lt;'Prediction Log'!$E1738,'Prediction Log'!$H1738='Prediction Log'!$B1738 ), "Y", IF('Prediction Log'!$M1738='Prediction Log'!$E1738, "PUSH", "N"))))), "")</f>
        <v/>
      </c>
      <c r="X1738" s="145" t="str">
        <f>IF(ISNUMBER(Table3[[#This Row],[Predicted Spread]]), IF(OR(Table3[[#This Row],[Model Spread Correct]]="",ISBLANK(Games!AC1737)), "",IF(AND('Prediction Log'!$T1738="Y", 'Prediction Log'!$U1738="Y"), "Y", "N")), "")</f>
        <v/>
      </c>
      <c r="Y1738" s="145" t="str">
        <f>IFERROR(IF(ISNUMBER(Table3[[#This Row],[Predicted Spread]]), IF(ISBLANK(Games!AC1737), "",IF('Prediction Log'!$D1738&gt;0, 'Prediction Log'!$M1738-'Prediction Log'!$D1738, IF('Prediction Log'!$D1738&lt;0, -'Prediction Log'!$M1738+'Prediction Log'!$D1738, "NA"))), ""), "")</f>
        <v/>
      </c>
      <c r="Z1738" s="145" t="str">
        <f>IF(ISNUMBER(Table3[[#This Row],[Difference from Market]]), IF(ISBLANK(Games!AC1737), "",ABS('Prediction Log'!$Y1738)), "")</f>
        <v/>
      </c>
      <c r="AA1738" s="146" t="str">
        <f>IF(ISNUMBER(Table3[[#This Row],[Predicted Spread]]), IF(ISBLANK(Games!AC1737), "",IF('Prediction Log'!$E1738&gt;0, 'Prediction Log'!$M1738-'Prediction Log'!$E1738, IF('Prediction Log'!$E1738&lt;0, -'Prediction Log'!$M1738+'Prediction Log'!$E1738, "NA"))), "")</f>
        <v/>
      </c>
      <c r="AB1738" s="147" t="str">
        <f>IF(ISNUMBER(Table3[[#This Row],[Difference from Prediction]]), IF(ISBLANK(Games!AD1737), "",ABS('Prediction Log'!$AA1738)), "")</f>
        <v/>
      </c>
      <c r="AC1738" s="161" t="str">
        <f>IF(ISNUMBER(Table3[[#This Row],[Predicted Spread]]), IF(OR(ISBLANK(Games!AC1737),Table3[[#This Row],[Market Side Correct]]="",ISBLANK('Prediction Log'!$L1738)), "",IF(OR(AND('Prediction Log'!D1738&lt;0, 'Prediction Log'!L1738='Prediction Log'!B1738), AND('Prediction Log'!D1738&gt;0, 'Prediction Log'!C1738='Prediction Log'!L1738)),"Y", IF(ISBLANK(Games!$B$2), "","N"))), "")</f>
        <v/>
      </c>
      <c r="AD1738" s="161" t="str">
        <f>'Prediction Log'!$S1738</f>
        <v/>
      </c>
    </row>
    <row r="1739" spans="1:30" x14ac:dyDescent="0.45">
      <c r="A1739" s="140" t="str">
        <f>IF(ISBLANK(Games!$B1738), "",Games!A1738)</f>
        <v/>
      </c>
      <c r="B1739" s="133" t="str">
        <f>IF(ISBLANK(Games!$B1738), "",Games!B1738)</f>
        <v/>
      </c>
      <c r="C1739" s="133" t="str">
        <f>IF(ISBLANK(Games!$B1738), "",Games!C1738)</f>
        <v/>
      </c>
      <c r="D1739" s="134" t="str">
        <f>IF(ISBLANK(Games!$D1738), "",IF(_xlfn.NUMBERVALUE(Games!D1738)=0, "",_xlfn.NUMBERVALUE(Games!D1738) ))</f>
        <v/>
      </c>
      <c r="E1739" s="141" t="str">
        <f>IF(ISBLANK(_xlfn.NUMBERVALUE(Games!$B1738)), "",IF(ISNUMBER(Table3[[#This Row],[Week]]), _xlfn.NUMBERVALUE(Games!J1738), ""))</f>
        <v/>
      </c>
      <c r="F1739" s="125" t="str">
        <f>IFERROR(IF(ISBLANK(Games!B1738), "", IF(Games!N1738=Games!B1738, Games!O1738, 1-Games!O1738)), "")</f>
        <v/>
      </c>
      <c r="G1739" s="142" t="str">
        <f>IF(OR(ISBLANK(Games!B1738),Table3[[#This Row],[Spread]]=""), "", IF('Prediction Log'!$D1739&lt;0, 'Prediction Log'!$B1739, 'Prediction Log'!$C1739))</f>
        <v/>
      </c>
      <c r="H1739" s="123" t="str">
        <f>IF(ISBLANK(Games!$B1738), "",Games!K1738)</f>
        <v/>
      </c>
      <c r="I1739" s="123" t="str">
        <f>IF('Prediction Log'!$F1739&gt;0.5, 'Prediction Log'!$B1739, IF('Prediction Log'!$F1739&lt;0.5, 'Prediction Log'!$C1739, "PICK"))</f>
        <v/>
      </c>
      <c r="J1739" s="124" t="str">
        <f>IF(ISBLANK(Games!B1738), "",IF('Prediction Log'!$I1739='Prediction Log'!$B1739, 'Prediction Log'!$F1739, 1-'Prediction Log'!$F1739))</f>
        <v/>
      </c>
      <c r="K1739" s="6" t="str">
        <f>IF(ISBLANK(Games!$B1738), "",Games!Q1738)</f>
        <v/>
      </c>
      <c r="L1739" s="143" t="str">
        <f>IF(ISBLANK(Games!AC1738), "",Games!AE1738)</f>
        <v/>
      </c>
      <c r="M1739" s="144" t="str">
        <f>IF(ISBLANK(Games!AC1738), "",_xlfn.NUMBERVALUE(Games!AD1738)-_xlfn.NUMBERVALUE(Games!AC1738))</f>
        <v/>
      </c>
      <c r="N1739" s="145" t="str">
        <f>IF(ISNUMBER(Table3[[#This Row],[Week]]), IF(ISNUMBER(Table3[[#This Row],[Predicted Spread]]), IF(OR(ISBLANK(Games!AC17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9" s="145" t="str">
        <f>IF(ISNUMBER(Table3[[#This Row],[Predicted Spread]]), IF(OR(ISBLANK(Games!AC17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9" s="145" t="str">
        <f>IF(ISNUMBER(Table3[[#This Row],[Predicted Spread]]), IF(ISBLANK(Games!AC17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9" s="145" t="str">
        <f>IFERROR(IF(OR(ISBLANK(Games!AC1738), Table3[[#This Row],[Spread]]=""),"",IF('Prediction Log'!$L1739='Prediction Log'!$G1739, "Y", "N")), "")</f>
        <v/>
      </c>
      <c r="R1739" s="145" t="str">
        <f>IF(ISNUMBER(Table3[[#This Row],[Predicted Spread]]), Table3[[#This Row],[Home Team Covered Market]],"")</f>
        <v/>
      </c>
      <c r="S1739" s="145" t="str">
        <f>IF(ISNUMBER(Table3[[#This Row],[Predicted Spread]]), IF(OR(Table3[[#This Row],[Market Side Correct]]="",ISBLANK(Games!AC1738)), "",IF(AND('Prediction Log'!$Q1739="Y", 'Prediction Log'!$R1739="Y"), "Y", "N")),"")</f>
        <v/>
      </c>
      <c r="T1739" s="145" t="str">
        <f>IF(ISNUMBER(Table3[[#This Row],[Predicted Spread]]), IF(ISBLANK(Games!AC1738),"",IF(Games!AE1738='Prediction Log'!$H1739, "Y", "N")), "")</f>
        <v/>
      </c>
      <c r="U1739" s="145" t="str">
        <f>IF(ISNUMBER(Table3[[#This Row],[Predicted Spread]]), IF(OR(Table3[[#This Row],[Spread]]="",ISBLANK(Games!AC1738)), "", IF(Table3[[#This Row],[Home Team Covered Market]]=Games!P1738, "Y", "N")),"")</f>
        <v/>
      </c>
      <c r="V1739" s="145" t="str">
        <f>IF(ISBLANK(Games!AC1738), "",IF('Prediction Log'!$I1739='Prediction Log'!$L1739, "Y", "N"))</f>
        <v/>
      </c>
      <c r="W1739" s="145" t="str">
        <f>IF(ISNUMBER(Table3[[#This Row],[Predicted Spread]]), IF(OR(Table3[[#This Row],[Model Spread Correct]]="",ISBLANK(Games!AC1738)), "",IF('Prediction Log'!$H1739&lt;&gt;'Prediction Log'!$L1739, "N",IF(AND('Prediction Log'!$E1739&gt;0, 'Prediction Log'!$M1739&gt;'Prediction Log'!$E1739, 'Prediction Log'!$H1739='Prediction Log'!$C1739), "Y", IF(AND('Prediction Log'!$E1739&lt;0, 'Prediction Log'!$M1739&lt;'Prediction Log'!$E1739,'Prediction Log'!$H1739='Prediction Log'!$B1739 ), "Y", IF('Prediction Log'!$M1739='Prediction Log'!$E1739, "PUSH", "N"))))), "")</f>
        <v/>
      </c>
      <c r="X1739" s="145" t="str">
        <f>IF(ISNUMBER(Table3[[#This Row],[Predicted Spread]]), IF(OR(Table3[[#This Row],[Model Spread Correct]]="",ISBLANK(Games!AC1738)), "",IF(AND('Prediction Log'!$T1739="Y", 'Prediction Log'!$U1739="Y"), "Y", "N")), "")</f>
        <v/>
      </c>
      <c r="Y1739" s="145" t="str">
        <f>IFERROR(IF(ISNUMBER(Table3[[#This Row],[Predicted Spread]]), IF(ISBLANK(Games!AC1738), "",IF('Prediction Log'!$D1739&gt;0, 'Prediction Log'!$M1739-'Prediction Log'!$D1739, IF('Prediction Log'!$D1739&lt;0, -'Prediction Log'!$M1739+'Prediction Log'!$D1739, "NA"))), ""), "")</f>
        <v/>
      </c>
      <c r="Z1739" s="145" t="str">
        <f>IF(ISNUMBER(Table3[[#This Row],[Difference from Market]]), IF(ISBLANK(Games!AC1738), "",ABS('Prediction Log'!$Y1739)), "")</f>
        <v/>
      </c>
      <c r="AA1739" s="146" t="str">
        <f>IF(ISNUMBER(Table3[[#This Row],[Predicted Spread]]), IF(ISBLANK(Games!AC1738), "",IF('Prediction Log'!$E1739&gt;0, 'Prediction Log'!$M1739-'Prediction Log'!$E1739, IF('Prediction Log'!$E1739&lt;0, -'Prediction Log'!$M1739+'Prediction Log'!$E1739, "NA"))), "")</f>
        <v/>
      </c>
      <c r="AB1739" s="147" t="str">
        <f>IF(ISNUMBER(Table3[[#This Row],[Difference from Prediction]]), IF(ISBLANK(Games!AD1738), "",ABS('Prediction Log'!$AA1739)), "")</f>
        <v/>
      </c>
      <c r="AC1739" s="161" t="str">
        <f>IF(ISNUMBER(Table3[[#This Row],[Predicted Spread]]), IF(OR(ISBLANK(Games!AC1738),Table3[[#This Row],[Market Side Correct]]="",ISBLANK('Prediction Log'!$L1739)), "",IF(OR(AND('Prediction Log'!D1739&lt;0, 'Prediction Log'!L1739='Prediction Log'!B1739), AND('Prediction Log'!D1739&gt;0, 'Prediction Log'!C1739='Prediction Log'!L1739)),"Y", IF(ISBLANK(Games!$B$2), "","N"))), "")</f>
        <v/>
      </c>
      <c r="AD1739" s="161" t="str">
        <f>'Prediction Log'!$S1739</f>
        <v/>
      </c>
    </row>
    <row r="1740" spans="1:30" x14ac:dyDescent="0.45">
      <c r="A1740" s="140" t="str">
        <f>IF(ISBLANK(Games!$B1739), "",Games!A1739)</f>
        <v/>
      </c>
      <c r="B1740" s="133" t="str">
        <f>IF(ISBLANK(Games!$B1739), "",Games!B1739)</f>
        <v/>
      </c>
      <c r="C1740" s="133" t="str">
        <f>IF(ISBLANK(Games!$B1739), "",Games!C1739)</f>
        <v/>
      </c>
      <c r="D1740" s="134" t="str">
        <f>IF(ISBLANK(Games!$D1739), "",IF(_xlfn.NUMBERVALUE(Games!D1739)=0, "",_xlfn.NUMBERVALUE(Games!D1739) ))</f>
        <v/>
      </c>
      <c r="E1740" s="141" t="str">
        <f>IF(ISBLANK(_xlfn.NUMBERVALUE(Games!$B1739)), "",IF(ISNUMBER(Table3[[#This Row],[Week]]), _xlfn.NUMBERVALUE(Games!J1739), ""))</f>
        <v/>
      </c>
      <c r="F1740" s="125" t="str">
        <f>IFERROR(IF(ISBLANK(Games!B1739), "", IF(Games!N1739=Games!B1739, Games!O1739, 1-Games!O1739)), "")</f>
        <v/>
      </c>
      <c r="G1740" s="142" t="str">
        <f>IF(OR(ISBLANK(Games!B1739),Table3[[#This Row],[Spread]]=""), "", IF('Prediction Log'!$D1740&lt;0, 'Prediction Log'!$B1740, 'Prediction Log'!$C1740))</f>
        <v/>
      </c>
      <c r="H1740" s="123" t="str">
        <f>IF(ISBLANK(Games!$B1739), "",Games!K1739)</f>
        <v/>
      </c>
      <c r="I1740" s="123" t="str">
        <f>IF('Prediction Log'!$F1740&gt;0.5, 'Prediction Log'!$B1740, IF('Prediction Log'!$F1740&lt;0.5, 'Prediction Log'!$C1740, "PICK"))</f>
        <v/>
      </c>
      <c r="J1740" s="124" t="str">
        <f>IF(ISBLANK(Games!B1739), "",IF('Prediction Log'!$I1740='Prediction Log'!$B1740, 'Prediction Log'!$F1740, 1-'Prediction Log'!$F1740))</f>
        <v/>
      </c>
      <c r="K1740" s="6" t="str">
        <f>IF(ISBLANK(Games!$B1739), "",Games!Q1739)</f>
        <v/>
      </c>
      <c r="L1740" s="143" t="str">
        <f>IF(ISBLANK(Games!AC1739), "",Games!AE1739)</f>
        <v/>
      </c>
      <c r="M1740" s="144" t="str">
        <f>IF(ISBLANK(Games!AC1739), "",_xlfn.NUMBERVALUE(Games!AD1739)-_xlfn.NUMBERVALUE(Games!AC1739))</f>
        <v/>
      </c>
      <c r="N1740" s="145" t="str">
        <f>IF(ISNUMBER(Table3[[#This Row],[Week]]), IF(ISNUMBER(Table3[[#This Row],[Predicted Spread]]), IF(OR(ISBLANK(Games!AC17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0" s="145" t="str">
        <f>IF(ISNUMBER(Table3[[#This Row],[Predicted Spread]]), IF(OR(ISBLANK(Games!AC17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0" s="145" t="str">
        <f>IF(ISNUMBER(Table3[[#This Row],[Predicted Spread]]), IF(ISBLANK(Games!AC17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0" s="145" t="str">
        <f>IFERROR(IF(OR(ISBLANK(Games!AC1739), Table3[[#This Row],[Spread]]=""),"",IF('Prediction Log'!$L1740='Prediction Log'!$G1740, "Y", "N")), "")</f>
        <v/>
      </c>
      <c r="R1740" s="145" t="str">
        <f>IF(ISNUMBER(Table3[[#This Row],[Predicted Spread]]), Table3[[#This Row],[Home Team Covered Market]],"")</f>
        <v/>
      </c>
      <c r="S1740" s="145" t="str">
        <f>IF(ISNUMBER(Table3[[#This Row],[Predicted Spread]]), IF(OR(Table3[[#This Row],[Market Side Correct]]="",ISBLANK(Games!AC1739)), "",IF(AND('Prediction Log'!$Q1740="Y", 'Prediction Log'!$R1740="Y"), "Y", "N")),"")</f>
        <v/>
      </c>
      <c r="T1740" s="145" t="str">
        <f>IF(ISNUMBER(Table3[[#This Row],[Predicted Spread]]), IF(ISBLANK(Games!AC1739),"",IF(Games!AE1739='Prediction Log'!$H1740, "Y", "N")), "")</f>
        <v/>
      </c>
      <c r="U1740" s="145" t="str">
        <f>IF(ISNUMBER(Table3[[#This Row],[Predicted Spread]]), IF(OR(Table3[[#This Row],[Spread]]="",ISBLANK(Games!AC1739)), "", IF(Table3[[#This Row],[Home Team Covered Market]]=Games!P1739, "Y", "N")),"")</f>
        <v/>
      </c>
      <c r="V1740" s="145" t="str">
        <f>IF(ISBLANK(Games!AC1739), "",IF('Prediction Log'!$I1740='Prediction Log'!$L1740, "Y", "N"))</f>
        <v/>
      </c>
      <c r="W1740" s="145" t="str">
        <f>IF(ISNUMBER(Table3[[#This Row],[Predicted Spread]]), IF(OR(Table3[[#This Row],[Model Spread Correct]]="",ISBLANK(Games!AC1739)), "",IF('Prediction Log'!$H1740&lt;&gt;'Prediction Log'!$L1740, "N",IF(AND('Prediction Log'!$E1740&gt;0, 'Prediction Log'!$M1740&gt;'Prediction Log'!$E1740, 'Prediction Log'!$H1740='Prediction Log'!$C1740), "Y", IF(AND('Prediction Log'!$E1740&lt;0, 'Prediction Log'!$M1740&lt;'Prediction Log'!$E1740,'Prediction Log'!$H1740='Prediction Log'!$B1740 ), "Y", IF('Prediction Log'!$M1740='Prediction Log'!$E1740, "PUSH", "N"))))), "")</f>
        <v/>
      </c>
      <c r="X1740" s="145" t="str">
        <f>IF(ISNUMBER(Table3[[#This Row],[Predicted Spread]]), IF(OR(Table3[[#This Row],[Model Spread Correct]]="",ISBLANK(Games!AC1739)), "",IF(AND('Prediction Log'!$T1740="Y", 'Prediction Log'!$U1740="Y"), "Y", "N")), "")</f>
        <v/>
      </c>
      <c r="Y1740" s="145" t="str">
        <f>IFERROR(IF(ISNUMBER(Table3[[#This Row],[Predicted Spread]]), IF(ISBLANK(Games!AC1739), "",IF('Prediction Log'!$D1740&gt;0, 'Prediction Log'!$M1740-'Prediction Log'!$D1740, IF('Prediction Log'!$D1740&lt;0, -'Prediction Log'!$M1740+'Prediction Log'!$D1740, "NA"))), ""), "")</f>
        <v/>
      </c>
      <c r="Z1740" s="145" t="str">
        <f>IF(ISNUMBER(Table3[[#This Row],[Difference from Market]]), IF(ISBLANK(Games!AC1739), "",ABS('Prediction Log'!$Y1740)), "")</f>
        <v/>
      </c>
      <c r="AA1740" s="146" t="str">
        <f>IF(ISNUMBER(Table3[[#This Row],[Predicted Spread]]), IF(ISBLANK(Games!AC1739), "",IF('Prediction Log'!$E1740&gt;0, 'Prediction Log'!$M1740-'Prediction Log'!$E1740, IF('Prediction Log'!$E1740&lt;0, -'Prediction Log'!$M1740+'Prediction Log'!$E1740, "NA"))), "")</f>
        <v/>
      </c>
      <c r="AB1740" s="147" t="str">
        <f>IF(ISNUMBER(Table3[[#This Row],[Difference from Prediction]]), IF(ISBLANK(Games!AD1739), "",ABS('Prediction Log'!$AA1740)), "")</f>
        <v/>
      </c>
      <c r="AC1740" s="161" t="str">
        <f>IF(ISNUMBER(Table3[[#This Row],[Predicted Spread]]), IF(OR(ISBLANK(Games!AC1739),Table3[[#This Row],[Market Side Correct]]="",ISBLANK('Prediction Log'!$L1740)), "",IF(OR(AND('Prediction Log'!D1740&lt;0, 'Prediction Log'!L1740='Prediction Log'!B1740), AND('Prediction Log'!D1740&gt;0, 'Prediction Log'!C1740='Prediction Log'!L1740)),"Y", IF(ISBLANK(Games!$B$2), "","N"))), "")</f>
        <v/>
      </c>
      <c r="AD1740" s="161" t="str">
        <f>'Prediction Log'!$S1740</f>
        <v/>
      </c>
    </row>
    <row r="1741" spans="1:30" x14ac:dyDescent="0.45">
      <c r="A1741" s="140" t="str">
        <f>IF(ISBLANK(Games!$B1740), "",Games!A1740)</f>
        <v/>
      </c>
      <c r="B1741" s="133" t="str">
        <f>IF(ISBLANK(Games!$B1740), "",Games!B1740)</f>
        <v/>
      </c>
      <c r="C1741" s="133" t="str">
        <f>IF(ISBLANK(Games!$B1740), "",Games!C1740)</f>
        <v/>
      </c>
      <c r="D1741" s="134" t="str">
        <f>IF(ISBLANK(Games!$D1740), "",IF(_xlfn.NUMBERVALUE(Games!D1740)=0, "",_xlfn.NUMBERVALUE(Games!D1740) ))</f>
        <v/>
      </c>
      <c r="E1741" s="141" t="str">
        <f>IF(ISBLANK(_xlfn.NUMBERVALUE(Games!$B1740)), "",IF(ISNUMBER(Table3[[#This Row],[Week]]), _xlfn.NUMBERVALUE(Games!J1740), ""))</f>
        <v/>
      </c>
      <c r="F1741" s="125" t="str">
        <f>IFERROR(IF(ISBLANK(Games!B1740), "", IF(Games!N1740=Games!B1740, Games!O1740, 1-Games!O1740)), "")</f>
        <v/>
      </c>
      <c r="G1741" s="142" t="str">
        <f>IF(OR(ISBLANK(Games!B1740),Table3[[#This Row],[Spread]]=""), "", IF('Prediction Log'!$D1741&lt;0, 'Prediction Log'!$B1741, 'Prediction Log'!$C1741))</f>
        <v/>
      </c>
      <c r="H1741" s="123" t="str">
        <f>IF(ISBLANK(Games!$B1740), "",Games!K1740)</f>
        <v/>
      </c>
      <c r="I1741" s="123" t="str">
        <f>IF('Prediction Log'!$F1741&gt;0.5, 'Prediction Log'!$B1741, IF('Prediction Log'!$F1741&lt;0.5, 'Prediction Log'!$C1741, "PICK"))</f>
        <v/>
      </c>
      <c r="J1741" s="124" t="str">
        <f>IF(ISBLANK(Games!B1740), "",IF('Prediction Log'!$I1741='Prediction Log'!$B1741, 'Prediction Log'!$F1741, 1-'Prediction Log'!$F1741))</f>
        <v/>
      </c>
      <c r="K1741" s="6" t="str">
        <f>IF(ISBLANK(Games!$B1740), "",Games!Q1740)</f>
        <v/>
      </c>
      <c r="L1741" s="143" t="str">
        <f>IF(ISBLANK(Games!AC1740), "",Games!AE1740)</f>
        <v/>
      </c>
      <c r="M1741" s="144" t="str">
        <f>IF(ISBLANK(Games!AC1740), "",_xlfn.NUMBERVALUE(Games!AD1740)-_xlfn.NUMBERVALUE(Games!AC1740))</f>
        <v/>
      </c>
      <c r="N1741" s="145" t="str">
        <f>IF(ISNUMBER(Table3[[#This Row],[Week]]), IF(ISNUMBER(Table3[[#This Row],[Predicted Spread]]), IF(OR(ISBLANK(Games!AC17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1" s="145" t="str">
        <f>IF(ISNUMBER(Table3[[#This Row],[Predicted Spread]]), IF(OR(ISBLANK(Games!AC17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1" s="145" t="str">
        <f>IF(ISNUMBER(Table3[[#This Row],[Predicted Spread]]), IF(ISBLANK(Games!AC17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1" s="145" t="str">
        <f>IFERROR(IF(OR(ISBLANK(Games!AC1740), Table3[[#This Row],[Spread]]=""),"",IF('Prediction Log'!$L1741='Prediction Log'!$G1741, "Y", "N")), "")</f>
        <v/>
      </c>
      <c r="R1741" s="145" t="str">
        <f>IF(ISNUMBER(Table3[[#This Row],[Predicted Spread]]), Table3[[#This Row],[Home Team Covered Market]],"")</f>
        <v/>
      </c>
      <c r="S1741" s="145" t="str">
        <f>IF(ISNUMBER(Table3[[#This Row],[Predicted Spread]]), IF(OR(Table3[[#This Row],[Market Side Correct]]="",ISBLANK(Games!AC1740)), "",IF(AND('Prediction Log'!$Q1741="Y", 'Prediction Log'!$R1741="Y"), "Y", "N")),"")</f>
        <v/>
      </c>
      <c r="T1741" s="145" t="str">
        <f>IF(ISNUMBER(Table3[[#This Row],[Predicted Spread]]), IF(ISBLANK(Games!AC1740),"",IF(Games!AE1740='Prediction Log'!$H1741, "Y", "N")), "")</f>
        <v/>
      </c>
      <c r="U1741" s="145" t="str">
        <f>IF(ISNUMBER(Table3[[#This Row],[Predicted Spread]]), IF(OR(Table3[[#This Row],[Spread]]="",ISBLANK(Games!AC1740)), "", IF(Table3[[#This Row],[Home Team Covered Market]]=Games!P1740, "Y", "N")),"")</f>
        <v/>
      </c>
      <c r="V1741" s="145" t="str">
        <f>IF(ISBLANK(Games!AC1740), "",IF('Prediction Log'!$I1741='Prediction Log'!$L1741, "Y", "N"))</f>
        <v/>
      </c>
      <c r="W1741" s="145" t="str">
        <f>IF(ISNUMBER(Table3[[#This Row],[Predicted Spread]]), IF(OR(Table3[[#This Row],[Model Spread Correct]]="",ISBLANK(Games!AC1740)), "",IF('Prediction Log'!$H1741&lt;&gt;'Prediction Log'!$L1741, "N",IF(AND('Prediction Log'!$E1741&gt;0, 'Prediction Log'!$M1741&gt;'Prediction Log'!$E1741, 'Prediction Log'!$H1741='Prediction Log'!$C1741), "Y", IF(AND('Prediction Log'!$E1741&lt;0, 'Prediction Log'!$M1741&lt;'Prediction Log'!$E1741,'Prediction Log'!$H1741='Prediction Log'!$B1741 ), "Y", IF('Prediction Log'!$M1741='Prediction Log'!$E1741, "PUSH", "N"))))), "")</f>
        <v/>
      </c>
      <c r="X1741" s="145" t="str">
        <f>IF(ISNUMBER(Table3[[#This Row],[Predicted Spread]]), IF(OR(Table3[[#This Row],[Model Spread Correct]]="",ISBLANK(Games!AC1740)), "",IF(AND('Prediction Log'!$T1741="Y", 'Prediction Log'!$U1741="Y"), "Y", "N")), "")</f>
        <v/>
      </c>
      <c r="Y1741" s="145" t="str">
        <f>IFERROR(IF(ISNUMBER(Table3[[#This Row],[Predicted Spread]]), IF(ISBLANK(Games!AC1740), "",IF('Prediction Log'!$D1741&gt;0, 'Prediction Log'!$M1741-'Prediction Log'!$D1741, IF('Prediction Log'!$D1741&lt;0, -'Prediction Log'!$M1741+'Prediction Log'!$D1741, "NA"))), ""), "")</f>
        <v/>
      </c>
      <c r="Z1741" s="145" t="str">
        <f>IF(ISNUMBER(Table3[[#This Row],[Difference from Market]]), IF(ISBLANK(Games!AC1740), "",ABS('Prediction Log'!$Y1741)), "")</f>
        <v/>
      </c>
      <c r="AA1741" s="146" t="str">
        <f>IF(ISNUMBER(Table3[[#This Row],[Predicted Spread]]), IF(ISBLANK(Games!AC1740), "",IF('Prediction Log'!$E1741&gt;0, 'Prediction Log'!$M1741-'Prediction Log'!$E1741, IF('Prediction Log'!$E1741&lt;0, -'Prediction Log'!$M1741+'Prediction Log'!$E1741, "NA"))), "")</f>
        <v/>
      </c>
      <c r="AB1741" s="147" t="str">
        <f>IF(ISNUMBER(Table3[[#This Row],[Difference from Prediction]]), IF(ISBLANK(Games!AD1740), "",ABS('Prediction Log'!$AA1741)), "")</f>
        <v/>
      </c>
      <c r="AC1741" s="161" t="str">
        <f>IF(ISNUMBER(Table3[[#This Row],[Predicted Spread]]), IF(OR(ISBLANK(Games!AC1740),Table3[[#This Row],[Market Side Correct]]="",ISBLANK('Prediction Log'!$L1741)), "",IF(OR(AND('Prediction Log'!D1741&lt;0, 'Prediction Log'!L1741='Prediction Log'!B1741), AND('Prediction Log'!D1741&gt;0, 'Prediction Log'!C1741='Prediction Log'!L1741)),"Y", IF(ISBLANK(Games!$B$2), "","N"))), "")</f>
        <v/>
      </c>
      <c r="AD1741" s="161" t="str">
        <f>'Prediction Log'!$S1741</f>
        <v/>
      </c>
    </row>
    <row r="1742" spans="1:30" x14ac:dyDescent="0.45">
      <c r="A1742" s="140" t="str">
        <f>IF(ISBLANK(Games!$B1741), "",Games!A1741)</f>
        <v/>
      </c>
      <c r="B1742" s="133" t="str">
        <f>IF(ISBLANK(Games!$B1741), "",Games!B1741)</f>
        <v/>
      </c>
      <c r="C1742" s="133" t="str">
        <f>IF(ISBLANK(Games!$B1741), "",Games!C1741)</f>
        <v/>
      </c>
      <c r="D1742" s="134" t="str">
        <f>IF(ISBLANK(Games!$D1741), "",IF(_xlfn.NUMBERVALUE(Games!D1741)=0, "",_xlfn.NUMBERVALUE(Games!D1741) ))</f>
        <v/>
      </c>
      <c r="E1742" s="141" t="str">
        <f>IF(ISBLANK(_xlfn.NUMBERVALUE(Games!$B1741)), "",IF(ISNUMBER(Table3[[#This Row],[Week]]), _xlfn.NUMBERVALUE(Games!J1741), ""))</f>
        <v/>
      </c>
      <c r="F1742" s="125" t="str">
        <f>IFERROR(IF(ISBLANK(Games!B1741), "", IF(Games!N1741=Games!B1741, Games!O1741, 1-Games!O1741)), "")</f>
        <v/>
      </c>
      <c r="G1742" s="142" t="str">
        <f>IF(OR(ISBLANK(Games!B1741),Table3[[#This Row],[Spread]]=""), "", IF('Prediction Log'!$D1742&lt;0, 'Prediction Log'!$B1742, 'Prediction Log'!$C1742))</f>
        <v/>
      </c>
      <c r="H1742" s="123" t="str">
        <f>IF(ISBLANK(Games!$B1741), "",Games!K1741)</f>
        <v/>
      </c>
      <c r="I1742" s="123" t="str">
        <f>IF('Prediction Log'!$F1742&gt;0.5, 'Prediction Log'!$B1742, IF('Prediction Log'!$F1742&lt;0.5, 'Prediction Log'!$C1742, "PICK"))</f>
        <v/>
      </c>
      <c r="J1742" s="124" t="str">
        <f>IF(ISBLANK(Games!B1741), "",IF('Prediction Log'!$I1742='Prediction Log'!$B1742, 'Prediction Log'!$F1742, 1-'Prediction Log'!$F1742))</f>
        <v/>
      </c>
      <c r="K1742" s="6" t="str">
        <f>IF(ISBLANK(Games!$B1741), "",Games!Q1741)</f>
        <v/>
      </c>
      <c r="L1742" s="143" t="str">
        <f>IF(ISBLANK(Games!AC1741), "",Games!AE1741)</f>
        <v/>
      </c>
      <c r="M1742" s="144" t="str">
        <f>IF(ISBLANK(Games!AC1741), "",_xlfn.NUMBERVALUE(Games!AD1741)-_xlfn.NUMBERVALUE(Games!AC1741))</f>
        <v/>
      </c>
      <c r="N1742" s="145" t="str">
        <f>IF(ISNUMBER(Table3[[#This Row],[Week]]), IF(ISNUMBER(Table3[[#This Row],[Predicted Spread]]), IF(OR(ISBLANK(Games!AC17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2" s="145" t="str">
        <f>IF(ISNUMBER(Table3[[#This Row],[Predicted Spread]]), IF(OR(ISBLANK(Games!AC17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2" s="145" t="str">
        <f>IF(ISNUMBER(Table3[[#This Row],[Predicted Spread]]), IF(ISBLANK(Games!AC17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2" s="145" t="str">
        <f>IFERROR(IF(OR(ISBLANK(Games!AC1741), Table3[[#This Row],[Spread]]=""),"",IF('Prediction Log'!$L1742='Prediction Log'!$G1742, "Y", "N")), "")</f>
        <v/>
      </c>
      <c r="R1742" s="145" t="str">
        <f>IF(ISNUMBER(Table3[[#This Row],[Predicted Spread]]), Table3[[#This Row],[Home Team Covered Market]],"")</f>
        <v/>
      </c>
      <c r="S1742" s="145" t="str">
        <f>IF(ISNUMBER(Table3[[#This Row],[Predicted Spread]]), IF(OR(Table3[[#This Row],[Market Side Correct]]="",ISBLANK(Games!AC1741)), "",IF(AND('Prediction Log'!$Q1742="Y", 'Prediction Log'!$R1742="Y"), "Y", "N")),"")</f>
        <v/>
      </c>
      <c r="T1742" s="145" t="str">
        <f>IF(ISNUMBER(Table3[[#This Row],[Predicted Spread]]), IF(ISBLANK(Games!AC1741),"",IF(Games!AE1741='Prediction Log'!$H1742, "Y", "N")), "")</f>
        <v/>
      </c>
      <c r="U1742" s="145" t="str">
        <f>IF(ISNUMBER(Table3[[#This Row],[Predicted Spread]]), IF(OR(Table3[[#This Row],[Spread]]="",ISBLANK(Games!AC1741)), "", IF(Table3[[#This Row],[Home Team Covered Market]]=Games!P1741, "Y", "N")),"")</f>
        <v/>
      </c>
      <c r="V1742" s="145" t="str">
        <f>IF(ISBLANK(Games!AC1741), "",IF('Prediction Log'!$I1742='Prediction Log'!$L1742, "Y", "N"))</f>
        <v/>
      </c>
      <c r="W1742" s="145" t="str">
        <f>IF(ISNUMBER(Table3[[#This Row],[Predicted Spread]]), IF(OR(Table3[[#This Row],[Model Spread Correct]]="",ISBLANK(Games!AC1741)), "",IF('Prediction Log'!$H1742&lt;&gt;'Prediction Log'!$L1742, "N",IF(AND('Prediction Log'!$E1742&gt;0, 'Prediction Log'!$M1742&gt;'Prediction Log'!$E1742, 'Prediction Log'!$H1742='Prediction Log'!$C1742), "Y", IF(AND('Prediction Log'!$E1742&lt;0, 'Prediction Log'!$M1742&lt;'Prediction Log'!$E1742,'Prediction Log'!$H1742='Prediction Log'!$B1742 ), "Y", IF('Prediction Log'!$M1742='Prediction Log'!$E1742, "PUSH", "N"))))), "")</f>
        <v/>
      </c>
      <c r="X1742" s="145" t="str">
        <f>IF(ISNUMBER(Table3[[#This Row],[Predicted Spread]]), IF(OR(Table3[[#This Row],[Model Spread Correct]]="",ISBLANK(Games!AC1741)), "",IF(AND('Prediction Log'!$T1742="Y", 'Prediction Log'!$U1742="Y"), "Y", "N")), "")</f>
        <v/>
      </c>
      <c r="Y1742" s="145" t="str">
        <f>IFERROR(IF(ISNUMBER(Table3[[#This Row],[Predicted Spread]]), IF(ISBLANK(Games!AC1741), "",IF('Prediction Log'!$D1742&gt;0, 'Prediction Log'!$M1742-'Prediction Log'!$D1742, IF('Prediction Log'!$D1742&lt;0, -'Prediction Log'!$M1742+'Prediction Log'!$D1742, "NA"))), ""), "")</f>
        <v/>
      </c>
      <c r="Z1742" s="145" t="str">
        <f>IF(ISNUMBER(Table3[[#This Row],[Difference from Market]]), IF(ISBLANK(Games!AC1741), "",ABS('Prediction Log'!$Y1742)), "")</f>
        <v/>
      </c>
      <c r="AA1742" s="146" t="str">
        <f>IF(ISNUMBER(Table3[[#This Row],[Predicted Spread]]), IF(ISBLANK(Games!AC1741), "",IF('Prediction Log'!$E1742&gt;0, 'Prediction Log'!$M1742-'Prediction Log'!$E1742, IF('Prediction Log'!$E1742&lt;0, -'Prediction Log'!$M1742+'Prediction Log'!$E1742, "NA"))), "")</f>
        <v/>
      </c>
      <c r="AB1742" s="147" t="str">
        <f>IF(ISNUMBER(Table3[[#This Row],[Difference from Prediction]]), IF(ISBLANK(Games!AD1741), "",ABS('Prediction Log'!$AA1742)), "")</f>
        <v/>
      </c>
      <c r="AC1742" s="161" t="str">
        <f>IF(ISNUMBER(Table3[[#This Row],[Predicted Spread]]), IF(OR(ISBLANK(Games!AC1741),Table3[[#This Row],[Market Side Correct]]="",ISBLANK('Prediction Log'!$L1742)), "",IF(OR(AND('Prediction Log'!D1742&lt;0, 'Prediction Log'!L1742='Prediction Log'!B1742), AND('Prediction Log'!D1742&gt;0, 'Prediction Log'!C1742='Prediction Log'!L1742)),"Y", IF(ISBLANK(Games!$B$2), "","N"))), "")</f>
        <v/>
      </c>
      <c r="AD1742" s="161" t="str">
        <f>'Prediction Log'!$S1742</f>
        <v/>
      </c>
    </row>
    <row r="1743" spans="1:30" x14ac:dyDescent="0.45">
      <c r="A1743" s="140" t="str">
        <f>IF(ISBLANK(Games!$B1742), "",Games!A1742)</f>
        <v/>
      </c>
      <c r="B1743" s="133" t="str">
        <f>IF(ISBLANK(Games!$B1742), "",Games!B1742)</f>
        <v/>
      </c>
      <c r="C1743" s="133" t="str">
        <f>IF(ISBLANK(Games!$B1742), "",Games!C1742)</f>
        <v/>
      </c>
      <c r="D1743" s="134" t="str">
        <f>IF(ISBLANK(Games!$D1742), "",IF(_xlfn.NUMBERVALUE(Games!D1742)=0, "",_xlfn.NUMBERVALUE(Games!D1742) ))</f>
        <v/>
      </c>
      <c r="E1743" s="141" t="str">
        <f>IF(ISBLANK(_xlfn.NUMBERVALUE(Games!$B1742)), "",IF(ISNUMBER(Table3[[#This Row],[Week]]), _xlfn.NUMBERVALUE(Games!J1742), ""))</f>
        <v/>
      </c>
      <c r="F1743" s="125" t="str">
        <f>IFERROR(IF(ISBLANK(Games!B1742), "", IF(Games!N1742=Games!B1742, Games!O1742, 1-Games!O1742)), "")</f>
        <v/>
      </c>
      <c r="G1743" s="142" t="str">
        <f>IF(OR(ISBLANK(Games!B1742),Table3[[#This Row],[Spread]]=""), "", IF('Prediction Log'!$D1743&lt;0, 'Prediction Log'!$B1743, 'Prediction Log'!$C1743))</f>
        <v/>
      </c>
      <c r="H1743" s="123" t="str">
        <f>IF(ISBLANK(Games!$B1742), "",Games!K1742)</f>
        <v/>
      </c>
      <c r="I1743" s="123" t="str">
        <f>IF('Prediction Log'!$F1743&gt;0.5, 'Prediction Log'!$B1743, IF('Prediction Log'!$F1743&lt;0.5, 'Prediction Log'!$C1743, "PICK"))</f>
        <v/>
      </c>
      <c r="J1743" s="124" t="str">
        <f>IF(ISBLANK(Games!B1742), "",IF('Prediction Log'!$I1743='Prediction Log'!$B1743, 'Prediction Log'!$F1743, 1-'Prediction Log'!$F1743))</f>
        <v/>
      </c>
      <c r="K1743" s="6" t="str">
        <f>IF(ISBLANK(Games!$B1742), "",Games!Q1742)</f>
        <v/>
      </c>
      <c r="L1743" s="143" t="str">
        <f>IF(ISBLANK(Games!AC1742), "",Games!AE1742)</f>
        <v/>
      </c>
      <c r="M1743" s="144" t="str">
        <f>IF(ISBLANK(Games!AC1742), "",_xlfn.NUMBERVALUE(Games!AD1742)-_xlfn.NUMBERVALUE(Games!AC1742))</f>
        <v/>
      </c>
      <c r="N1743" s="145" t="str">
        <f>IF(ISNUMBER(Table3[[#This Row],[Week]]), IF(ISNUMBER(Table3[[#This Row],[Predicted Spread]]), IF(OR(ISBLANK(Games!AC17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3" s="145" t="str">
        <f>IF(ISNUMBER(Table3[[#This Row],[Predicted Spread]]), IF(OR(ISBLANK(Games!AC17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3" s="145" t="str">
        <f>IF(ISNUMBER(Table3[[#This Row],[Predicted Spread]]), IF(ISBLANK(Games!AC17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3" s="145" t="str">
        <f>IFERROR(IF(OR(ISBLANK(Games!AC1742), Table3[[#This Row],[Spread]]=""),"",IF('Prediction Log'!$L1743='Prediction Log'!$G1743, "Y", "N")), "")</f>
        <v/>
      </c>
      <c r="R1743" s="145" t="str">
        <f>IF(ISNUMBER(Table3[[#This Row],[Predicted Spread]]), Table3[[#This Row],[Home Team Covered Market]],"")</f>
        <v/>
      </c>
      <c r="S1743" s="145" t="str">
        <f>IF(ISNUMBER(Table3[[#This Row],[Predicted Spread]]), IF(OR(Table3[[#This Row],[Market Side Correct]]="",ISBLANK(Games!AC1742)), "",IF(AND('Prediction Log'!$Q1743="Y", 'Prediction Log'!$R1743="Y"), "Y", "N")),"")</f>
        <v/>
      </c>
      <c r="T1743" s="145" t="str">
        <f>IF(ISNUMBER(Table3[[#This Row],[Predicted Spread]]), IF(ISBLANK(Games!AC1742),"",IF(Games!AE1742='Prediction Log'!$H1743, "Y", "N")), "")</f>
        <v/>
      </c>
      <c r="U1743" s="145" t="str">
        <f>IF(ISNUMBER(Table3[[#This Row],[Predicted Spread]]), IF(OR(Table3[[#This Row],[Spread]]="",ISBLANK(Games!AC1742)), "", IF(Table3[[#This Row],[Home Team Covered Market]]=Games!P1742, "Y", "N")),"")</f>
        <v/>
      </c>
      <c r="V1743" s="145" t="str">
        <f>IF(ISBLANK(Games!AC1742), "",IF('Prediction Log'!$I1743='Prediction Log'!$L1743, "Y", "N"))</f>
        <v/>
      </c>
      <c r="W1743" s="145" t="str">
        <f>IF(ISNUMBER(Table3[[#This Row],[Predicted Spread]]), IF(OR(Table3[[#This Row],[Model Spread Correct]]="",ISBLANK(Games!AC1742)), "",IF('Prediction Log'!$H1743&lt;&gt;'Prediction Log'!$L1743, "N",IF(AND('Prediction Log'!$E1743&gt;0, 'Prediction Log'!$M1743&gt;'Prediction Log'!$E1743, 'Prediction Log'!$H1743='Prediction Log'!$C1743), "Y", IF(AND('Prediction Log'!$E1743&lt;0, 'Prediction Log'!$M1743&lt;'Prediction Log'!$E1743,'Prediction Log'!$H1743='Prediction Log'!$B1743 ), "Y", IF('Prediction Log'!$M1743='Prediction Log'!$E1743, "PUSH", "N"))))), "")</f>
        <v/>
      </c>
      <c r="X1743" s="145" t="str">
        <f>IF(ISNUMBER(Table3[[#This Row],[Predicted Spread]]), IF(OR(Table3[[#This Row],[Model Spread Correct]]="",ISBLANK(Games!AC1742)), "",IF(AND('Prediction Log'!$T1743="Y", 'Prediction Log'!$U1743="Y"), "Y", "N")), "")</f>
        <v/>
      </c>
      <c r="Y1743" s="145" t="str">
        <f>IFERROR(IF(ISNUMBER(Table3[[#This Row],[Predicted Spread]]), IF(ISBLANK(Games!AC1742), "",IF('Prediction Log'!$D1743&gt;0, 'Prediction Log'!$M1743-'Prediction Log'!$D1743, IF('Prediction Log'!$D1743&lt;0, -'Prediction Log'!$M1743+'Prediction Log'!$D1743, "NA"))), ""), "")</f>
        <v/>
      </c>
      <c r="Z1743" s="145" t="str">
        <f>IF(ISNUMBER(Table3[[#This Row],[Difference from Market]]), IF(ISBLANK(Games!AC1742), "",ABS('Prediction Log'!$Y1743)), "")</f>
        <v/>
      </c>
      <c r="AA1743" s="146" t="str">
        <f>IF(ISNUMBER(Table3[[#This Row],[Predicted Spread]]), IF(ISBLANK(Games!AC1742), "",IF('Prediction Log'!$E1743&gt;0, 'Prediction Log'!$M1743-'Prediction Log'!$E1743, IF('Prediction Log'!$E1743&lt;0, -'Prediction Log'!$M1743+'Prediction Log'!$E1743, "NA"))), "")</f>
        <v/>
      </c>
      <c r="AB1743" s="147" t="str">
        <f>IF(ISNUMBER(Table3[[#This Row],[Difference from Prediction]]), IF(ISBLANK(Games!AD1742), "",ABS('Prediction Log'!$AA1743)), "")</f>
        <v/>
      </c>
      <c r="AC1743" s="161" t="str">
        <f>IF(ISNUMBER(Table3[[#This Row],[Predicted Spread]]), IF(OR(ISBLANK(Games!AC1742),Table3[[#This Row],[Market Side Correct]]="",ISBLANK('Prediction Log'!$L1743)), "",IF(OR(AND('Prediction Log'!D1743&lt;0, 'Prediction Log'!L1743='Prediction Log'!B1743), AND('Prediction Log'!D1743&gt;0, 'Prediction Log'!C1743='Prediction Log'!L1743)),"Y", IF(ISBLANK(Games!$B$2), "","N"))), "")</f>
        <v/>
      </c>
      <c r="AD1743" s="161" t="str">
        <f>'Prediction Log'!$S1743</f>
        <v/>
      </c>
    </row>
    <row r="1744" spans="1:30" x14ac:dyDescent="0.45">
      <c r="A1744" s="140" t="str">
        <f>IF(ISBLANK(Games!$B1743), "",Games!A1743)</f>
        <v/>
      </c>
      <c r="B1744" s="133" t="str">
        <f>IF(ISBLANK(Games!$B1743), "",Games!B1743)</f>
        <v/>
      </c>
      <c r="C1744" s="133" t="str">
        <f>IF(ISBLANK(Games!$B1743), "",Games!C1743)</f>
        <v/>
      </c>
      <c r="D1744" s="134" t="str">
        <f>IF(ISBLANK(Games!$D1743), "",IF(_xlfn.NUMBERVALUE(Games!D1743)=0, "",_xlfn.NUMBERVALUE(Games!D1743) ))</f>
        <v/>
      </c>
      <c r="E1744" s="141" t="str">
        <f>IF(ISBLANK(_xlfn.NUMBERVALUE(Games!$B1743)), "",IF(ISNUMBER(Table3[[#This Row],[Week]]), _xlfn.NUMBERVALUE(Games!J1743), ""))</f>
        <v/>
      </c>
      <c r="F1744" s="125" t="str">
        <f>IFERROR(IF(ISBLANK(Games!B1743), "", IF(Games!N1743=Games!B1743, Games!O1743, 1-Games!O1743)), "")</f>
        <v/>
      </c>
      <c r="G1744" s="142" t="str">
        <f>IF(OR(ISBLANK(Games!B1743),Table3[[#This Row],[Spread]]=""), "", IF('Prediction Log'!$D1744&lt;0, 'Prediction Log'!$B1744, 'Prediction Log'!$C1744))</f>
        <v/>
      </c>
      <c r="H1744" s="123" t="str">
        <f>IF(ISBLANK(Games!$B1743), "",Games!K1743)</f>
        <v/>
      </c>
      <c r="I1744" s="123" t="str">
        <f>IF('Prediction Log'!$F1744&gt;0.5, 'Prediction Log'!$B1744, IF('Prediction Log'!$F1744&lt;0.5, 'Prediction Log'!$C1744, "PICK"))</f>
        <v/>
      </c>
      <c r="J1744" s="124" t="str">
        <f>IF(ISBLANK(Games!B1743), "",IF('Prediction Log'!$I1744='Prediction Log'!$B1744, 'Prediction Log'!$F1744, 1-'Prediction Log'!$F1744))</f>
        <v/>
      </c>
      <c r="K1744" s="6" t="str">
        <f>IF(ISBLANK(Games!$B1743), "",Games!Q1743)</f>
        <v/>
      </c>
      <c r="L1744" s="143" t="str">
        <f>IF(ISBLANK(Games!AC1743), "",Games!AE1743)</f>
        <v/>
      </c>
      <c r="M1744" s="144" t="str">
        <f>IF(ISBLANK(Games!AC1743), "",_xlfn.NUMBERVALUE(Games!AD1743)-_xlfn.NUMBERVALUE(Games!AC1743))</f>
        <v/>
      </c>
      <c r="N1744" s="145" t="str">
        <f>IF(ISNUMBER(Table3[[#This Row],[Week]]), IF(ISNUMBER(Table3[[#This Row],[Predicted Spread]]), IF(OR(ISBLANK(Games!AC17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4" s="145" t="str">
        <f>IF(ISNUMBER(Table3[[#This Row],[Predicted Spread]]), IF(OR(ISBLANK(Games!AC17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4" s="145" t="str">
        <f>IF(ISNUMBER(Table3[[#This Row],[Predicted Spread]]), IF(ISBLANK(Games!AC17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4" s="145" t="str">
        <f>IFERROR(IF(OR(ISBLANK(Games!AC1743), Table3[[#This Row],[Spread]]=""),"",IF('Prediction Log'!$L1744='Prediction Log'!$G1744, "Y", "N")), "")</f>
        <v/>
      </c>
      <c r="R1744" s="145" t="str">
        <f>IF(ISNUMBER(Table3[[#This Row],[Predicted Spread]]), Table3[[#This Row],[Home Team Covered Market]],"")</f>
        <v/>
      </c>
      <c r="S1744" s="145" t="str">
        <f>IF(ISNUMBER(Table3[[#This Row],[Predicted Spread]]), IF(OR(Table3[[#This Row],[Market Side Correct]]="",ISBLANK(Games!AC1743)), "",IF(AND('Prediction Log'!$Q1744="Y", 'Prediction Log'!$R1744="Y"), "Y", "N")),"")</f>
        <v/>
      </c>
      <c r="T1744" s="145" t="str">
        <f>IF(ISNUMBER(Table3[[#This Row],[Predicted Spread]]), IF(ISBLANK(Games!AC1743),"",IF(Games!AE1743='Prediction Log'!$H1744, "Y", "N")), "")</f>
        <v/>
      </c>
      <c r="U1744" s="145" t="str">
        <f>IF(ISNUMBER(Table3[[#This Row],[Predicted Spread]]), IF(OR(Table3[[#This Row],[Spread]]="",ISBLANK(Games!AC1743)), "", IF(Table3[[#This Row],[Home Team Covered Market]]=Games!P1743, "Y", "N")),"")</f>
        <v/>
      </c>
      <c r="V1744" s="145" t="str">
        <f>IF(ISBLANK(Games!AC1743), "",IF('Prediction Log'!$I1744='Prediction Log'!$L1744, "Y", "N"))</f>
        <v/>
      </c>
      <c r="W1744" s="145" t="str">
        <f>IF(ISNUMBER(Table3[[#This Row],[Predicted Spread]]), IF(OR(Table3[[#This Row],[Model Spread Correct]]="",ISBLANK(Games!AC1743)), "",IF('Prediction Log'!$H1744&lt;&gt;'Prediction Log'!$L1744, "N",IF(AND('Prediction Log'!$E1744&gt;0, 'Prediction Log'!$M1744&gt;'Prediction Log'!$E1744, 'Prediction Log'!$H1744='Prediction Log'!$C1744), "Y", IF(AND('Prediction Log'!$E1744&lt;0, 'Prediction Log'!$M1744&lt;'Prediction Log'!$E1744,'Prediction Log'!$H1744='Prediction Log'!$B1744 ), "Y", IF('Prediction Log'!$M1744='Prediction Log'!$E1744, "PUSH", "N"))))), "")</f>
        <v/>
      </c>
      <c r="X1744" s="145" t="str">
        <f>IF(ISNUMBER(Table3[[#This Row],[Predicted Spread]]), IF(OR(Table3[[#This Row],[Model Spread Correct]]="",ISBLANK(Games!AC1743)), "",IF(AND('Prediction Log'!$T1744="Y", 'Prediction Log'!$U1744="Y"), "Y", "N")), "")</f>
        <v/>
      </c>
      <c r="Y1744" s="145" t="str">
        <f>IFERROR(IF(ISNUMBER(Table3[[#This Row],[Predicted Spread]]), IF(ISBLANK(Games!AC1743), "",IF('Prediction Log'!$D1744&gt;0, 'Prediction Log'!$M1744-'Prediction Log'!$D1744, IF('Prediction Log'!$D1744&lt;0, -'Prediction Log'!$M1744+'Prediction Log'!$D1744, "NA"))), ""), "")</f>
        <v/>
      </c>
      <c r="Z1744" s="145" t="str">
        <f>IF(ISNUMBER(Table3[[#This Row],[Difference from Market]]), IF(ISBLANK(Games!AC1743), "",ABS('Prediction Log'!$Y1744)), "")</f>
        <v/>
      </c>
      <c r="AA1744" s="146" t="str">
        <f>IF(ISNUMBER(Table3[[#This Row],[Predicted Spread]]), IF(ISBLANK(Games!AC1743), "",IF('Prediction Log'!$E1744&gt;0, 'Prediction Log'!$M1744-'Prediction Log'!$E1744, IF('Prediction Log'!$E1744&lt;0, -'Prediction Log'!$M1744+'Prediction Log'!$E1744, "NA"))), "")</f>
        <v/>
      </c>
      <c r="AB1744" s="147" t="str">
        <f>IF(ISNUMBER(Table3[[#This Row],[Difference from Prediction]]), IF(ISBLANK(Games!AD1743), "",ABS('Prediction Log'!$AA1744)), "")</f>
        <v/>
      </c>
      <c r="AC1744" s="161" t="str">
        <f>IF(ISNUMBER(Table3[[#This Row],[Predicted Spread]]), IF(OR(ISBLANK(Games!AC1743),Table3[[#This Row],[Market Side Correct]]="",ISBLANK('Prediction Log'!$L1744)), "",IF(OR(AND('Prediction Log'!D1744&lt;0, 'Prediction Log'!L1744='Prediction Log'!B1744), AND('Prediction Log'!D1744&gt;0, 'Prediction Log'!C1744='Prediction Log'!L1744)),"Y", IF(ISBLANK(Games!$B$2), "","N"))), "")</f>
        <v/>
      </c>
      <c r="AD1744" s="161" t="str">
        <f>'Prediction Log'!$S1744</f>
        <v/>
      </c>
    </row>
    <row r="1745" spans="1:30" x14ac:dyDescent="0.45">
      <c r="A1745" s="140" t="str">
        <f>IF(ISBLANK(Games!$B1744), "",Games!A1744)</f>
        <v/>
      </c>
      <c r="B1745" s="133" t="str">
        <f>IF(ISBLANK(Games!$B1744), "",Games!B1744)</f>
        <v/>
      </c>
      <c r="C1745" s="133" t="str">
        <f>IF(ISBLANK(Games!$B1744), "",Games!C1744)</f>
        <v/>
      </c>
      <c r="D1745" s="134" t="str">
        <f>IF(ISBLANK(Games!$D1744), "",IF(_xlfn.NUMBERVALUE(Games!D1744)=0, "",_xlfn.NUMBERVALUE(Games!D1744) ))</f>
        <v/>
      </c>
      <c r="E1745" s="141" t="str">
        <f>IF(ISBLANK(_xlfn.NUMBERVALUE(Games!$B1744)), "",IF(ISNUMBER(Table3[[#This Row],[Week]]), _xlfn.NUMBERVALUE(Games!J1744), ""))</f>
        <v/>
      </c>
      <c r="F1745" s="125" t="str">
        <f>IFERROR(IF(ISBLANK(Games!B1744), "", IF(Games!N1744=Games!B1744, Games!O1744, 1-Games!O1744)), "")</f>
        <v/>
      </c>
      <c r="G1745" s="142" t="str">
        <f>IF(OR(ISBLANK(Games!B1744),Table3[[#This Row],[Spread]]=""), "", IF('Prediction Log'!$D1745&lt;0, 'Prediction Log'!$B1745, 'Prediction Log'!$C1745))</f>
        <v/>
      </c>
      <c r="H1745" s="123" t="str">
        <f>IF(ISBLANK(Games!$B1744), "",Games!K1744)</f>
        <v/>
      </c>
      <c r="I1745" s="123" t="str">
        <f>IF('Prediction Log'!$F1745&gt;0.5, 'Prediction Log'!$B1745, IF('Prediction Log'!$F1745&lt;0.5, 'Prediction Log'!$C1745, "PICK"))</f>
        <v/>
      </c>
      <c r="J1745" s="124" t="str">
        <f>IF(ISBLANK(Games!B1744), "",IF('Prediction Log'!$I1745='Prediction Log'!$B1745, 'Prediction Log'!$F1745, 1-'Prediction Log'!$F1745))</f>
        <v/>
      </c>
      <c r="K1745" s="6" t="str">
        <f>IF(ISBLANK(Games!$B1744), "",Games!Q1744)</f>
        <v/>
      </c>
      <c r="L1745" s="143" t="str">
        <f>IF(ISBLANK(Games!AC1744), "",Games!AE1744)</f>
        <v/>
      </c>
      <c r="M1745" s="144" t="str">
        <f>IF(ISBLANK(Games!AC1744), "",_xlfn.NUMBERVALUE(Games!AD1744)-_xlfn.NUMBERVALUE(Games!AC1744))</f>
        <v/>
      </c>
      <c r="N1745" s="145" t="str">
        <f>IF(ISNUMBER(Table3[[#This Row],[Week]]), IF(ISNUMBER(Table3[[#This Row],[Predicted Spread]]), IF(OR(ISBLANK(Games!AC17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5" s="145" t="str">
        <f>IF(ISNUMBER(Table3[[#This Row],[Predicted Spread]]), IF(OR(ISBLANK(Games!AC17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5" s="145" t="str">
        <f>IF(ISNUMBER(Table3[[#This Row],[Predicted Spread]]), IF(ISBLANK(Games!AC17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5" s="145" t="str">
        <f>IFERROR(IF(OR(ISBLANK(Games!AC1744), Table3[[#This Row],[Spread]]=""),"",IF('Prediction Log'!$L1745='Prediction Log'!$G1745, "Y", "N")), "")</f>
        <v/>
      </c>
      <c r="R1745" s="145" t="str">
        <f>IF(ISNUMBER(Table3[[#This Row],[Predicted Spread]]), Table3[[#This Row],[Home Team Covered Market]],"")</f>
        <v/>
      </c>
      <c r="S1745" s="145" t="str">
        <f>IF(ISNUMBER(Table3[[#This Row],[Predicted Spread]]), IF(OR(Table3[[#This Row],[Market Side Correct]]="",ISBLANK(Games!AC1744)), "",IF(AND('Prediction Log'!$Q1745="Y", 'Prediction Log'!$R1745="Y"), "Y", "N")),"")</f>
        <v/>
      </c>
      <c r="T1745" s="145" t="str">
        <f>IF(ISNUMBER(Table3[[#This Row],[Predicted Spread]]), IF(ISBLANK(Games!AC1744),"",IF(Games!AE1744='Prediction Log'!$H1745, "Y", "N")), "")</f>
        <v/>
      </c>
      <c r="U1745" s="145" t="str">
        <f>IF(ISNUMBER(Table3[[#This Row],[Predicted Spread]]), IF(OR(Table3[[#This Row],[Spread]]="",ISBLANK(Games!AC1744)), "", IF(Table3[[#This Row],[Home Team Covered Market]]=Games!P1744, "Y", "N")),"")</f>
        <v/>
      </c>
      <c r="V1745" s="145" t="str">
        <f>IF(ISBLANK(Games!AC1744), "",IF('Prediction Log'!$I1745='Prediction Log'!$L1745, "Y", "N"))</f>
        <v/>
      </c>
      <c r="W1745" s="145" t="str">
        <f>IF(ISNUMBER(Table3[[#This Row],[Predicted Spread]]), IF(OR(Table3[[#This Row],[Model Spread Correct]]="",ISBLANK(Games!AC1744)), "",IF('Prediction Log'!$H1745&lt;&gt;'Prediction Log'!$L1745, "N",IF(AND('Prediction Log'!$E1745&gt;0, 'Prediction Log'!$M1745&gt;'Prediction Log'!$E1745, 'Prediction Log'!$H1745='Prediction Log'!$C1745), "Y", IF(AND('Prediction Log'!$E1745&lt;0, 'Prediction Log'!$M1745&lt;'Prediction Log'!$E1745,'Prediction Log'!$H1745='Prediction Log'!$B1745 ), "Y", IF('Prediction Log'!$M1745='Prediction Log'!$E1745, "PUSH", "N"))))), "")</f>
        <v/>
      </c>
      <c r="X1745" s="145" t="str">
        <f>IF(ISNUMBER(Table3[[#This Row],[Predicted Spread]]), IF(OR(Table3[[#This Row],[Model Spread Correct]]="",ISBLANK(Games!AC1744)), "",IF(AND('Prediction Log'!$T1745="Y", 'Prediction Log'!$U1745="Y"), "Y", "N")), "")</f>
        <v/>
      </c>
      <c r="Y1745" s="145" t="str">
        <f>IFERROR(IF(ISNUMBER(Table3[[#This Row],[Predicted Spread]]), IF(ISBLANK(Games!AC1744), "",IF('Prediction Log'!$D1745&gt;0, 'Prediction Log'!$M1745-'Prediction Log'!$D1745, IF('Prediction Log'!$D1745&lt;0, -'Prediction Log'!$M1745+'Prediction Log'!$D1745, "NA"))), ""), "")</f>
        <v/>
      </c>
      <c r="Z1745" s="145" t="str">
        <f>IF(ISNUMBER(Table3[[#This Row],[Difference from Market]]), IF(ISBLANK(Games!AC1744), "",ABS('Prediction Log'!$Y1745)), "")</f>
        <v/>
      </c>
      <c r="AA1745" s="146" t="str">
        <f>IF(ISNUMBER(Table3[[#This Row],[Predicted Spread]]), IF(ISBLANK(Games!AC1744), "",IF('Prediction Log'!$E1745&gt;0, 'Prediction Log'!$M1745-'Prediction Log'!$E1745, IF('Prediction Log'!$E1745&lt;0, -'Prediction Log'!$M1745+'Prediction Log'!$E1745, "NA"))), "")</f>
        <v/>
      </c>
      <c r="AB1745" s="147" t="str">
        <f>IF(ISNUMBER(Table3[[#This Row],[Difference from Prediction]]), IF(ISBLANK(Games!AD1744), "",ABS('Prediction Log'!$AA1745)), "")</f>
        <v/>
      </c>
      <c r="AC1745" s="161" t="str">
        <f>IF(ISNUMBER(Table3[[#This Row],[Predicted Spread]]), IF(OR(ISBLANK(Games!AC1744),Table3[[#This Row],[Market Side Correct]]="",ISBLANK('Prediction Log'!$L1745)), "",IF(OR(AND('Prediction Log'!D1745&lt;0, 'Prediction Log'!L1745='Prediction Log'!B1745), AND('Prediction Log'!D1745&gt;0, 'Prediction Log'!C1745='Prediction Log'!L1745)),"Y", IF(ISBLANK(Games!$B$2), "","N"))), "")</f>
        <v/>
      </c>
      <c r="AD1745" s="161" t="str">
        <f>'Prediction Log'!$S1745</f>
        <v/>
      </c>
    </row>
    <row r="1746" spans="1:30" x14ac:dyDescent="0.45">
      <c r="A1746" s="140" t="str">
        <f>IF(ISBLANK(Games!$B1745), "",Games!A1745)</f>
        <v/>
      </c>
      <c r="B1746" s="133" t="str">
        <f>IF(ISBLANK(Games!$B1745), "",Games!B1745)</f>
        <v/>
      </c>
      <c r="C1746" s="133" t="str">
        <f>IF(ISBLANK(Games!$B1745), "",Games!C1745)</f>
        <v/>
      </c>
      <c r="D1746" s="134" t="str">
        <f>IF(ISBLANK(Games!$D1745), "",IF(_xlfn.NUMBERVALUE(Games!D1745)=0, "",_xlfn.NUMBERVALUE(Games!D1745) ))</f>
        <v/>
      </c>
      <c r="E1746" s="141" t="str">
        <f>IF(ISBLANK(_xlfn.NUMBERVALUE(Games!$B1745)), "",IF(ISNUMBER(Table3[[#This Row],[Week]]), _xlfn.NUMBERVALUE(Games!J1745), ""))</f>
        <v/>
      </c>
      <c r="F1746" s="125" t="str">
        <f>IFERROR(IF(ISBLANK(Games!B1745), "", IF(Games!N1745=Games!B1745, Games!O1745, 1-Games!O1745)), "")</f>
        <v/>
      </c>
      <c r="G1746" s="142" t="str">
        <f>IF(OR(ISBLANK(Games!B1745),Table3[[#This Row],[Spread]]=""), "", IF('Prediction Log'!$D1746&lt;0, 'Prediction Log'!$B1746, 'Prediction Log'!$C1746))</f>
        <v/>
      </c>
      <c r="H1746" s="123" t="str">
        <f>IF(ISBLANK(Games!$B1745), "",Games!K1745)</f>
        <v/>
      </c>
      <c r="I1746" s="123" t="str">
        <f>IF('Prediction Log'!$F1746&gt;0.5, 'Prediction Log'!$B1746, IF('Prediction Log'!$F1746&lt;0.5, 'Prediction Log'!$C1746, "PICK"))</f>
        <v/>
      </c>
      <c r="J1746" s="124" t="str">
        <f>IF(ISBLANK(Games!B1745), "",IF('Prediction Log'!$I1746='Prediction Log'!$B1746, 'Prediction Log'!$F1746, 1-'Prediction Log'!$F1746))</f>
        <v/>
      </c>
      <c r="K1746" s="6" t="str">
        <f>IF(ISBLANK(Games!$B1745), "",Games!Q1745)</f>
        <v/>
      </c>
      <c r="L1746" s="143" t="str">
        <f>IF(ISBLANK(Games!AC1745), "",Games!AE1745)</f>
        <v/>
      </c>
      <c r="M1746" s="144" t="str">
        <f>IF(ISBLANK(Games!AC1745), "",_xlfn.NUMBERVALUE(Games!AD1745)-_xlfn.NUMBERVALUE(Games!AC1745))</f>
        <v/>
      </c>
      <c r="N1746" s="145" t="str">
        <f>IF(ISNUMBER(Table3[[#This Row],[Week]]), IF(ISNUMBER(Table3[[#This Row],[Predicted Spread]]), IF(OR(ISBLANK(Games!AC17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6" s="145" t="str">
        <f>IF(ISNUMBER(Table3[[#This Row],[Predicted Spread]]), IF(OR(ISBLANK(Games!AC17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6" s="145" t="str">
        <f>IF(ISNUMBER(Table3[[#This Row],[Predicted Spread]]), IF(ISBLANK(Games!AC17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6" s="145" t="str">
        <f>IFERROR(IF(OR(ISBLANK(Games!AC1745), Table3[[#This Row],[Spread]]=""),"",IF('Prediction Log'!$L1746='Prediction Log'!$G1746, "Y", "N")), "")</f>
        <v/>
      </c>
      <c r="R1746" s="145" t="str">
        <f>IF(ISNUMBER(Table3[[#This Row],[Predicted Spread]]), Table3[[#This Row],[Home Team Covered Market]],"")</f>
        <v/>
      </c>
      <c r="S1746" s="145" t="str">
        <f>IF(ISNUMBER(Table3[[#This Row],[Predicted Spread]]), IF(OR(Table3[[#This Row],[Market Side Correct]]="",ISBLANK(Games!AC1745)), "",IF(AND('Prediction Log'!$Q1746="Y", 'Prediction Log'!$R1746="Y"), "Y", "N")),"")</f>
        <v/>
      </c>
      <c r="T1746" s="145" t="str">
        <f>IF(ISNUMBER(Table3[[#This Row],[Predicted Spread]]), IF(ISBLANK(Games!AC1745),"",IF(Games!AE1745='Prediction Log'!$H1746, "Y", "N")), "")</f>
        <v/>
      </c>
      <c r="U1746" s="145" t="str">
        <f>IF(ISNUMBER(Table3[[#This Row],[Predicted Spread]]), IF(OR(Table3[[#This Row],[Spread]]="",ISBLANK(Games!AC1745)), "", IF(Table3[[#This Row],[Home Team Covered Market]]=Games!P1745, "Y", "N")),"")</f>
        <v/>
      </c>
      <c r="V1746" s="145" t="str">
        <f>IF(ISBLANK(Games!AC1745), "",IF('Prediction Log'!$I1746='Prediction Log'!$L1746, "Y", "N"))</f>
        <v/>
      </c>
      <c r="W1746" s="145" t="str">
        <f>IF(ISNUMBER(Table3[[#This Row],[Predicted Spread]]), IF(OR(Table3[[#This Row],[Model Spread Correct]]="",ISBLANK(Games!AC1745)), "",IF('Prediction Log'!$H1746&lt;&gt;'Prediction Log'!$L1746, "N",IF(AND('Prediction Log'!$E1746&gt;0, 'Prediction Log'!$M1746&gt;'Prediction Log'!$E1746, 'Prediction Log'!$H1746='Prediction Log'!$C1746), "Y", IF(AND('Prediction Log'!$E1746&lt;0, 'Prediction Log'!$M1746&lt;'Prediction Log'!$E1746,'Prediction Log'!$H1746='Prediction Log'!$B1746 ), "Y", IF('Prediction Log'!$M1746='Prediction Log'!$E1746, "PUSH", "N"))))), "")</f>
        <v/>
      </c>
      <c r="X1746" s="145" t="str">
        <f>IF(ISNUMBER(Table3[[#This Row],[Predicted Spread]]), IF(OR(Table3[[#This Row],[Model Spread Correct]]="",ISBLANK(Games!AC1745)), "",IF(AND('Prediction Log'!$T1746="Y", 'Prediction Log'!$U1746="Y"), "Y", "N")), "")</f>
        <v/>
      </c>
      <c r="Y1746" s="145" t="str">
        <f>IFERROR(IF(ISNUMBER(Table3[[#This Row],[Predicted Spread]]), IF(ISBLANK(Games!AC1745), "",IF('Prediction Log'!$D1746&gt;0, 'Prediction Log'!$M1746-'Prediction Log'!$D1746, IF('Prediction Log'!$D1746&lt;0, -'Prediction Log'!$M1746+'Prediction Log'!$D1746, "NA"))), ""), "")</f>
        <v/>
      </c>
      <c r="Z1746" s="145" t="str">
        <f>IF(ISNUMBER(Table3[[#This Row],[Difference from Market]]), IF(ISBLANK(Games!AC1745), "",ABS('Prediction Log'!$Y1746)), "")</f>
        <v/>
      </c>
      <c r="AA1746" s="146" t="str">
        <f>IF(ISNUMBER(Table3[[#This Row],[Predicted Spread]]), IF(ISBLANK(Games!AC1745), "",IF('Prediction Log'!$E1746&gt;0, 'Prediction Log'!$M1746-'Prediction Log'!$E1746, IF('Prediction Log'!$E1746&lt;0, -'Prediction Log'!$M1746+'Prediction Log'!$E1746, "NA"))), "")</f>
        <v/>
      </c>
      <c r="AB1746" s="147" t="str">
        <f>IF(ISNUMBER(Table3[[#This Row],[Difference from Prediction]]), IF(ISBLANK(Games!AD1745), "",ABS('Prediction Log'!$AA1746)), "")</f>
        <v/>
      </c>
      <c r="AC1746" s="161" t="str">
        <f>IF(ISNUMBER(Table3[[#This Row],[Predicted Spread]]), IF(OR(ISBLANK(Games!AC1745),Table3[[#This Row],[Market Side Correct]]="",ISBLANK('Prediction Log'!$L1746)), "",IF(OR(AND('Prediction Log'!D1746&lt;0, 'Prediction Log'!L1746='Prediction Log'!B1746), AND('Prediction Log'!D1746&gt;0, 'Prediction Log'!C1746='Prediction Log'!L1746)),"Y", IF(ISBLANK(Games!$B$2), "","N"))), "")</f>
        <v/>
      </c>
      <c r="AD1746" s="161" t="str">
        <f>'Prediction Log'!$S1746</f>
        <v/>
      </c>
    </row>
    <row r="1747" spans="1:30" x14ac:dyDescent="0.45">
      <c r="A1747" s="140" t="str">
        <f>IF(ISBLANK(Games!$B1746), "",Games!A1746)</f>
        <v/>
      </c>
      <c r="B1747" s="133" t="str">
        <f>IF(ISBLANK(Games!$B1746), "",Games!B1746)</f>
        <v/>
      </c>
      <c r="C1747" s="133" t="str">
        <f>IF(ISBLANK(Games!$B1746), "",Games!C1746)</f>
        <v/>
      </c>
      <c r="D1747" s="134" t="str">
        <f>IF(ISBLANK(Games!$D1746), "",IF(_xlfn.NUMBERVALUE(Games!D1746)=0, "",_xlfn.NUMBERVALUE(Games!D1746) ))</f>
        <v/>
      </c>
      <c r="E1747" s="141" t="str">
        <f>IF(ISBLANK(_xlfn.NUMBERVALUE(Games!$B1746)), "",IF(ISNUMBER(Table3[[#This Row],[Week]]), _xlfn.NUMBERVALUE(Games!J1746), ""))</f>
        <v/>
      </c>
      <c r="F1747" s="125" t="str">
        <f>IFERROR(IF(ISBLANK(Games!B1746), "", IF(Games!N1746=Games!B1746, Games!O1746, 1-Games!O1746)), "")</f>
        <v/>
      </c>
      <c r="G1747" s="142" t="str">
        <f>IF(OR(ISBLANK(Games!B1746),Table3[[#This Row],[Spread]]=""), "", IF('Prediction Log'!$D1747&lt;0, 'Prediction Log'!$B1747, 'Prediction Log'!$C1747))</f>
        <v/>
      </c>
      <c r="H1747" s="123" t="str">
        <f>IF(ISBLANK(Games!$B1746), "",Games!K1746)</f>
        <v/>
      </c>
      <c r="I1747" s="123" t="str">
        <f>IF('Prediction Log'!$F1747&gt;0.5, 'Prediction Log'!$B1747, IF('Prediction Log'!$F1747&lt;0.5, 'Prediction Log'!$C1747, "PICK"))</f>
        <v/>
      </c>
      <c r="J1747" s="124" t="str">
        <f>IF(ISBLANK(Games!B1746), "",IF('Prediction Log'!$I1747='Prediction Log'!$B1747, 'Prediction Log'!$F1747, 1-'Prediction Log'!$F1747))</f>
        <v/>
      </c>
      <c r="K1747" s="6" t="str">
        <f>IF(ISBLANK(Games!$B1746), "",Games!Q1746)</f>
        <v/>
      </c>
      <c r="L1747" s="143" t="str">
        <f>IF(ISBLANK(Games!AC1746), "",Games!AE1746)</f>
        <v/>
      </c>
      <c r="M1747" s="144" t="str">
        <f>IF(ISBLANK(Games!AC1746), "",_xlfn.NUMBERVALUE(Games!AD1746)-_xlfn.NUMBERVALUE(Games!AC1746))</f>
        <v/>
      </c>
      <c r="N1747" s="145" t="str">
        <f>IF(ISNUMBER(Table3[[#This Row],[Week]]), IF(ISNUMBER(Table3[[#This Row],[Predicted Spread]]), IF(OR(ISBLANK(Games!AC17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7" s="145" t="str">
        <f>IF(ISNUMBER(Table3[[#This Row],[Predicted Spread]]), IF(OR(ISBLANK(Games!AC17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7" s="145" t="str">
        <f>IF(ISNUMBER(Table3[[#This Row],[Predicted Spread]]), IF(ISBLANK(Games!AC17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7" s="145" t="str">
        <f>IFERROR(IF(OR(ISBLANK(Games!AC1746), Table3[[#This Row],[Spread]]=""),"",IF('Prediction Log'!$L1747='Prediction Log'!$G1747, "Y", "N")), "")</f>
        <v/>
      </c>
      <c r="R1747" s="145" t="str">
        <f>IF(ISNUMBER(Table3[[#This Row],[Predicted Spread]]), Table3[[#This Row],[Home Team Covered Market]],"")</f>
        <v/>
      </c>
      <c r="S1747" s="145" t="str">
        <f>IF(ISNUMBER(Table3[[#This Row],[Predicted Spread]]), IF(OR(Table3[[#This Row],[Market Side Correct]]="",ISBLANK(Games!AC1746)), "",IF(AND('Prediction Log'!$Q1747="Y", 'Prediction Log'!$R1747="Y"), "Y", "N")),"")</f>
        <v/>
      </c>
      <c r="T1747" s="145" t="str">
        <f>IF(ISNUMBER(Table3[[#This Row],[Predicted Spread]]), IF(ISBLANK(Games!AC1746),"",IF(Games!AE1746='Prediction Log'!$H1747, "Y", "N")), "")</f>
        <v/>
      </c>
      <c r="U1747" s="145" t="str">
        <f>IF(ISNUMBER(Table3[[#This Row],[Predicted Spread]]), IF(OR(Table3[[#This Row],[Spread]]="",ISBLANK(Games!AC1746)), "", IF(Table3[[#This Row],[Home Team Covered Market]]=Games!P1746, "Y", "N")),"")</f>
        <v/>
      </c>
      <c r="V1747" s="145" t="str">
        <f>IF(ISBLANK(Games!AC1746), "",IF('Prediction Log'!$I1747='Prediction Log'!$L1747, "Y", "N"))</f>
        <v/>
      </c>
      <c r="W1747" s="145" t="str">
        <f>IF(ISNUMBER(Table3[[#This Row],[Predicted Spread]]), IF(OR(Table3[[#This Row],[Model Spread Correct]]="",ISBLANK(Games!AC1746)), "",IF('Prediction Log'!$H1747&lt;&gt;'Prediction Log'!$L1747, "N",IF(AND('Prediction Log'!$E1747&gt;0, 'Prediction Log'!$M1747&gt;'Prediction Log'!$E1747, 'Prediction Log'!$H1747='Prediction Log'!$C1747), "Y", IF(AND('Prediction Log'!$E1747&lt;0, 'Prediction Log'!$M1747&lt;'Prediction Log'!$E1747,'Prediction Log'!$H1747='Prediction Log'!$B1747 ), "Y", IF('Prediction Log'!$M1747='Prediction Log'!$E1747, "PUSH", "N"))))), "")</f>
        <v/>
      </c>
      <c r="X1747" s="145" t="str">
        <f>IF(ISNUMBER(Table3[[#This Row],[Predicted Spread]]), IF(OR(Table3[[#This Row],[Model Spread Correct]]="",ISBLANK(Games!AC1746)), "",IF(AND('Prediction Log'!$T1747="Y", 'Prediction Log'!$U1747="Y"), "Y", "N")), "")</f>
        <v/>
      </c>
      <c r="Y1747" s="145" t="str">
        <f>IFERROR(IF(ISNUMBER(Table3[[#This Row],[Predicted Spread]]), IF(ISBLANK(Games!AC1746), "",IF('Prediction Log'!$D1747&gt;0, 'Prediction Log'!$M1747-'Prediction Log'!$D1747, IF('Prediction Log'!$D1747&lt;0, -'Prediction Log'!$M1747+'Prediction Log'!$D1747, "NA"))), ""), "")</f>
        <v/>
      </c>
      <c r="Z1747" s="145" t="str">
        <f>IF(ISNUMBER(Table3[[#This Row],[Difference from Market]]), IF(ISBLANK(Games!AC1746), "",ABS('Prediction Log'!$Y1747)), "")</f>
        <v/>
      </c>
      <c r="AA1747" s="146" t="str">
        <f>IF(ISNUMBER(Table3[[#This Row],[Predicted Spread]]), IF(ISBLANK(Games!AC1746), "",IF('Prediction Log'!$E1747&gt;0, 'Prediction Log'!$M1747-'Prediction Log'!$E1747, IF('Prediction Log'!$E1747&lt;0, -'Prediction Log'!$M1747+'Prediction Log'!$E1747, "NA"))), "")</f>
        <v/>
      </c>
      <c r="AB1747" s="147" t="str">
        <f>IF(ISNUMBER(Table3[[#This Row],[Difference from Prediction]]), IF(ISBLANK(Games!AD1746), "",ABS('Prediction Log'!$AA1747)), "")</f>
        <v/>
      </c>
      <c r="AC1747" s="161" t="str">
        <f>IF(ISNUMBER(Table3[[#This Row],[Predicted Spread]]), IF(OR(ISBLANK(Games!AC1746),Table3[[#This Row],[Market Side Correct]]="",ISBLANK('Prediction Log'!$L1747)), "",IF(OR(AND('Prediction Log'!D1747&lt;0, 'Prediction Log'!L1747='Prediction Log'!B1747), AND('Prediction Log'!D1747&gt;0, 'Prediction Log'!C1747='Prediction Log'!L1747)),"Y", IF(ISBLANK(Games!$B$2), "","N"))), "")</f>
        <v/>
      </c>
      <c r="AD1747" s="161" t="str">
        <f>'Prediction Log'!$S1747</f>
        <v/>
      </c>
    </row>
    <row r="1748" spans="1:30" x14ac:dyDescent="0.45">
      <c r="A1748" s="140" t="str">
        <f>IF(ISBLANK(Games!$B1747), "",Games!A1747)</f>
        <v/>
      </c>
      <c r="B1748" s="133" t="str">
        <f>IF(ISBLANK(Games!$B1747), "",Games!B1747)</f>
        <v/>
      </c>
      <c r="C1748" s="133" t="str">
        <f>IF(ISBLANK(Games!$B1747), "",Games!C1747)</f>
        <v/>
      </c>
      <c r="D1748" s="134" t="str">
        <f>IF(ISBLANK(Games!$D1747), "",IF(_xlfn.NUMBERVALUE(Games!D1747)=0, "",_xlfn.NUMBERVALUE(Games!D1747) ))</f>
        <v/>
      </c>
      <c r="E1748" s="141" t="str">
        <f>IF(ISBLANK(_xlfn.NUMBERVALUE(Games!$B1747)), "",IF(ISNUMBER(Table3[[#This Row],[Week]]), _xlfn.NUMBERVALUE(Games!J1747), ""))</f>
        <v/>
      </c>
      <c r="F1748" s="125" t="str">
        <f>IFERROR(IF(ISBLANK(Games!B1747), "", IF(Games!N1747=Games!B1747, Games!O1747, 1-Games!O1747)), "")</f>
        <v/>
      </c>
      <c r="G1748" s="142" t="str">
        <f>IF(OR(ISBLANK(Games!B1747),Table3[[#This Row],[Spread]]=""), "", IF('Prediction Log'!$D1748&lt;0, 'Prediction Log'!$B1748, 'Prediction Log'!$C1748))</f>
        <v/>
      </c>
      <c r="H1748" s="123" t="str">
        <f>IF(ISBLANK(Games!$B1747), "",Games!K1747)</f>
        <v/>
      </c>
      <c r="I1748" s="123" t="str">
        <f>IF('Prediction Log'!$F1748&gt;0.5, 'Prediction Log'!$B1748, IF('Prediction Log'!$F1748&lt;0.5, 'Prediction Log'!$C1748, "PICK"))</f>
        <v/>
      </c>
      <c r="J1748" s="124" t="str">
        <f>IF(ISBLANK(Games!B1747), "",IF('Prediction Log'!$I1748='Prediction Log'!$B1748, 'Prediction Log'!$F1748, 1-'Prediction Log'!$F1748))</f>
        <v/>
      </c>
      <c r="K1748" s="6" t="str">
        <f>IF(ISBLANK(Games!$B1747), "",Games!Q1747)</f>
        <v/>
      </c>
      <c r="L1748" s="143" t="str">
        <f>IF(ISBLANK(Games!AC1747), "",Games!AE1747)</f>
        <v/>
      </c>
      <c r="M1748" s="144" t="str">
        <f>IF(ISBLANK(Games!AC1747), "",_xlfn.NUMBERVALUE(Games!AD1747)-_xlfn.NUMBERVALUE(Games!AC1747))</f>
        <v/>
      </c>
      <c r="N1748" s="145" t="str">
        <f>IF(ISNUMBER(Table3[[#This Row],[Week]]), IF(ISNUMBER(Table3[[#This Row],[Predicted Spread]]), IF(OR(ISBLANK(Games!AC17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8" s="145" t="str">
        <f>IF(ISNUMBER(Table3[[#This Row],[Predicted Spread]]), IF(OR(ISBLANK(Games!AC17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8" s="145" t="str">
        <f>IF(ISNUMBER(Table3[[#This Row],[Predicted Spread]]), IF(ISBLANK(Games!AC17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8" s="145" t="str">
        <f>IFERROR(IF(OR(ISBLANK(Games!AC1747), Table3[[#This Row],[Spread]]=""),"",IF('Prediction Log'!$L1748='Prediction Log'!$G1748, "Y", "N")), "")</f>
        <v/>
      </c>
      <c r="R1748" s="145" t="str">
        <f>IF(ISNUMBER(Table3[[#This Row],[Predicted Spread]]), Table3[[#This Row],[Home Team Covered Market]],"")</f>
        <v/>
      </c>
      <c r="S1748" s="145" t="str">
        <f>IF(ISNUMBER(Table3[[#This Row],[Predicted Spread]]), IF(OR(Table3[[#This Row],[Market Side Correct]]="",ISBLANK(Games!AC1747)), "",IF(AND('Prediction Log'!$Q1748="Y", 'Prediction Log'!$R1748="Y"), "Y", "N")),"")</f>
        <v/>
      </c>
      <c r="T1748" s="145" t="str">
        <f>IF(ISNUMBER(Table3[[#This Row],[Predicted Spread]]), IF(ISBLANK(Games!AC1747),"",IF(Games!AE1747='Prediction Log'!$H1748, "Y", "N")), "")</f>
        <v/>
      </c>
      <c r="U1748" s="145" t="str">
        <f>IF(ISNUMBER(Table3[[#This Row],[Predicted Spread]]), IF(OR(Table3[[#This Row],[Spread]]="",ISBLANK(Games!AC1747)), "", IF(Table3[[#This Row],[Home Team Covered Market]]=Games!P1747, "Y", "N")),"")</f>
        <v/>
      </c>
      <c r="V1748" s="145" t="str">
        <f>IF(ISBLANK(Games!AC1747), "",IF('Prediction Log'!$I1748='Prediction Log'!$L1748, "Y", "N"))</f>
        <v/>
      </c>
      <c r="W1748" s="145" t="str">
        <f>IF(ISNUMBER(Table3[[#This Row],[Predicted Spread]]), IF(OR(Table3[[#This Row],[Model Spread Correct]]="",ISBLANK(Games!AC1747)), "",IF('Prediction Log'!$H1748&lt;&gt;'Prediction Log'!$L1748, "N",IF(AND('Prediction Log'!$E1748&gt;0, 'Prediction Log'!$M1748&gt;'Prediction Log'!$E1748, 'Prediction Log'!$H1748='Prediction Log'!$C1748), "Y", IF(AND('Prediction Log'!$E1748&lt;0, 'Prediction Log'!$M1748&lt;'Prediction Log'!$E1748,'Prediction Log'!$H1748='Prediction Log'!$B1748 ), "Y", IF('Prediction Log'!$M1748='Prediction Log'!$E1748, "PUSH", "N"))))), "")</f>
        <v/>
      </c>
      <c r="X1748" s="145" t="str">
        <f>IF(ISNUMBER(Table3[[#This Row],[Predicted Spread]]), IF(OR(Table3[[#This Row],[Model Spread Correct]]="",ISBLANK(Games!AC1747)), "",IF(AND('Prediction Log'!$T1748="Y", 'Prediction Log'!$U1748="Y"), "Y", "N")), "")</f>
        <v/>
      </c>
      <c r="Y1748" s="145" t="str">
        <f>IFERROR(IF(ISNUMBER(Table3[[#This Row],[Predicted Spread]]), IF(ISBLANK(Games!AC1747), "",IF('Prediction Log'!$D1748&gt;0, 'Prediction Log'!$M1748-'Prediction Log'!$D1748, IF('Prediction Log'!$D1748&lt;0, -'Prediction Log'!$M1748+'Prediction Log'!$D1748, "NA"))), ""), "")</f>
        <v/>
      </c>
      <c r="Z1748" s="145" t="str">
        <f>IF(ISNUMBER(Table3[[#This Row],[Difference from Market]]), IF(ISBLANK(Games!AC1747), "",ABS('Prediction Log'!$Y1748)), "")</f>
        <v/>
      </c>
      <c r="AA1748" s="146" t="str">
        <f>IF(ISNUMBER(Table3[[#This Row],[Predicted Spread]]), IF(ISBLANK(Games!AC1747), "",IF('Prediction Log'!$E1748&gt;0, 'Prediction Log'!$M1748-'Prediction Log'!$E1748, IF('Prediction Log'!$E1748&lt;0, -'Prediction Log'!$M1748+'Prediction Log'!$E1748, "NA"))), "")</f>
        <v/>
      </c>
      <c r="AB1748" s="147" t="str">
        <f>IF(ISNUMBER(Table3[[#This Row],[Difference from Prediction]]), IF(ISBLANK(Games!AD1747), "",ABS('Prediction Log'!$AA1748)), "")</f>
        <v/>
      </c>
      <c r="AC1748" s="161" t="str">
        <f>IF(ISNUMBER(Table3[[#This Row],[Predicted Spread]]), IF(OR(ISBLANK(Games!AC1747),Table3[[#This Row],[Market Side Correct]]="",ISBLANK('Prediction Log'!$L1748)), "",IF(OR(AND('Prediction Log'!D1748&lt;0, 'Prediction Log'!L1748='Prediction Log'!B1748), AND('Prediction Log'!D1748&gt;0, 'Prediction Log'!C1748='Prediction Log'!L1748)),"Y", IF(ISBLANK(Games!$B$2), "","N"))), "")</f>
        <v/>
      </c>
      <c r="AD1748" s="161" t="str">
        <f>'Prediction Log'!$S1748</f>
        <v/>
      </c>
    </row>
    <row r="1749" spans="1:30" x14ac:dyDescent="0.45">
      <c r="A1749" s="140" t="str">
        <f>IF(ISBLANK(Games!$B1748), "",Games!A1748)</f>
        <v/>
      </c>
      <c r="B1749" s="133" t="str">
        <f>IF(ISBLANK(Games!$B1748), "",Games!B1748)</f>
        <v/>
      </c>
      <c r="C1749" s="133" t="str">
        <f>IF(ISBLANK(Games!$B1748), "",Games!C1748)</f>
        <v/>
      </c>
      <c r="D1749" s="134" t="str">
        <f>IF(ISBLANK(Games!$D1748), "",IF(_xlfn.NUMBERVALUE(Games!D1748)=0, "",_xlfn.NUMBERVALUE(Games!D1748) ))</f>
        <v/>
      </c>
      <c r="E1749" s="141" t="str">
        <f>IF(ISBLANK(_xlfn.NUMBERVALUE(Games!$B1748)), "",IF(ISNUMBER(Table3[[#This Row],[Week]]), _xlfn.NUMBERVALUE(Games!J1748), ""))</f>
        <v/>
      </c>
      <c r="F1749" s="125" t="str">
        <f>IFERROR(IF(ISBLANK(Games!B1748), "", IF(Games!N1748=Games!B1748, Games!O1748, 1-Games!O1748)), "")</f>
        <v/>
      </c>
      <c r="G1749" s="142" t="str">
        <f>IF(OR(ISBLANK(Games!B1748),Table3[[#This Row],[Spread]]=""), "", IF('Prediction Log'!$D1749&lt;0, 'Prediction Log'!$B1749, 'Prediction Log'!$C1749))</f>
        <v/>
      </c>
      <c r="H1749" s="123" t="str">
        <f>IF(ISBLANK(Games!$B1748), "",Games!K1748)</f>
        <v/>
      </c>
      <c r="I1749" s="123" t="str">
        <f>IF('Prediction Log'!$F1749&gt;0.5, 'Prediction Log'!$B1749, IF('Prediction Log'!$F1749&lt;0.5, 'Prediction Log'!$C1749, "PICK"))</f>
        <v/>
      </c>
      <c r="J1749" s="124" t="str">
        <f>IF(ISBLANK(Games!B1748), "",IF('Prediction Log'!$I1749='Prediction Log'!$B1749, 'Prediction Log'!$F1749, 1-'Prediction Log'!$F1749))</f>
        <v/>
      </c>
      <c r="K1749" s="6" t="str">
        <f>IF(ISBLANK(Games!$B1748), "",Games!Q1748)</f>
        <v/>
      </c>
      <c r="L1749" s="143" t="str">
        <f>IF(ISBLANK(Games!AC1748), "",Games!AE1748)</f>
        <v/>
      </c>
      <c r="M1749" s="144" t="str">
        <f>IF(ISBLANK(Games!AC1748), "",_xlfn.NUMBERVALUE(Games!AD1748)-_xlfn.NUMBERVALUE(Games!AC1748))</f>
        <v/>
      </c>
      <c r="N1749" s="145" t="str">
        <f>IF(ISNUMBER(Table3[[#This Row],[Week]]), IF(ISNUMBER(Table3[[#This Row],[Predicted Spread]]), IF(OR(ISBLANK(Games!AC17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49" s="145" t="str">
        <f>IF(ISNUMBER(Table3[[#This Row],[Predicted Spread]]), IF(OR(ISBLANK(Games!AC17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49" s="145" t="str">
        <f>IF(ISNUMBER(Table3[[#This Row],[Predicted Spread]]), IF(ISBLANK(Games!AC17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49" s="145" t="str">
        <f>IFERROR(IF(OR(ISBLANK(Games!AC1748), Table3[[#This Row],[Spread]]=""),"",IF('Prediction Log'!$L1749='Prediction Log'!$G1749, "Y", "N")), "")</f>
        <v/>
      </c>
      <c r="R1749" s="145" t="str">
        <f>IF(ISNUMBER(Table3[[#This Row],[Predicted Spread]]), Table3[[#This Row],[Home Team Covered Market]],"")</f>
        <v/>
      </c>
      <c r="S1749" s="145" t="str">
        <f>IF(ISNUMBER(Table3[[#This Row],[Predicted Spread]]), IF(OR(Table3[[#This Row],[Market Side Correct]]="",ISBLANK(Games!AC1748)), "",IF(AND('Prediction Log'!$Q1749="Y", 'Prediction Log'!$R1749="Y"), "Y", "N")),"")</f>
        <v/>
      </c>
      <c r="T1749" s="145" t="str">
        <f>IF(ISNUMBER(Table3[[#This Row],[Predicted Spread]]), IF(ISBLANK(Games!AC1748),"",IF(Games!AE1748='Prediction Log'!$H1749, "Y", "N")), "")</f>
        <v/>
      </c>
      <c r="U1749" s="145" t="str">
        <f>IF(ISNUMBER(Table3[[#This Row],[Predicted Spread]]), IF(OR(Table3[[#This Row],[Spread]]="",ISBLANK(Games!AC1748)), "", IF(Table3[[#This Row],[Home Team Covered Market]]=Games!P1748, "Y", "N")),"")</f>
        <v/>
      </c>
      <c r="V1749" s="145" t="str">
        <f>IF(ISBLANK(Games!AC1748), "",IF('Prediction Log'!$I1749='Prediction Log'!$L1749, "Y", "N"))</f>
        <v/>
      </c>
      <c r="W1749" s="145" t="str">
        <f>IF(ISNUMBER(Table3[[#This Row],[Predicted Spread]]), IF(OR(Table3[[#This Row],[Model Spread Correct]]="",ISBLANK(Games!AC1748)), "",IF('Prediction Log'!$H1749&lt;&gt;'Prediction Log'!$L1749, "N",IF(AND('Prediction Log'!$E1749&gt;0, 'Prediction Log'!$M1749&gt;'Prediction Log'!$E1749, 'Prediction Log'!$H1749='Prediction Log'!$C1749), "Y", IF(AND('Prediction Log'!$E1749&lt;0, 'Prediction Log'!$M1749&lt;'Prediction Log'!$E1749,'Prediction Log'!$H1749='Prediction Log'!$B1749 ), "Y", IF('Prediction Log'!$M1749='Prediction Log'!$E1749, "PUSH", "N"))))), "")</f>
        <v/>
      </c>
      <c r="X1749" s="145" t="str">
        <f>IF(ISNUMBER(Table3[[#This Row],[Predicted Spread]]), IF(OR(Table3[[#This Row],[Model Spread Correct]]="",ISBLANK(Games!AC1748)), "",IF(AND('Prediction Log'!$T1749="Y", 'Prediction Log'!$U1749="Y"), "Y", "N")), "")</f>
        <v/>
      </c>
      <c r="Y1749" s="145" t="str">
        <f>IFERROR(IF(ISNUMBER(Table3[[#This Row],[Predicted Spread]]), IF(ISBLANK(Games!AC1748), "",IF('Prediction Log'!$D1749&gt;0, 'Prediction Log'!$M1749-'Prediction Log'!$D1749, IF('Prediction Log'!$D1749&lt;0, -'Prediction Log'!$M1749+'Prediction Log'!$D1749, "NA"))), ""), "")</f>
        <v/>
      </c>
      <c r="Z1749" s="145" t="str">
        <f>IF(ISNUMBER(Table3[[#This Row],[Difference from Market]]), IF(ISBLANK(Games!AC1748), "",ABS('Prediction Log'!$Y1749)), "")</f>
        <v/>
      </c>
      <c r="AA1749" s="146" t="str">
        <f>IF(ISNUMBER(Table3[[#This Row],[Predicted Spread]]), IF(ISBLANK(Games!AC1748), "",IF('Prediction Log'!$E1749&gt;0, 'Prediction Log'!$M1749-'Prediction Log'!$E1749, IF('Prediction Log'!$E1749&lt;0, -'Prediction Log'!$M1749+'Prediction Log'!$E1749, "NA"))), "")</f>
        <v/>
      </c>
      <c r="AB1749" s="147" t="str">
        <f>IF(ISNUMBER(Table3[[#This Row],[Difference from Prediction]]), IF(ISBLANK(Games!AD1748), "",ABS('Prediction Log'!$AA1749)), "")</f>
        <v/>
      </c>
      <c r="AC1749" s="161" t="str">
        <f>IF(ISNUMBER(Table3[[#This Row],[Predicted Spread]]), IF(OR(ISBLANK(Games!AC1748),Table3[[#This Row],[Market Side Correct]]="",ISBLANK('Prediction Log'!$L1749)), "",IF(OR(AND('Prediction Log'!D1749&lt;0, 'Prediction Log'!L1749='Prediction Log'!B1749), AND('Prediction Log'!D1749&gt;0, 'Prediction Log'!C1749='Prediction Log'!L1749)),"Y", IF(ISBLANK(Games!$B$2), "","N"))), "")</f>
        <v/>
      </c>
      <c r="AD1749" s="161" t="str">
        <f>'Prediction Log'!$S1749</f>
        <v/>
      </c>
    </row>
    <row r="1750" spans="1:30" x14ac:dyDescent="0.45">
      <c r="A1750" s="140" t="str">
        <f>IF(ISBLANK(Games!$B1749), "",Games!A1749)</f>
        <v/>
      </c>
      <c r="B1750" s="133" t="str">
        <f>IF(ISBLANK(Games!$B1749), "",Games!B1749)</f>
        <v/>
      </c>
      <c r="C1750" s="133" t="str">
        <f>IF(ISBLANK(Games!$B1749), "",Games!C1749)</f>
        <v/>
      </c>
      <c r="D1750" s="134" t="str">
        <f>IF(ISBLANK(Games!$D1749), "",IF(_xlfn.NUMBERVALUE(Games!D1749)=0, "",_xlfn.NUMBERVALUE(Games!D1749) ))</f>
        <v/>
      </c>
      <c r="E1750" s="141" t="str">
        <f>IF(ISBLANK(_xlfn.NUMBERVALUE(Games!$B1749)), "",IF(ISNUMBER(Table3[[#This Row],[Week]]), _xlfn.NUMBERVALUE(Games!J1749), ""))</f>
        <v/>
      </c>
      <c r="F1750" s="125" t="str">
        <f>IFERROR(IF(ISBLANK(Games!B1749), "", IF(Games!N1749=Games!B1749, Games!O1749, 1-Games!O1749)), "")</f>
        <v/>
      </c>
      <c r="G1750" s="142" t="str">
        <f>IF(OR(ISBLANK(Games!B1749),Table3[[#This Row],[Spread]]=""), "", IF('Prediction Log'!$D1750&lt;0, 'Prediction Log'!$B1750, 'Prediction Log'!$C1750))</f>
        <v/>
      </c>
      <c r="H1750" s="123" t="str">
        <f>IF(ISBLANK(Games!$B1749), "",Games!K1749)</f>
        <v/>
      </c>
      <c r="I1750" s="123" t="str">
        <f>IF('Prediction Log'!$F1750&gt;0.5, 'Prediction Log'!$B1750, IF('Prediction Log'!$F1750&lt;0.5, 'Prediction Log'!$C1750, "PICK"))</f>
        <v/>
      </c>
      <c r="J1750" s="124" t="str">
        <f>IF(ISBLANK(Games!B1749), "",IF('Prediction Log'!$I1750='Prediction Log'!$B1750, 'Prediction Log'!$F1750, 1-'Prediction Log'!$F1750))</f>
        <v/>
      </c>
      <c r="K1750" s="6" t="str">
        <f>IF(ISBLANK(Games!$B1749), "",Games!Q1749)</f>
        <v/>
      </c>
      <c r="L1750" s="143" t="str">
        <f>IF(ISBLANK(Games!AC1749), "",Games!AE1749)</f>
        <v/>
      </c>
      <c r="M1750" s="144" t="str">
        <f>IF(ISBLANK(Games!AC1749), "",_xlfn.NUMBERVALUE(Games!AD1749)-_xlfn.NUMBERVALUE(Games!AC1749))</f>
        <v/>
      </c>
      <c r="N1750" s="145" t="str">
        <f>IF(ISNUMBER(Table3[[#This Row],[Week]]), IF(ISNUMBER(Table3[[#This Row],[Predicted Spread]]), IF(OR(ISBLANK(Games!AC17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0" s="145" t="str">
        <f>IF(ISNUMBER(Table3[[#This Row],[Predicted Spread]]), IF(OR(ISBLANK(Games!AC17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0" s="145" t="str">
        <f>IF(ISNUMBER(Table3[[#This Row],[Predicted Spread]]), IF(ISBLANK(Games!AC17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0" s="145" t="str">
        <f>IFERROR(IF(OR(ISBLANK(Games!AC1749), Table3[[#This Row],[Spread]]=""),"",IF('Prediction Log'!$L1750='Prediction Log'!$G1750, "Y", "N")), "")</f>
        <v/>
      </c>
      <c r="R1750" s="145" t="str">
        <f>IF(ISNUMBER(Table3[[#This Row],[Predicted Spread]]), Table3[[#This Row],[Home Team Covered Market]],"")</f>
        <v/>
      </c>
      <c r="S1750" s="145" t="str">
        <f>IF(ISNUMBER(Table3[[#This Row],[Predicted Spread]]), IF(OR(Table3[[#This Row],[Market Side Correct]]="",ISBLANK(Games!AC1749)), "",IF(AND('Prediction Log'!$Q1750="Y", 'Prediction Log'!$R1750="Y"), "Y", "N")),"")</f>
        <v/>
      </c>
      <c r="T1750" s="145" t="str">
        <f>IF(ISNUMBER(Table3[[#This Row],[Predicted Spread]]), IF(ISBLANK(Games!AC1749),"",IF(Games!AE1749='Prediction Log'!$H1750, "Y", "N")), "")</f>
        <v/>
      </c>
      <c r="U1750" s="145" t="str">
        <f>IF(ISNUMBER(Table3[[#This Row],[Predicted Spread]]), IF(OR(Table3[[#This Row],[Spread]]="",ISBLANK(Games!AC1749)), "", IF(Table3[[#This Row],[Home Team Covered Market]]=Games!P1749, "Y", "N")),"")</f>
        <v/>
      </c>
      <c r="V1750" s="145" t="str">
        <f>IF(ISBLANK(Games!AC1749), "",IF('Prediction Log'!$I1750='Prediction Log'!$L1750, "Y", "N"))</f>
        <v/>
      </c>
      <c r="W1750" s="145" t="str">
        <f>IF(ISNUMBER(Table3[[#This Row],[Predicted Spread]]), IF(OR(Table3[[#This Row],[Model Spread Correct]]="",ISBLANK(Games!AC1749)), "",IF('Prediction Log'!$H1750&lt;&gt;'Prediction Log'!$L1750, "N",IF(AND('Prediction Log'!$E1750&gt;0, 'Prediction Log'!$M1750&gt;'Prediction Log'!$E1750, 'Prediction Log'!$H1750='Prediction Log'!$C1750), "Y", IF(AND('Prediction Log'!$E1750&lt;0, 'Prediction Log'!$M1750&lt;'Prediction Log'!$E1750,'Prediction Log'!$H1750='Prediction Log'!$B1750 ), "Y", IF('Prediction Log'!$M1750='Prediction Log'!$E1750, "PUSH", "N"))))), "")</f>
        <v/>
      </c>
      <c r="X1750" s="145" t="str">
        <f>IF(ISNUMBER(Table3[[#This Row],[Predicted Spread]]), IF(OR(Table3[[#This Row],[Model Spread Correct]]="",ISBLANK(Games!AC1749)), "",IF(AND('Prediction Log'!$T1750="Y", 'Prediction Log'!$U1750="Y"), "Y", "N")), "")</f>
        <v/>
      </c>
      <c r="Y1750" s="145" t="str">
        <f>IFERROR(IF(ISNUMBER(Table3[[#This Row],[Predicted Spread]]), IF(ISBLANK(Games!AC1749), "",IF('Prediction Log'!$D1750&gt;0, 'Prediction Log'!$M1750-'Prediction Log'!$D1750, IF('Prediction Log'!$D1750&lt;0, -'Prediction Log'!$M1750+'Prediction Log'!$D1750, "NA"))), ""), "")</f>
        <v/>
      </c>
      <c r="Z1750" s="145" t="str">
        <f>IF(ISNUMBER(Table3[[#This Row],[Difference from Market]]), IF(ISBLANK(Games!AC1749), "",ABS('Prediction Log'!$Y1750)), "")</f>
        <v/>
      </c>
      <c r="AA1750" s="146" t="str">
        <f>IF(ISNUMBER(Table3[[#This Row],[Predicted Spread]]), IF(ISBLANK(Games!AC1749), "",IF('Prediction Log'!$E1750&gt;0, 'Prediction Log'!$M1750-'Prediction Log'!$E1750, IF('Prediction Log'!$E1750&lt;0, -'Prediction Log'!$M1750+'Prediction Log'!$E1750, "NA"))), "")</f>
        <v/>
      </c>
      <c r="AB1750" s="147" t="str">
        <f>IF(ISNUMBER(Table3[[#This Row],[Difference from Prediction]]), IF(ISBLANK(Games!AD1749), "",ABS('Prediction Log'!$AA1750)), "")</f>
        <v/>
      </c>
      <c r="AC1750" s="161" t="str">
        <f>IF(ISNUMBER(Table3[[#This Row],[Predicted Spread]]), IF(OR(ISBLANK(Games!AC1749),Table3[[#This Row],[Market Side Correct]]="",ISBLANK('Prediction Log'!$L1750)), "",IF(OR(AND('Prediction Log'!D1750&lt;0, 'Prediction Log'!L1750='Prediction Log'!B1750), AND('Prediction Log'!D1750&gt;0, 'Prediction Log'!C1750='Prediction Log'!L1750)),"Y", IF(ISBLANK(Games!$B$2), "","N"))), "")</f>
        <v/>
      </c>
      <c r="AD1750" s="161" t="str">
        <f>'Prediction Log'!$S1750</f>
        <v/>
      </c>
    </row>
    <row r="1751" spans="1:30" x14ac:dyDescent="0.45">
      <c r="A1751" s="140" t="str">
        <f>IF(ISBLANK(Games!$B1750), "",Games!A1750)</f>
        <v/>
      </c>
      <c r="B1751" s="133" t="str">
        <f>IF(ISBLANK(Games!$B1750), "",Games!B1750)</f>
        <v/>
      </c>
      <c r="C1751" s="133" t="str">
        <f>IF(ISBLANK(Games!$B1750), "",Games!C1750)</f>
        <v/>
      </c>
      <c r="D1751" s="134" t="str">
        <f>IF(ISBLANK(Games!$D1750), "",IF(_xlfn.NUMBERVALUE(Games!D1750)=0, "",_xlfn.NUMBERVALUE(Games!D1750) ))</f>
        <v/>
      </c>
      <c r="E1751" s="141" t="str">
        <f>IF(ISBLANK(_xlfn.NUMBERVALUE(Games!$B1750)), "",IF(ISNUMBER(Table3[[#This Row],[Week]]), _xlfn.NUMBERVALUE(Games!J1750), ""))</f>
        <v/>
      </c>
      <c r="F1751" s="125" t="str">
        <f>IFERROR(IF(ISBLANK(Games!B1750), "", IF(Games!N1750=Games!B1750, Games!O1750, 1-Games!O1750)), "")</f>
        <v/>
      </c>
      <c r="G1751" s="142" t="str">
        <f>IF(OR(ISBLANK(Games!B1750),Table3[[#This Row],[Spread]]=""), "", IF('Prediction Log'!$D1751&lt;0, 'Prediction Log'!$B1751, 'Prediction Log'!$C1751))</f>
        <v/>
      </c>
      <c r="H1751" s="123" t="str">
        <f>IF(ISBLANK(Games!$B1750), "",Games!K1750)</f>
        <v/>
      </c>
      <c r="I1751" s="123" t="str">
        <f>IF('Prediction Log'!$F1751&gt;0.5, 'Prediction Log'!$B1751, IF('Prediction Log'!$F1751&lt;0.5, 'Prediction Log'!$C1751, "PICK"))</f>
        <v/>
      </c>
      <c r="J1751" s="124" t="str">
        <f>IF(ISBLANK(Games!B1750), "",IF('Prediction Log'!$I1751='Prediction Log'!$B1751, 'Prediction Log'!$F1751, 1-'Prediction Log'!$F1751))</f>
        <v/>
      </c>
      <c r="K1751" s="6" t="str">
        <f>IF(ISBLANK(Games!$B1750), "",Games!Q1750)</f>
        <v/>
      </c>
      <c r="L1751" s="143" t="str">
        <f>IF(ISBLANK(Games!AC1750), "",Games!AE1750)</f>
        <v/>
      </c>
      <c r="M1751" s="144" t="str">
        <f>IF(ISBLANK(Games!AC1750), "",_xlfn.NUMBERVALUE(Games!AD1750)-_xlfn.NUMBERVALUE(Games!AC1750))</f>
        <v/>
      </c>
      <c r="N1751" s="145" t="str">
        <f>IF(ISNUMBER(Table3[[#This Row],[Week]]), IF(ISNUMBER(Table3[[#This Row],[Predicted Spread]]), IF(OR(ISBLANK(Games!AC17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1" s="145" t="str">
        <f>IF(ISNUMBER(Table3[[#This Row],[Predicted Spread]]), IF(OR(ISBLANK(Games!AC17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1" s="145" t="str">
        <f>IF(ISNUMBER(Table3[[#This Row],[Predicted Spread]]), IF(ISBLANK(Games!AC17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1" s="145" t="str">
        <f>IFERROR(IF(OR(ISBLANK(Games!AC1750), Table3[[#This Row],[Spread]]=""),"",IF('Prediction Log'!$L1751='Prediction Log'!$G1751, "Y", "N")), "")</f>
        <v/>
      </c>
      <c r="R1751" s="145" t="str">
        <f>IF(ISNUMBER(Table3[[#This Row],[Predicted Spread]]), Table3[[#This Row],[Home Team Covered Market]],"")</f>
        <v/>
      </c>
      <c r="S1751" s="145" t="str">
        <f>IF(ISNUMBER(Table3[[#This Row],[Predicted Spread]]), IF(OR(Table3[[#This Row],[Market Side Correct]]="",ISBLANK(Games!AC1750)), "",IF(AND('Prediction Log'!$Q1751="Y", 'Prediction Log'!$R1751="Y"), "Y", "N")),"")</f>
        <v/>
      </c>
      <c r="T1751" s="145" t="str">
        <f>IF(ISNUMBER(Table3[[#This Row],[Predicted Spread]]), IF(ISBLANK(Games!AC1750),"",IF(Games!AE1750='Prediction Log'!$H1751, "Y", "N")), "")</f>
        <v/>
      </c>
      <c r="U1751" s="145" t="str">
        <f>IF(ISNUMBER(Table3[[#This Row],[Predicted Spread]]), IF(OR(Table3[[#This Row],[Spread]]="",ISBLANK(Games!AC1750)), "", IF(Table3[[#This Row],[Home Team Covered Market]]=Games!P1750, "Y", "N")),"")</f>
        <v/>
      </c>
      <c r="V1751" s="145" t="str">
        <f>IF(ISBLANK(Games!AC1750), "",IF('Prediction Log'!$I1751='Prediction Log'!$L1751, "Y", "N"))</f>
        <v/>
      </c>
      <c r="W1751" s="145" t="str">
        <f>IF(ISNUMBER(Table3[[#This Row],[Predicted Spread]]), IF(OR(Table3[[#This Row],[Model Spread Correct]]="",ISBLANK(Games!AC1750)), "",IF('Prediction Log'!$H1751&lt;&gt;'Prediction Log'!$L1751, "N",IF(AND('Prediction Log'!$E1751&gt;0, 'Prediction Log'!$M1751&gt;'Prediction Log'!$E1751, 'Prediction Log'!$H1751='Prediction Log'!$C1751), "Y", IF(AND('Prediction Log'!$E1751&lt;0, 'Prediction Log'!$M1751&lt;'Prediction Log'!$E1751,'Prediction Log'!$H1751='Prediction Log'!$B1751 ), "Y", IF('Prediction Log'!$M1751='Prediction Log'!$E1751, "PUSH", "N"))))), "")</f>
        <v/>
      </c>
      <c r="X1751" s="145" t="str">
        <f>IF(ISNUMBER(Table3[[#This Row],[Predicted Spread]]), IF(OR(Table3[[#This Row],[Model Spread Correct]]="",ISBLANK(Games!AC1750)), "",IF(AND('Prediction Log'!$T1751="Y", 'Prediction Log'!$U1751="Y"), "Y", "N")), "")</f>
        <v/>
      </c>
      <c r="Y1751" s="145" t="str">
        <f>IFERROR(IF(ISNUMBER(Table3[[#This Row],[Predicted Spread]]), IF(ISBLANK(Games!AC1750), "",IF('Prediction Log'!$D1751&gt;0, 'Prediction Log'!$M1751-'Prediction Log'!$D1751, IF('Prediction Log'!$D1751&lt;0, -'Prediction Log'!$M1751+'Prediction Log'!$D1751, "NA"))), ""), "")</f>
        <v/>
      </c>
      <c r="Z1751" s="145" t="str">
        <f>IF(ISNUMBER(Table3[[#This Row],[Difference from Market]]), IF(ISBLANK(Games!AC1750), "",ABS('Prediction Log'!$Y1751)), "")</f>
        <v/>
      </c>
      <c r="AA1751" s="146" t="str">
        <f>IF(ISNUMBER(Table3[[#This Row],[Predicted Spread]]), IF(ISBLANK(Games!AC1750), "",IF('Prediction Log'!$E1751&gt;0, 'Prediction Log'!$M1751-'Prediction Log'!$E1751, IF('Prediction Log'!$E1751&lt;0, -'Prediction Log'!$M1751+'Prediction Log'!$E1751, "NA"))), "")</f>
        <v/>
      </c>
      <c r="AB1751" s="147" t="str">
        <f>IF(ISNUMBER(Table3[[#This Row],[Difference from Prediction]]), IF(ISBLANK(Games!AD1750), "",ABS('Prediction Log'!$AA1751)), "")</f>
        <v/>
      </c>
      <c r="AC1751" s="161" t="str">
        <f>IF(ISNUMBER(Table3[[#This Row],[Predicted Spread]]), IF(OR(ISBLANK(Games!AC1750),Table3[[#This Row],[Market Side Correct]]="",ISBLANK('Prediction Log'!$L1751)), "",IF(OR(AND('Prediction Log'!D1751&lt;0, 'Prediction Log'!L1751='Prediction Log'!B1751), AND('Prediction Log'!D1751&gt;0, 'Prediction Log'!C1751='Prediction Log'!L1751)),"Y", IF(ISBLANK(Games!$B$2), "","N"))), "")</f>
        <v/>
      </c>
      <c r="AD1751" s="161" t="str">
        <f>'Prediction Log'!$S1751</f>
        <v/>
      </c>
    </row>
    <row r="1752" spans="1:30" x14ac:dyDescent="0.45">
      <c r="A1752" s="140" t="str">
        <f>IF(ISBLANK(Games!$B1751), "",Games!A1751)</f>
        <v/>
      </c>
      <c r="B1752" s="133" t="str">
        <f>IF(ISBLANK(Games!$B1751), "",Games!B1751)</f>
        <v/>
      </c>
      <c r="C1752" s="133" t="str">
        <f>IF(ISBLANK(Games!$B1751), "",Games!C1751)</f>
        <v/>
      </c>
      <c r="D1752" s="134" t="str">
        <f>IF(ISBLANK(Games!$D1751), "",IF(_xlfn.NUMBERVALUE(Games!D1751)=0, "",_xlfn.NUMBERVALUE(Games!D1751) ))</f>
        <v/>
      </c>
      <c r="E1752" s="141" t="str">
        <f>IF(ISBLANK(_xlfn.NUMBERVALUE(Games!$B1751)), "",IF(ISNUMBER(Table3[[#This Row],[Week]]), _xlfn.NUMBERVALUE(Games!J1751), ""))</f>
        <v/>
      </c>
      <c r="F1752" s="125" t="str">
        <f>IFERROR(IF(ISBLANK(Games!B1751), "", IF(Games!N1751=Games!B1751, Games!O1751, 1-Games!O1751)), "")</f>
        <v/>
      </c>
      <c r="G1752" s="142" t="str">
        <f>IF(OR(ISBLANK(Games!B1751),Table3[[#This Row],[Spread]]=""), "", IF('Prediction Log'!$D1752&lt;0, 'Prediction Log'!$B1752, 'Prediction Log'!$C1752))</f>
        <v/>
      </c>
      <c r="H1752" s="123" t="str">
        <f>IF(ISBLANK(Games!$B1751), "",Games!K1751)</f>
        <v/>
      </c>
      <c r="I1752" s="123" t="str">
        <f>IF('Prediction Log'!$F1752&gt;0.5, 'Prediction Log'!$B1752, IF('Prediction Log'!$F1752&lt;0.5, 'Prediction Log'!$C1752, "PICK"))</f>
        <v/>
      </c>
      <c r="J1752" s="124" t="str">
        <f>IF(ISBLANK(Games!B1751), "",IF('Prediction Log'!$I1752='Prediction Log'!$B1752, 'Prediction Log'!$F1752, 1-'Prediction Log'!$F1752))</f>
        <v/>
      </c>
      <c r="K1752" s="6" t="str">
        <f>IF(ISBLANK(Games!$B1751), "",Games!Q1751)</f>
        <v/>
      </c>
      <c r="L1752" s="143" t="str">
        <f>IF(ISBLANK(Games!AC1751), "",Games!AE1751)</f>
        <v/>
      </c>
      <c r="M1752" s="144" t="str">
        <f>IF(ISBLANK(Games!AC1751), "",_xlfn.NUMBERVALUE(Games!AD1751)-_xlfn.NUMBERVALUE(Games!AC1751))</f>
        <v/>
      </c>
      <c r="N1752" s="145" t="str">
        <f>IF(ISNUMBER(Table3[[#This Row],[Week]]), IF(ISNUMBER(Table3[[#This Row],[Predicted Spread]]), IF(OR(ISBLANK(Games!AC17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2" s="145" t="str">
        <f>IF(ISNUMBER(Table3[[#This Row],[Predicted Spread]]), IF(OR(ISBLANK(Games!AC17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2" s="145" t="str">
        <f>IF(ISNUMBER(Table3[[#This Row],[Predicted Spread]]), IF(ISBLANK(Games!AC17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2" s="145" t="str">
        <f>IFERROR(IF(OR(ISBLANK(Games!AC1751), Table3[[#This Row],[Spread]]=""),"",IF('Prediction Log'!$L1752='Prediction Log'!$G1752, "Y", "N")), "")</f>
        <v/>
      </c>
      <c r="R1752" s="145" t="str">
        <f>IF(ISNUMBER(Table3[[#This Row],[Predicted Spread]]), Table3[[#This Row],[Home Team Covered Market]],"")</f>
        <v/>
      </c>
      <c r="S1752" s="145" t="str">
        <f>IF(ISNUMBER(Table3[[#This Row],[Predicted Spread]]), IF(OR(Table3[[#This Row],[Market Side Correct]]="",ISBLANK(Games!AC1751)), "",IF(AND('Prediction Log'!$Q1752="Y", 'Prediction Log'!$R1752="Y"), "Y", "N")),"")</f>
        <v/>
      </c>
      <c r="T1752" s="145" t="str">
        <f>IF(ISNUMBER(Table3[[#This Row],[Predicted Spread]]), IF(ISBLANK(Games!AC1751),"",IF(Games!AE1751='Prediction Log'!$H1752, "Y", "N")), "")</f>
        <v/>
      </c>
      <c r="U1752" s="145" t="str">
        <f>IF(ISNUMBER(Table3[[#This Row],[Predicted Spread]]), IF(OR(Table3[[#This Row],[Spread]]="",ISBLANK(Games!AC1751)), "", IF(Table3[[#This Row],[Home Team Covered Market]]=Games!P1751, "Y", "N")),"")</f>
        <v/>
      </c>
      <c r="V1752" s="145" t="str">
        <f>IF(ISBLANK(Games!AC1751), "",IF('Prediction Log'!$I1752='Prediction Log'!$L1752, "Y", "N"))</f>
        <v/>
      </c>
      <c r="W1752" s="145" t="str">
        <f>IF(ISNUMBER(Table3[[#This Row],[Predicted Spread]]), IF(OR(Table3[[#This Row],[Model Spread Correct]]="",ISBLANK(Games!AC1751)), "",IF('Prediction Log'!$H1752&lt;&gt;'Prediction Log'!$L1752, "N",IF(AND('Prediction Log'!$E1752&gt;0, 'Prediction Log'!$M1752&gt;'Prediction Log'!$E1752, 'Prediction Log'!$H1752='Prediction Log'!$C1752), "Y", IF(AND('Prediction Log'!$E1752&lt;0, 'Prediction Log'!$M1752&lt;'Prediction Log'!$E1752,'Prediction Log'!$H1752='Prediction Log'!$B1752 ), "Y", IF('Prediction Log'!$M1752='Prediction Log'!$E1752, "PUSH", "N"))))), "")</f>
        <v/>
      </c>
      <c r="X1752" s="145" t="str">
        <f>IF(ISNUMBER(Table3[[#This Row],[Predicted Spread]]), IF(OR(Table3[[#This Row],[Model Spread Correct]]="",ISBLANK(Games!AC1751)), "",IF(AND('Prediction Log'!$T1752="Y", 'Prediction Log'!$U1752="Y"), "Y", "N")), "")</f>
        <v/>
      </c>
      <c r="Y1752" s="145" t="str">
        <f>IFERROR(IF(ISNUMBER(Table3[[#This Row],[Predicted Spread]]), IF(ISBLANK(Games!AC1751), "",IF('Prediction Log'!$D1752&gt;0, 'Prediction Log'!$M1752-'Prediction Log'!$D1752, IF('Prediction Log'!$D1752&lt;0, -'Prediction Log'!$M1752+'Prediction Log'!$D1752, "NA"))), ""), "")</f>
        <v/>
      </c>
      <c r="Z1752" s="145" t="str">
        <f>IF(ISNUMBER(Table3[[#This Row],[Difference from Market]]), IF(ISBLANK(Games!AC1751), "",ABS('Prediction Log'!$Y1752)), "")</f>
        <v/>
      </c>
      <c r="AA1752" s="146" t="str">
        <f>IF(ISNUMBER(Table3[[#This Row],[Predicted Spread]]), IF(ISBLANK(Games!AC1751), "",IF('Prediction Log'!$E1752&gt;0, 'Prediction Log'!$M1752-'Prediction Log'!$E1752, IF('Prediction Log'!$E1752&lt;0, -'Prediction Log'!$M1752+'Prediction Log'!$E1752, "NA"))), "")</f>
        <v/>
      </c>
      <c r="AB1752" s="147" t="str">
        <f>IF(ISNUMBER(Table3[[#This Row],[Difference from Prediction]]), IF(ISBLANK(Games!AD1751), "",ABS('Prediction Log'!$AA1752)), "")</f>
        <v/>
      </c>
      <c r="AC1752" s="161" t="str">
        <f>IF(ISNUMBER(Table3[[#This Row],[Predicted Spread]]), IF(OR(ISBLANK(Games!AC1751),Table3[[#This Row],[Market Side Correct]]="",ISBLANK('Prediction Log'!$L1752)), "",IF(OR(AND('Prediction Log'!D1752&lt;0, 'Prediction Log'!L1752='Prediction Log'!B1752), AND('Prediction Log'!D1752&gt;0, 'Prediction Log'!C1752='Prediction Log'!L1752)),"Y", IF(ISBLANK(Games!$B$2), "","N"))), "")</f>
        <v/>
      </c>
      <c r="AD1752" s="161" t="str">
        <f>'Prediction Log'!$S1752</f>
        <v/>
      </c>
    </row>
    <row r="1753" spans="1:30" x14ac:dyDescent="0.45">
      <c r="A1753" s="140" t="str">
        <f>IF(ISBLANK(Games!$B1752), "",Games!A1752)</f>
        <v/>
      </c>
      <c r="B1753" s="133" t="str">
        <f>IF(ISBLANK(Games!$B1752), "",Games!B1752)</f>
        <v/>
      </c>
      <c r="C1753" s="133" t="str">
        <f>IF(ISBLANK(Games!$B1752), "",Games!C1752)</f>
        <v/>
      </c>
      <c r="D1753" s="134" t="str">
        <f>IF(ISBLANK(Games!$D1752), "",IF(_xlfn.NUMBERVALUE(Games!D1752)=0, "",_xlfn.NUMBERVALUE(Games!D1752) ))</f>
        <v/>
      </c>
      <c r="E1753" s="141" t="str">
        <f>IF(ISBLANK(_xlfn.NUMBERVALUE(Games!$B1752)), "",IF(ISNUMBER(Table3[[#This Row],[Week]]), _xlfn.NUMBERVALUE(Games!J1752), ""))</f>
        <v/>
      </c>
      <c r="F1753" s="125" t="str">
        <f>IFERROR(IF(ISBLANK(Games!B1752), "", IF(Games!N1752=Games!B1752, Games!O1752, 1-Games!O1752)), "")</f>
        <v/>
      </c>
      <c r="G1753" s="142" t="str">
        <f>IF(OR(ISBLANK(Games!B1752),Table3[[#This Row],[Spread]]=""), "", IF('Prediction Log'!$D1753&lt;0, 'Prediction Log'!$B1753, 'Prediction Log'!$C1753))</f>
        <v/>
      </c>
      <c r="H1753" s="123" t="str">
        <f>IF(ISBLANK(Games!$B1752), "",Games!K1752)</f>
        <v/>
      </c>
      <c r="I1753" s="123" t="str">
        <f>IF('Prediction Log'!$F1753&gt;0.5, 'Prediction Log'!$B1753, IF('Prediction Log'!$F1753&lt;0.5, 'Prediction Log'!$C1753, "PICK"))</f>
        <v/>
      </c>
      <c r="J1753" s="124" t="str">
        <f>IF(ISBLANK(Games!B1752), "",IF('Prediction Log'!$I1753='Prediction Log'!$B1753, 'Prediction Log'!$F1753, 1-'Prediction Log'!$F1753))</f>
        <v/>
      </c>
      <c r="K1753" s="6" t="str">
        <f>IF(ISBLANK(Games!$B1752), "",Games!Q1752)</f>
        <v/>
      </c>
      <c r="L1753" s="143" t="str">
        <f>IF(ISBLANK(Games!AC1752), "",Games!AE1752)</f>
        <v/>
      </c>
      <c r="M1753" s="144" t="str">
        <f>IF(ISBLANK(Games!AC1752), "",_xlfn.NUMBERVALUE(Games!AD1752)-_xlfn.NUMBERVALUE(Games!AC1752))</f>
        <v/>
      </c>
      <c r="N1753" s="145" t="str">
        <f>IF(ISNUMBER(Table3[[#This Row],[Week]]), IF(ISNUMBER(Table3[[#This Row],[Predicted Spread]]), IF(OR(ISBLANK(Games!AC17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3" s="145" t="str">
        <f>IF(ISNUMBER(Table3[[#This Row],[Predicted Spread]]), IF(OR(ISBLANK(Games!AC17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3" s="145" t="str">
        <f>IF(ISNUMBER(Table3[[#This Row],[Predicted Spread]]), IF(ISBLANK(Games!AC17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3" s="145" t="str">
        <f>IFERROR(IF(OR(ISBLANK(Games!AC1752), Table3[[#This Row],[Spread]]=""),"",IF('Prediction Log'!$L1753='Prediction Log'!$G1753, "Y", "N")), "")</f>
        <v/>
      </c>
      <c r="R1753" s="145" t="str">
        <f>IF(ISNUMBER(Table3[[#This Row],[Predicted Spread]]), Table3[[#This Row],[Home Team Covered Market]],"")</f>
        <v/>
      </c>
      <c r="S1753" s="145" t="str">
        <f>IF(ISNUMBER(Table3[[#This Row],[Predicted Spread]]), IF(OR(Table3[[#This Row],[Market Side Correct]]="",ISBLANK(Games!AC1752)), "",IF(AND('Prediction Log'!$Q1753="Y", 'Prediction Log'!$R1753="Y"), "Y", "N")),"")</f>
        <v/>
      </c>
      <c r="T1753" s="145" t="str">
        <f>IF(ISNUMBER(Table3[[#This Row],[Predicted Spread]]), IF(ISBLANK(Games!AC1752),"",IF(Games!AE1752='Prediction Log'!$H1753, "Y", "N")), "")</f>
        <v/>
      </c>
      <c r="U1753" s="145" t="str">
        <f>IF(ISNUMBER(Table3[[#This Row],[Predicted Spread]]), IF(OR(Table3[[#This Row],[Spread]]="",ISBLANK(Games!AC1752)), "", IF(Table3[[#This Row],[Home Team Covered Market]]=Games!P1752, "Y", "N")),"")</f>
        <v/>
      </c>
      <c r="V1753" s="145" t="str">
        <f>IF(ISBLANK(Games!AC1752), "",IF('Prediction Log'!$I1753='Prediction Log'!$L1753, "Y", "N"))</f>
        <v/>
      </c>
      <c r="W1753" s="145" t="str">
        <f>IF(ISNUMBER(Table3[[#This Row],[Predicted Spread]]), IF(OR(Table3[[#This Row],[Model Spread Correct]]="",ISBLANK(Games!AC1752)), "",IF('Prediction Log'!$H1753&lt;&gt;'Prediction Log'!$L1753, "N",IF(AND('Prediction Log'!$E1753&gt;0, 'Prediction Log'!$M1753&gt;'Prediction Log'!$E1753, 'Prediction Log'!$H1753='Prediction Log'!$C1753), "Y", IF(AND('Prediction Log'!$E1753&lt;0, 'Prediction Log'!$M1753&lt;'Prediction Log'!$E1753,'Prediction Log'!$H1753='Prediction Log'!$B1753 ), "Y", IF('Prediction Log'!$M1753='Prediction Log'!$E1753, "PUSH", "N"))))), "")</f>
        <v/>
      </c>
      <c r="X1753" s="145" t="str">
        <f>IF(ISNUMBER(Table3[[#This Row],[Predicted Spread]]), IF(OR(Table3[[#This Row],[Model Spread Correct]]="",ISBLANK(Games!AC1752)), "",IF(AND('Prediction Log'!$T1753="Y", 'Prediction Log'!$U1753="Y"), "Y", "N")), "")</f>
        <v/>
      </c>
      <c r="Y1753" s="145" t="str">
        <f>IFERROR(IF(ISNUMBER(Table3[[#This Row],[Predicted Spread]]), IF(ISBLANK(Games!AC1752), "",IF('Prediction Log'!$D1753&gt;0, 'Prediction Log'!$M1753-'Prediction Log'!$D1753, IF('Prediction Log'!$D1753&lt;0, -'Prediction Log'!$M1753+'Prediction Log'!$D1753, "NA"))), ""), "")</f>
        <v/>
      </c>
      <c r="Z1753" s="145" t="str">
        <f>IF(ISNUMBER(Table3[[#This Row],[Difference from Market]]), IF(ISBLANK(Games!AC1752), "",ABS('Prediction Log'!$Y1753)), "")</f>
        <v/>
      </c>
      <c r="AA1753" s="146" t="str">
        <f>IF(ISNUMBER(Table3[[#This Row],[Predicted Spread]]), IF(ISBLANK(Games!AC1752), "",IF('Prediction Log'!$E1753&gt;0, 'Prediction Log'!$M1753-'Prediction Log'!$E1753, IF('Prediction Log'!$E1753&lt;0, -'Prediction Log'!$M1753+'Prediction Log'!$E1753, "NA"))), "")</f>
        <v/>
      </c>
      <c r="AB1753" s="147" t="str">
        <f>IF(ISNUMBER(Table3[[#This Row],[Difference from Prediction]]), IF(ISBLANK(Games!AD1752), "",ABS('Prediction Log'!$AA1753)), "")</f>
        <v/>
      </c>
      <c r="AC1753" s="161" t="str">
        <f>IF(ISNUMBER(Table3[[#This Row],[Predicted Spread]]), IF(OR(ISBLANK(Games!AC1752),Table3[[#This Row],[Market Side Correct]]="",ISBLANK('Prediction Log'!$L1753)), "",IF(OR(AND('Prediction Log'!D1753&lt;0, 'Prediction Log'!L1753='Prediction Log'!B1753), AND('Prediction Log'!D1753&gt;0, 'Prediction Log'!C1753='Prediction Log'!L1753)),"Y", IF(ISBLANK(Games!$B$2), "","N"))), "")</f>
        <v/>
      </c>
      <c r="AD1753" s="161" t="str">
        <f>'Prediction Log'!$S1753</f>
        <v/>
      </c>
    </row>
    <row r="1754" spans="1:30" x14ac:dyDescent="0.45">
      <c r="A1754" s="140" t="str">
        <f>IF(ISBLANK(Games!$B1753), "",Games!A1753)</f>
        <v/>
      </c>
      <c r="B1754" s="133" t="str">
        <f>IF(ISBLANK(Games!$B1753), "",Games!B1753)</f>
        <v/>
      </c>
      <c r="C1754" s="133" t="str">
        <f>IF(ISBLANK(Games!$B1753), "",Games!C1753)</f>
        <v/>
      </c>
      <c r="D1754" s="134" t="str">
        <f>IF(ISBLANK(Games!$D1753), "",IF(_xlfn.NUMBERVALUE(Games!D1753)=0, "",_xlfn.NUMBERVALUE(Games!D1753) ))</f>
        <v/>
      </c>
      <c r="E1754" s="141" t="str">
        <f>IF(ISBLANK(_xlfn.NUMBERVALUE(Games!$B1753)), "",IF(ISNUMBER(Table3[[#This Row],[Week]]), _xlfn.NUMBERVALUE(Games!J1753), ""))</f>
        <v/>
      </c>
      <c r="F1754" s="125" t="str">
        <f>IFERROR(IF(ISBLANK(Games!B1753), "", IF(Games!N1753=Games!B1753, Games!O1753, 1-Games!O1753)), "")</f>
        <v/>
      </c>
      <c r="G1754" s="142" t="str">
        <f>IF(OR(ISBLANK(Games!B1753),Table3[[#This Row],[Spread]]=""), "", IF('Prediction Log'!$D1754&lt;0, 'Prediction Log'!$B1754, 'Prediction Log'!$C1754))</f>
        <v/>
      </c>
      <c r="H1754" s="123" t="str">
        <f>IF(ISBLANK(Games!$B1753), "",Games!K1753)</f>
        <v/>
      </c>
      <c r="I1754" s="123" t="str">
        <f>IF('Prediction Log'!$F1754&gt;0.5, 'Prediction Log'!$B1754, IF('Prediction Log'!$F1754&lt;0.5, 'Prediction Log'!$C1754, "PICK"))</f>
        <v/>
      </c>
      <c r="J1754" s="124" t="str">
        <f>IF(ISBLANK(Games!B1753), "",IF('Prediction Log'!$I1754='Prediction Log'!$B1754, 'Prediction Log'!$F1754, 1-'Prediction Log'!$F1754))</f>
        <v/>
      </c>
      <c r="K1754" s="6" t="str">
        <f>IF(ISBLANK(Games!$B1753), "",Games!Q1753)</f>
        <v/>
      </c>
      <c r="L1754" s="143" t="str">
        <f>IF(ISBLANK(Games!AC1753), "",Games!AE1753)</f>
        <v/>
      </c>
      <c r="M1754" s="144" t="str">
        <f>IF(ISBLANK(Games!AC1753), "",_xlfn.NUMBERVALUE(Games!AD1753)-_xlfn.NUMBERVALUE(Games!AC1753))</f>
        <v/>
      </c>
      <c r="N1754" s="145" t="str">
        <f>IF(ISNUMBER(Table3[[#This Row],[Week]]), IF(ISNUMBER(Table3[[#This Row],[Predicted Spread]]), IF(OR(ISBLANK(Games!AC17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4" s="145" t="str">
        <f>IF(ISNUMBER(Table3[[#This Row],[Predicted Spread]]), IF(OR(ISBLANK(Games!AC17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4" s="145" t="str">
        <f>IF(ISNUMBER(Table3[[#This Row],[Predicted Spread]]), IF(ISBLANK(Games!AC17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4" s="145" t="str">
        <f>IFERROR(IF(OR(ISBLANK(Games!AC1753), Table3[[#This Row],[Spread]]=""),"",IF('Prediction Log'!$L1754='Prediction Log'!$G1754, "Y", "N")), "")</f>
        <v/>
      </c>
      <c r="R1754" s="145" t="str">
        <f>IF(ISNUMBER(Table3[[#This Row],[Predicted Spread]]), Table3[[#This Row],[Home Team Covered Market]],"")</f>
        <v/>
      </c>
      <c r="S1754" s="145" t="str">
        <f>IF(ISNUMBER(Table3[[#This Row],[Predicted Spread]]), IF(OR(Table3[[#This Row],[Market Side Correct]]="",ISBLANK(Games!AC1753)), "",IF(AND('Prediction Log'!$Q1754="Y", 'Prediction Log'!$R1754="Y"), "Y", "N")),"")</f>
        <v/>
      </c>
      <c r="T1754" s="145" t="str">
        <f>IF(ISNUMBER(Table3[[#This Row],[Predicted Spread]]), IF(ISBLANK(Games!AC1753),"",IF(Games!AE1753='Prediction Log'!$H1754, "Y", "N")), "")</f>
        <v/>
      </c>
      <c r="U1754" s="145" t="str">
        <f>IF(ISNUMBER(Table3[[#This Row],[Predicted Spread]]), IF(OR(Table3[[#This Row],[Spread]]="",ISBLANK(Games!AC1753)), "", IF(Table3[[#This Row],[Home Team Covered Market]]=Games!P1753, "Y", "N")),"")</f>
        <v/>
      </c>
      <c r="V1754" s="145" t="str">
        <f>IF(ISBLANK(Games!AC1753), "",IF('Prediction Log'!$I1754='Prediction Log'!$L1754, "Y", "N"))</f>
        <v/>
      </c>
      <c r="W1754" s="145" t="str">
        <f>IF(ISNUMBER(Table3[[#This Row],[Predicted Spread]]), IF(OR(Table3[[#This Row],[Model Spread Correct]]="",ISBLANK(Games!AC1753)), "",IF('Prediction Log'!$H1754&lt;&gt;'Prediction Log'!$L1754, "N",IF(AND('Prediction Log'!$E1754&gt;0, 'Prediction Log'!$M1754&gt;'Prediction Log'!$E1754, 'Prediction Log'!$H1754='Prediction Log'!$C1754), "Y", IF(AND('Prediction Log'!$E1754&lt;0, 'Prediction Log'!$M1754&lt;'Prediction Log'!$E1754,'Prediction Log'!$H1754='Prediction Log'!$B1754 ), "Y", IF('Prediction Log'!$M1754='Prediction Log'!$E1754, "PUSH", "N"))))), "")</f>
        <v/>
      </c>
      <c r="X1754" s="145" t="str">
        <f>IF(ISNUMBER(Table3[[#This Row],[Predicted Spread]]), IF(OR(Table3[[#This Row],[Model Spread Correct]]="",ISBLANK(Games!AC1753)), "",IF(AND('Prediction Log'!$T1754="Y", 'Prediction Log'!$U1754="Y"), "Y", "N")), "")</f>
        <v/>
      </c>
      <c r="Y1754" s="145" t="str">
        <f>IFERROR(IF(ISNUMBER(Table3[[#This Row],[Predicted Spread]]), IF(ISBLANK(Games!AC1753), "",IF('Prediction Log'!$D1754&gt;0, 'Prediction Log'!$M1754-'Prediction Log'!$D1754, IF('Prediction Log'!$D1754&lt;0, -'Prediction Log'!$M1754+'Prediction Log'!$D1754, "NA"))), ""), "")</f>
        <v/>
      </c>
      <c r="Z1754" s="145" t="str">
        <f>IF(ISNUMBER(Table3[[#This Row],[Difference from Market]]), IF(ISBLANK(Games!AC1753), "",ABS('Prediction Log'!$Y1754)), "")</f>
        <v/>
      </c>
      <c r="AA1754" s="146" t="str">
        <f>IF(ISNUMBER(Table3[[#This Row],[Predicted Spread]]), IF(ISBLANK(Games!AC1753), "",IF('Prediction Log'!$E1754&gt;0, 'Prediction Log'!$M1754-'Prediction Log'!$E1754, IF('Prediction Log'!$E1754&lt;0, -'Prediction Log'!$M1754+'Prediction Log'!$E1754, "NA"))), "")</f>
        <v/>
      </c>
      <c r="AB1754" s="147" t="str">
        <f>IF(ISNUMBER(Table3[[#This Row],[Difference from Prediction]]), IF(ISBLANK(Games!AD1753), "",ABS('Prediction Log'!$AA1754)), "")</f>
        <v/>
      </c>
      <c r="AC1754" s="161" t="str">
        <f>IF(ISNUMBER(Table3[[#This Row],[Predicted Spread]]), IF(OR(ISBLANK(Games!AC1753),Table3[[#This Row],[Market Side Correct]]="",ISBLANK('Prediction Log'!$L1754)), "",IF(OR(AND('Prediction Log'!D1754&lt;0, 'Prediction Log'!L1754='Prediction Log'!B1754), AND('Prediction Log'!D1754&gt;0, 'Prediction Log'!C1754='Prediction Log'!L1754)),"Y", IF(ISBLANK(Games!$B$2), "","N"))), "")</f>
        <v/>
      </c>
      <c r="AD1754" s="161" t="str">
        <f>'Prediction Log'!$S1754</f>
        <v/>
      </c>
    </row>
    <row r="1755" spans="1:30" x14ac:dyDescent="0.45">
      <c r="A1755" s="140" t="str">
        <f>IF(ISBLANK(Games!$B1754), "",Games!A1754)</f>
        <v/>
      </c>
      <c r="B1755" s="133" t="str">
        <f>IF(ISBLANK(Games!$B1754), "",Games!B1754)</f>
        <v/>
      </c>
      <c r="C1755" s="133" t="str">
        <f>IF(ISBLANK(Games!$B1754), "",Games!C1754)</f>
        <v/>
      </c>
      <c r="D1755" s="134" t="str">
        <f>IF(ISBLANK(Games!$D1754), "",IF(_xlfn.NUMBERVALUE(Games!D1754)=0, "",_xlfn.NUMBERVALUE(Games!D1754) ))</f>
        <v/>
      </c>
      <c r="E1755" s="141" t="str">
        <f>IF(ISBLANK(_xlfn.NUMBERVALUE(Games!$B1754)), "",IF(ISNUMBER(Table3[[#This Row],[Week]]), _xlfn.NUMBERVALUE(Games!J1754), ""))</f>
        <v/>
      </c>
      <c r="F1755" s="125" t="str">
        <f>IFERROR(IF(ISBLANK(Games!B1754), "", IF(Games!N1754=Games!B1754, Games!O1754, 1-Games!O1754)), "")</f>
        <v/>
      </c>
      <c r="G1755" s="142" t="str">
        <f>IF(OR(ISBLANK(Games!B1754),Table3[[#This Row],[Spread]]=""), "", IF('Prediction Log'!$D1755&lt;0, 'Prediction Log'!$B1755, 'Prediction Log'!$C1755))</f>
        <v/>
      </c>
      <c r="H1755" s="123" t="str">
        <f>IF(ISBLANK(Games!$B1754), "",Games!K1754)</f>
        <v/>
      </c>
      <c r="I1755" s="123" t="str">
        <f>IF('Prediction Log'!$F1755&gt;0.5, 'Prediction Log'!$B1755, IF('Prediction Log'!$F1755&lt;0.5, 'Prediction Log'!$C1755, "PICK"))</f>
        <v/>
      </c>
      <c r="J1755" s="124" t="str">
        <f>IF(ISBLANK(Games!B1754), "",IF('Prediction Log'!$I1755='Prediction Log'!$B1755, 'Prediction Log'!$F1755, 1-'Prediction Log'!$F1755))</f>
        <v/>
      </c>
      <c r="K1755" s="6" t="str">
        <f>IF(ISBLANK(Games!$B1754), "",Games!Q1754)</f>
        <v/>
      </c>
      <c r="L1755" s="143" t="str">
        <f>IF(ISBLANK(Games!AC1754), "",Games!AE1754)</f>
        <v/>
      </c>
      <c r="M1755" s="144" t="str">
        <f>IF(ISBLANK(Games!AC1754), "",_xlfn.NUMBERVALUE(Games!AD1754)-_xlfn.NUMBERVALUE(Games!AC1754))</f>
        <v/>
      </c>
      <c r="N1755" s="145" t="str">
        <f>IF(ISNUMBER(Table3[[#This Row],[Week]]), IF(ISNUMBER(Table3[[#This Row],[Predicted Spread]]), IF(OR(ISBLANK(Games!AC17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5" s="145" t="str">
        <f>IF(ISNUMBER(Table3[[#This Row],[Predicted Spread]]), IF(OR(ISBLANK(Games!AC17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5" s="145" t="str">
        <f>IF(ISNUMBER(Table3[[#This Row],[Predicted Spread]]), IF(ISBLANK(Games!AC17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5" s="145" t="str">
        <f>IFERROR(IF(OR(ISBLANK(Games!AC1754), Table3[[#This Row],[Spread]]=""),"",IF('Prediction Log'!$L1755='Prediction Log'!$G1755, "Y", "N")), "")</f>
        <v/>
      </c>
      <c r="R1755" s="145" t="str">
        <f>IF(ISNUMBER(Table3[[#This Row],[Predicted Spread]]), Table3[[#This Row],[Home Team Covered Market]],"")</f>
        <v/>
      </c>
      <c r="S1755" s="145" t="str">
        <f>IF(ISNUMBER(Table3[[#This Row],[Predicted Spread]]), IF(OR(Table3[[#This Row],[Market Side Correct]]="",ISBLANK(Games!AC1754)), "",IF(AND('Prediction Log'!$Q1755="Y", 'Prediction Log'!$R1755="Y"), "Y", "N")),"")</f>
        <v/>
      </c>
      <c r="T1755" s="145" t="str">
        <f>IF(ISNUMBER(Table3[[#This Row],[Predicted Spread]]), IF(ISBLANK(Games!AC1754),"",IF(Games!AE1754='Prediction Log'!$H1755, "Y", "N")), "")</f>
        <v/>
      </c>
      <c r="U1755" s="145" t="str">
        <f>IF(ISNUMBER(Table3[[#This Row],[Predicted Spread]]), IF(OR(Table3[[#This Row],[Spread]]="",ISBLANK(Games!AC1754)), "", IF(Table3[[#This Row],[Home Team Covered Market]]=Games!P1754, "Y", "N")),"")</f>
        <v/>
      </c>
      <c r="V1755" s="145" t="str">
        <f>IF(ISBLANK(Games!AC1754), "",IF('Prediction Log'!$I1755='Prediction Log'!$L1755, "Y", "N"))</f>
        <v/>
      </c>
      <c r="W1755" s="145" t="str">
        <f>IF(ISNUMBER(Table3[[#This Row],[Predicted Spread]]), IF(OR(Table3[[#This Row],[Model Spread Correct]]="",ISBLANK(Games!AC1754)), "",IF('Prediction Log'!$H1755&lt;&gt;'Prediction Log'!$L1755, "N",IF(AND('Prediction Log'!$E1755&gt;0, 'Prediction Log'!$M1755&gt;'Prediction Log'!$E1755, 'Prediction Log'!$H1755='Prediction Log'!$C1755), "Y", IF(AND('Prediction Log'!$E1755&lt;0, 'Prediction Log'!$M1755&lt;'Prediction Log'!$E1755,'Prediction Log'!$H1755='Prediction Log'!$B1755 ), "Y", IF('Prediction Log'!$M1755='Prediction Log'!$E1755, "PUSH", "N"))))), "")</f>
        <v/>
      </c>
      <c r="X1755" s="145" t="str">
        <f>IF(ISNUMBER(Table3[[#This Row],[Predicted Spread]]), IF(OR(Table3[[#This Row],[Model Spread Correct]]="",ISBLANK(Games!AC1754)), "",IF(AND('Prediction Log'!$T1755="Y", 'Prediction Log'!$U1755="Y"), "Y", "N")), "")</f>
        <v/>
      </c>
      <c r="Y1755" s="145" t="str">
        <f>IFERROR(IF(ISNUMBER(Table3[[#This Row],[Predicted Spread]]), IF(ISBLANK(Games!AC1754), "",IF('Prediction Log'!$D1755&gt;0, 'Prediction Log'!$M1755-'Prediction Log'!$D1755, IF('Prediction Log'!$D1755&lt;0, -'Prediction Log'!$M1755+'Prediction Log'!$D1755, "NA"))), ""), "")</f>
        <v/>
      </c>
      <c r="Z1755" s="145" t="str">
        <f>IF(ISNUMBER(Table3[[#This Row],[Difference from Market]]), IF(ISBLANK(Games!AC1754), "",ABS('Prediction Log'!$Y1755)), "")</f>
        <v/>
      </c>
      <c r="AA1755" s="146" t="str">
        <f>IF(ISNUMBER(Table3[[#This Row],[Predicted Spread]]), IF(ISBLANK(Games!AC1754), "",IF('Prediction Log'!$E1755&gt;0, 'Prediction Log'!$M1755-'Prediction Log'!$E1755, IF('Prediction Log'!$E1755&lt;0, -'Prediction Log'!$M1755+'Prediction Log'!$E1755, "NA"))), "")</f>
        <v/>
      </c>
      <c r="AB1755" s="147" t="str">
        <f>IF(ISNUMBER(Table3[[#This Row],[Difference from Prediction]]), IF(ISBLANK(Games!AD1754), "",ABS('Prediction Log'!$AA1755)), "")</f>
        <v/>
      </c>
      <c r="AC1755" s="161" t="str">
        <f>IF(ISNUMBER(Table3[[#This Row],[Predicted Spread]]), IF(OR(ISBLANK(Games!AC1754),Table3[[#This Row],[Market Side Correct]]="",ISBLANK('Prediction Log'!$L1755)), "",IF(OR(AND('Prediction Log'!D1755&lt;0, 'Prediction Log'!L1755='Prediction Log'!B1755), AND('Prediction Log'!D1755&gt;0, 'Prediction Log'!C1755='Prediction Log'!L1755)),"Y", IF(ISBLANK(Games!$B$2), "","N"))), "")</f>
        <v/>
      </c>
      <c r="AD1755" s="161" t="str">
        <f>'Prediction Log'!$S1755</f>
        <v/>
      </c>
    </row>
    <row r="1756" spans="1:30" x14ac:dyDescent="0.45">
      <c r="A1756" s="140" t="str">
        <f>IF(ISBLANK(Games!$B1755), "",Games!A1755)</f>
        <v/>
      </c>
      <c r="B1756" s="133" t="str">
        <f>IF(ISBLANK(Games!$B1755), "",Games!B1755)</f>
        <v/>
      </c>
      <c r="C1756" s="133" t="str">
        <f>IF(ISBLANK(Games!$B1755), "",Games!C1755)</f>
        <v/>
      </c>
      <c r="D1756" s="134" t="str">
        <f>IF(ISBLANK(Games!$D1755), "",IF(_xlfn.NUMBERVALUE(Games!D1755)=0, "",_xlfn.NUMBERVALUE(Games!D1755) ))</f>
        <v/>
      </c>
      <c r="E1756" s="141" t="str">
        <f>IF(ISBLANK(_xlfn.NUMBERVALUE(Games!$B1755)), "",IF(ISNUMBER(Table3[[#This Row],[Week]]), _xlfn.NUMBERVALUE(Games!J1755), ""))</f>
        <v/>
      </c>
      <c r="F1756" s="125" t="str">
        <f>IFERROR(IF(ISBLANK(Games!B1755), "", IF(Games!N1755=Games!B1755, Games!O1755, 1-Games!O1755)), "")</f>
        <v/>
      </c>
      <c r="G1756" s="142" t="str">
        <f>IF(OR(ISBLANK(Games!B1755),Table3[[#This Row],[Spread]]=""), "", IF('Prediction Log'!$D1756&lt;0, 'Prediction Log'!$B1756, 'Prediction Log'!$C1756))</f>
        <v/>
      </c>
      <c r="H1756" s="123" t="str">
        <f>IF(ISBLANK(Games!$B1755), "",Games!K1755)</f>
        <v/>
      </c>
      <c r="I1756" s="123" t="str">
        <f>IF('Prediction Log'!$F1756&gt;0.5, 'Prediction Log'!$B1756, IF('Prediction Log'!$F1756&lt;0.5, 'Prediction Log'!$C1756, "PICK"))</f>
        <v/>
      </c>
      <c r="J1756" s="124" t="str">
        <f>IF(ISBLANK(Games!B1755), "",IF('Prediction Log'!$I1756='Prediction Log'!$B1756, 'Prediction Log'!$F1756, 1-'Prediction Log'!$F1756))</f>
        <v/>
      </c>
      <c r="K1756" s="6" t="str">
        <f>IF(ISBLANK(Games!$B1755), "",Games!Q1755)</f>
        <v/>
      </c>
      <c r="L1756" s="143" t="str">
        <f>IF(ISBLANK(Games!AC1755), "",Games!AE1755)</f>
        <v/>
      </c>
      <c r="M1756" s="144" t="str">
        <f>IF(ISBLANK(Games!AC1755), "",_xlfn.NUMBERVALUE(Games!AD1755)-_xlfn.NUMBERVALUE(Games!AC1755))</f>
        <v/>
      </c>
      <c r="N1756" s="145" t="str">
        <f>IF(ISNUMBER(Table3[[#This Row],[Week]]), IF(ISNUMBER(Table3[[#This Row],[Predicted Spread]]), IF(OR(ISBLANK(Games!AC17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6" s="145" t="str">
        <f>IF(ISNUMBER(Table3[[#This Row],[Predicted Spread]]), IF(OR(ISBLANK(Games!AC17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6" s="145" t="str">
        <f>IF(ISNUMBER(Table3[[#This Row],[Predicted Spread]]), IF(ISBLANK(Games!AC17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6" s="145" t="str">
        <f>IFERROR(IF(OR(ISBLANK(Games!AC1755), Table3[[#This Row],[Spread]]=""),"",IF('Prediction Log'!$L1756='Prediction Log'!$G1756, "Y", "N")), "")</f>
        <v/>
      </c>
      <c r="R1756" s="145" t="str">
        <f>IF(ISNUMBER(Table3[[#This Row],[Predicted Spread]]), Table3[[#This Row],[Home Team Covered Market]],"")</f>
        <v/>
      </c>
      <c r="S1756" s="145" t="str">
        <f>IF(ISNUMBER(Table3[[#This Row],[Predicted Spread]]), IF(OR(Table3[[#This Row],[Market Side Correct]]="",ISBLANK(Games!AC1755)), "",IF(AND('Prediction Log'!$Q1756="Y", 'Prediction Log'!$R1756="Y"), "Y", "N")),"")</f>
        <v/>
      </c>
      <c r="T1756" s="145" t="str">
        <f>IF(ISNUMBER(Table3[[#This Row],[Predicted Spread]]), IF(ISBLANK(Games!AC1755),"",IF(Games!AE1755='Prediction Log'!$H1756, "Y", "N")), "")</f>
        <v/>
      </c>
      <c r="U1756" s="145" t="str">
        <f>IF(ISNUMBER(Table3[[#This Row],[Predicted Spread]]), IF(OR(Table3[[#This Row],[Spread]]="",ISBLANK(Games!AC1755)), "", IF(Table3[[#This Row],[Home Team Covered Market]]=Games!P1755, "Y", "N")),"")</f>
        <v/>
      </c>
      <c r="V1756" s="145" t="str">
        <f>IF(ISBLANK(Games!AC1755), "",IF('Prediction Log'!$I1756='Prediction Log'!$L1756, "Y", "N"))</f>
        <v/>
      </c>
      <c r="W1756" s="145" t="str">
        <f>IF(ISNUMBER(Table3[[#This Row],[Predicted Spread]]), IF(OR(Table3[[#This Row],[Model Spread Correct]]="",ISBLANK(Games!AC1755)), "",IF('Prediction Log'!$H1756&lt;&gt;'Prediction Log'!$L1756, "N",IF(AND('Prediction Log'!$E1756&gt;0, 'Prediction Log'!$M1756&gt;'Prediction Log'!$E1756, 'Prediction Log'!$H1756='Prediction Log'!$C1756), "Y", IF(AND('Prediction Log'!$E1756&lt;0, 'Prediction Log'!$M1756&lt;'Prediction Log'!$E1756,'Prediction Log'!$H1756='Prediction Log'!$B1756 ), "Y", IF('Prediction Log'!$M1756='Prediction Log'!$E1756, "PUSH", "N"))))), "")</f>
        <v/>
      </c>
      <c r="X1756" s="145" t="str">
        <f>IF(ISNUMBER(Table3[[#This Row],[Predicted Spread]]), IF(OR(Table3[[#This Row],[Model Spread Correct]]="",ISBLANK(Games!AC1755)), "",IF(AND('Prediction Log'!$T1756="Y", 'Prediction Log'!$U1756="Y"), "Y", "N")), "")</f>
        <v/>
      </c>
      <c r="Y1756" s="145" t="str">
        <f>IFERROR(IF(ISNUMBER(Table3[[#This Row],[Predicted Spread]]), IF(ISBLANK(Games!AC1755), "",IF('Prediction Log'!$D1756&gt;0, 'Prediction Log'!$M1756-'Prediction Log'!$D1756, IF('Prediction Log'!$D1756&lt;0, -'Prediction Log'!$M1756+'Prediction Log'!$D1756, "NA"))), ""), "")</f>
        <v/>
      </c>
      <c r="Z1756" s="145" t="str">
        <f>IF(ISNUMBER(Table3[[#This Row],[Difference from Market]]), IF(ISBLANK(Games!AC1755), "",ABS('Prediction Log'!$Y1756)), "")</f>
        <v/>
      </c>
      <c r="AA1756" s="146" t="str">
        <f>IF(ISNUMBER(Table3[[#This Row],[Predicted Spread]]), IF(ISBLANK(Games!AC1755), "",IF('Prediction Log'!$E1756&gt;0, 'Prediction Log'!$M1756-'Prediction Log'!$E1756, IF('Prediction Log'!$E1756&lt;0, -'Prediction Log'!$M1756+'Prediction Log'!$E1756, "NA"))), "")</f>
        <v/>
      </c>
      <c r="AB1756" s="147" t="str">
        <f>IF(ISNUMBER(Table3[[#This Row],[Difference from Prediction]]), IF(ISBLANK(Games!AD1755), "",ABS('Prediction Log'!$AA1756)), "")</f>
        <v/>
      </c>
      <c r="AC1756" s="161" t="str">
        <f>IF(ISNUMBER(Table3[[#This Row],[Predicted Spread]]), IF(OR(ISBLANK(Games!AC1755),Table3[[#This Row],[Market Side Correct]]="",ISBLANK('Prediction Log'!$L1756)), "",IF(OR(AND('Prediction Log'!D1756&lt;0, 'Prediction Log'!L1756='Prediction Log'!B1756), AND('Prediction Log'!D1756&gt;0, 'Prediction Log'!C1756='Prediction Log'!L1756)),"Y", IF(ISBLANK(Games!$B$2), "","N"))), "")</f>
        <v/>
      </c>
      <c r="AD1756" s="161" t="str">
        <f>'Prediction Log'!$S1756</f>
        <v/>
      </c>
    </row>
    <row r="1757" spans="1:30" x14ac:dyDescent="0.45">
      <c r="A1757" s="140" t="str">
        <f>IF(ISBLANK(Games!$B1756), "",Games!A1756)</f>
        <v/>
      </c>
      <c r="B1757" s="133" t="str">
        <f>IF(ISBLANK(Games!$B1756), "",Games!B1756)</f>
        <v/>
      </c>
      <c r="C1757" s="133" t="str">
        <f>IF(ISBLANK(Games!$B1756), "",Games!C1756)</f>
        <v/>
      </c>
      <c r="D1757" s="134" t="str">
        <f>IF(ISBLANK(Games!$D1756), "",IF(_xlfn.NUMBERVALUE(Games!D1756)=0, "",_xlfn.NUMBERVALUE(Games!D1756) ))</f>
        <v/>
      </c>
      <c r="E1757" s="141" t="str">
        <f>IF(ISBLANK(_xlfn.NUMBERVALUE(Games!$B1756)), "",IF(ISNUMBER(Table3[[#This Row],[Week]]), _xlfn.NUMBERVALUE(Games!J1756), ""))</f>
        <v/>
      </c>
      <c r="F1757" s="125" t="str">
        <f>IFERROR(IF(ISBLANK(Games!B1756), "", IF(Games!N1756=Games!B1756, Games!O1756, 1-Games!O1756)), "")</f>
        <v/>
      </c>
      <c r="G1757" s="142" t="str">
        <f>IF(OR(ISBLANK(Games!B1756),Table3[[#This Row],[Spread]]=""), "", IF('Prediction Log'!$D1757&lt;0, 'Prediction Log'!$B1757, 'Prediction Log'!$C1757))</f>
        <v/>
      </c>
      <c r="H1757" s="123" t="str">
        <f>IF(ISBLANK(Games!$B1756), "",Games!K1756)</f>
        <v/>
      </c>
      <c r="I1757" s="123" t="str">
        <f>IF('Prediction Log'!$F1757&gt;0.5, 'Prediction Log'!$B1757, IF('Prediction Log'!$F1757&lt;0.5, 'Prediction Log'!$C1757, "PICK"))</f>
        <v/>
      </c>
      <c r="J1757" s="124" t="str">
        <f>IF(ISBLANK(Games!B1756), "",IF('Prediction Log'!$I1757='Prediction Log'!$B1757, 'Prediction Log'!$F1757, 1-'Prediction Log'!$F1757))</f>
        <v/>
      </c>
      <c r="K1757" s="6" t="str">
        <f>IF(ISBLANK(Games!$B1756), "",Games!Q1756)</f>
        <v/>
      </c>
      <c r="L1757" s="143" t="str">
        <f>IF(ISBLANK(Games!AC1756), "",Games!AE1756)</f>
        <v/>
      </c>
      <c r="M1757" s="144" t="str">
        <f>IF(ISBLANK(Games!AC1756), "",_xlfn.NUMBERVALUE(Games!AD1756)-_xlfn.NUMBERVALUE(Games!AC1756))</f>
        <v/>
      </c>
      <c r="N1757" s="145" t="str">
        <f>IF(ISNUMBER(Table3[[#This Row],[Week]]), IF(ISNUMBER(Table3[[#This Row],[Predicted Spread]]), IF(OR(ISBLANK(Games!AC17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7" s="145" t="str">
        <f>IF(ISNUMBER(Table3[[#This Row],[Predicted Spread]]), IF(OR(ISBLANK(Games!AC17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7" s="145" t="str">
        <f>IF(ISNUMBER(Table3[[#This Row],[Predicted Spread]]), IF(ISBLANK(Games!AC17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7" s="145" t="str">
        <f>IFERROR(IF(OR(ISBLANK(Games!AC1756), Table3[[#This Row],[Spread]]=""),"",IF('Prediction Log'!$L1757='Prediction Log'!$G1757, "Y", "N")), "")</f>
        <v/>
      </c>
      <c r="R1757" s="145" t="str">
        <f>IF(ISNUMBER(Table3[[#This Row],[Predicted Spread]]), Table3[[#This Row],[Home Team Covered Market]],"")</f>
        <v/>
      </c>
      <c r="S1757" s="145" t="str">
        <f>IF(ISNUMBER(Table3[[#This Row],[Predicted Spread]]), IF(OR(Table3[[#This Row],[Market Side Correct]]="",ISBLANK(Games!AC1756)), "",IF(AND('Prediction Log'!$Q1757="Y", 'Prediction Log'!$R1757="Y"), "Y", "N")),"")</f>
        <v/>
      </c>
      <c r="T1757" s="145" t="str">
        <f>IF(ISNUMBER(Table3[[#This Row],[Predicted Spread]]), IF(ISBLANK(Games!AC1756),"",IF(Games!AE1756='Prediction Log'!$H1757, "Y", "N")), "")</f>
        <v/>
      </c>
      <c r="U1757" s="145" t="str">
        <f>IF(ISNUMBER(Table3[[#This Row],[Predicted Spread]]), IF(OR(Table3[[#This Row],[Spread]]="",ISBLANK(Games!AC1756)), "", IF(Table3[[#This Row],[Home Team Covered Market]]=Games!P1756, "Y", "N")),"")</f>
        <v/>
      </c>
      <c r="V1757" s="145" t="str">
        <f>IF(ISBLANK(Games!AC1756), "",IF('Prediction Log'!$I1757='Prediction Log'!$L1757, "Y", "N"))</f>
        <v/>
      </c>
      <c r="W1757" s="145" t="str">
        <f>IF(ISNUMBER(Table3[[#This Row],[Predicted Spread]]), IF(OR(Table3[[#This Row],[Model Spread Correct]]="",ISBLANK(Games!AC1756)), "",IF('Prediction Log'!$H1757&lt;&gt;'Prediction Log'!$L1757, "N",IF(AND('Prediction Log'!$E1757&gt;0, 'Prediction Log'!$M1757&gt;'Prediction Log'!$E1757, 'Prediction Log'!$H1757='Prediction Log'!$C1757), "Y", IF(AND('Prediction Log'!$E1757&lt;0, 'Prediction Log'!$M1757&lt;'Prediction Log'!$E1757,'Prediction Log'!$H1757='Prediction Log'!$B1757 ), "Y", IF('Prediction Log'!$M1757='Prediction Log'!$E1757, "PUSH", "N"))))), "")</f>
        <v/>
      </c>
      <c r="X1757" s="145" t="str">
        <f>IF(ISNUMBER(Table3[[#This Row],[Predicted Spread]]), IF(OR(Table3[[#This Row],[Model Spread Correct]]="",ISBLANK(Games!AC1756)), "",IF(AND('Prediction Log'!$T1757="Y", 'Prediction Log'!$U1757="Y"), "Y", "N")), "")</f>
        <v/>
      </c>
      <c r="Y1757" s="145" t="str">
        <f>IFERROR(IF(ISNUMBER(Table3[[#This Row],[Predicted Spread]]), IF(ISBLANK(Games!AC1756), "",IF('Prediction Log'!$D1757&gt;0, 'Prediction Log'!$M1757-'Prediction Log'!$D1757, IF('Prediction Log'!$D1757&lt;0, -'Prediction Log'!$M1757+'Prediction Log'!$D1757, "NA"))), ""), "")</f>
        <v/>
      </c>
      <c r="Z1757" s="145" t="str">
        <f>IF(ISNUMBER(Table3[[#This Row],[Difference from Market]]), IF(ISBLANK(Games!AC1756), "",ABS('Prediction Log'!$Y1757)), "")</f>
        <v/>
      </c>
      <c r="AA1757" s="146" t="str">
        <f>IF(ISNUMBER(Table3[[#This Row],[Predicted Spread]]), IF(ISBLANK(Games!AC1756), "",IF('Prediction Log'!$E1757&gt;0, 'Prediction Log'!$M1757-'Prediction Log'!$E1757, IF('Prediction Log'!$E1757&lt;0, -'Prediction Log'!$M1757+'Prediction Log'!$E1757, "NA"))), "")</f>
        <v/>
      </c>
      <c r="AB1757" s="147" t="str">
        <f>IF(ISNUMBER(Table3[[#This Row],[Difference from Prediction]]), IF(ISBLANK(Games!AD1756), "",ABS('Prediction Log'!$AA1757)), "")</f>
        <v/>
      </c>
      <c r="AC1757" s="161" t="str">
        <f>IF(ISNUMBER(Table3[[#This Row],[Predicted Spread]]), IF(OR(ISBLANK(Games!AC1756),Table3[[#This Row],[Market Side Correct]]="",ISBLANK('Prediction Log'!$L1757)), "",IF(OR(AND('Prediction Log'!D1757&lt;0, 'Prediction Log'!L1757='Prediction Log'!B1757), AND('Prediction Log'!D1757&gt;0, 'Prediction Log'!C1757='Prediction Log'!L1757)),"Y", IF(ISBLANK(Games!$B$2), "","N"))), "")</f>
        <v/>
      </c>
      <c r="AD1757" s="161" t="str">
        <f>'Prediction Log'!$S1757</f>
        <v/>
      </c>
    </row>
    <row r="1758" spans="1:30" x14ac:dyDescent="0.45">
      <c r="A1758" s="140" t="str">
        <f>IF(ISBLANK(Games!$B1757), "",Games!A1757)</f>
        <v/>
      </c>
      <c r="B1758" s="133" t="str">
        <f>IF(ISBLANK(Games!$B1757), "",Games!B1757)</f>
        <v/>
      </c>
      <c r="C1758" s="133" t="str">
        <f>IF(ISBLANK(Games!$B1757), "",Games!C1757)</f>
        <v/>
      </c>
      <c r="D1758" s="134" t="str">
        <f>IF(ISBLANK(Games!$D1757), "",IF(_xlfn.NUMBERVALUE(Games!D1757)=0, "",_xlfn.NUMBERVALUE(Games!D1757) ))</f>
        <v/>
      </c>
      <c r="E1758" s="141" t="str">
        <f>IF(ISBLANK(_xlfn.NUMBERVALUE(Games!$B1757)), "",IF(ISNUMBER(Table3[[#This Row],[Week]]), _xlfn.NUMBERVALUE(Games!J1757), ""))</f>
        <v/>
      </c>
      <c r="F1758" s="125" t="str">
        <f>IFERROR(IF(ISBLANK(Games!B1757), "", IF(Games!N1757=Games!B1757, Games!O1757, 1-Games!O1757)), "")</f>
        <v/>
      </c>
      <c r="G1758" s="142" t="str">
        <f>IF(OR(ISBLANK(Games!B1757),Table3[[#This Row],[Spread]]=""), "", IF('Prediction Log'!$D1758&lt;0, 'Prediction Log'!$B1758, 'Prediction Log'!$C1758))</f>
        <v/>
      </c>
      <c r="H1758" s="123" t="str">
        <f>IF(ISBLANK(Games!$B1757), "",Games!K1757)</f>
        <v/>
      </c>
      <c r="I1758" s="123" t="str">
        <f>IF('Prediction Log'!$F1758&gt;0.5, 'Prediction Log'!$B1758, IF('Prediction Log'!$F1758&lt;0.5, 'Prediction Log'!$C1758, "PICK"))</f>
        <v/>
      </c>
      <c r="J1758" s="124" t="str">
        <f>IF(ISBLANK(Games!B1757), "",IF('Prediction Log'!$I1758='Prediction Log'!$B1758, 'Prediction Log'!$F1758, 1-'Prediction Log'!$F1758))</f>
        <v/>
      </c>
      <c r="K1758" s="6" t="str">
        <f>IF(ISBLANK(Games!$B1757), "",Games!Q1757)</f>
        <v/>
      </c>
      <c r="L1758" s="143" t="str">
        <f>IF(ISBLANK(Games!AC1757), "",Games!AE1757)</f>
        <v/>
      </c>
      <c r="M1758" s="144" t="str">
        <f>IF(ISBLANK(Games!AC1757), "",_xlfn.NUMBERVALUE(Games!AD1757)-_xlfn.NUMBERVALUE(Games!AC1757))</f>
        <v/>
      </c>
      <c r="N1758" s="145" t="str">
        <f>IF(ISNUMBER(Table3[[#This Row],[Week]]), IF(ISNUMBER(Table3[[#This Row],[Predicted Spread]]), IF(OR(ISBLANK(Games!AC17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8" s="145" t="str">
        <f>IF(ISNUMBER(Table3[[#This Row],[Predicted Spread]]), IF(OR(ISBLANK(Games!AC17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8" s="145" t="str">
        <f>IF(ISNUMBER(Table3[[#This Row],[Predicted Spread]]), IF(ISBLANK(Games!AC17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8" s="145" t="str">
        <f>IFERROR(IF(OR(ISBLANK(Games!AC1757), Table3[[#This Row],[Spread]]=""),"",IF('Prediction Log'!$L1758='Prediction Log'!$G1758, "Y", "N")), "")</f>
        <v/>
      </c>
      <c r="R1758" s="145" t="str">
        <f>IF(ISNUMBER(Table3[[#This Row],[Predicted Spread]]), Table3[[#This Row],[Home Team Covered Market]],"")</f>
        <v/>
      </c>
      <c r="S1758" s="145" t="str">
        <f>IF(ISNUMBER(Table3[[#This Row],[Predicted Spread]]), IF(OR(Table3[[#This Row],[Market Side Correct]]="",ISBLANK(Games!AC1757)), "",IF(AND('Prediction Log'!$Q1758="Y", 'Prediction Log'!$R1758="Y"), "Y", "N")),"")</f>
        <v/>
      </c>
      <c r="T1758" s="145" t="str">
        <f>IF(ISNUMBER(Table3[[#This Row],[Predicted Spread]]), IF(ISBLANK(Games!AC1757),"",IF(Games!AE1757='Prediction Log'!$H1758, "Y", "N")), "")</f>
        <v/>
      </c>
      <c r="U1758" s="145" t="str">
        <f>IF(ISNUMBER(Table3[[#This Row],[Predicted Spread]]), IF(OR(Table3[[#This Row],[Spread]]="",ISBLANK(Games!AC1757)), "", IF(Table3[[#This Row],[Home Team Covered Market]]=Games!P1757, "Y", "N")),"")</f>
        <v/>
      </c>
      <c r="V1758" s="145" t="str">
        <f>IF(ISBLANK(Games!AC1757), "",IF('Prediction Log'!$I1758='Prediction Log'!$L1758, "Y", "N"))</f>
        <v/>
      </c>
      <c r="W1758" s="145" t="str">
        <f>IF(ISNUMBER(Table3[[#This Row],[Predicted Spread]]), IF(OR(Table3[[#This Row],[Model Spread Correct]]="",ISBLANK(Games!AC1757)), "",IF('Prediction Log'!$H1758&lt;&gt;'Prediction Log'!$L1758, "N",IF(AND('Prediction Log'!$E1758&gt;0, 'Prediction Log'!$M1758&gt;'Prediction Log'!$E1758, 'Prediction Log'!$H1758='Prediction Log'!$C1758), "Y", IF(AND('Prediction Log'!$E1758&lt;0, 'Prediction Log'!$M1758&lt;'Prediction Log'!$E1758,'Prediction Log'!$H1758='Prediction Log'!$B1758 ), "Y", IF('Prediction Log'!$M1758='Prediction Log'!$E1758, "PUSH", "N"))))), "")</f>
        <v/>
      </c>
      <c r="X1758" s="145" t="str">
        <f>IF(ISNUMBER(Table3[[#This Row],[Predicted Spread]]), IF(OR(Table3[[#This Row],[Model Spread Correct]]="",ISBLANK(Games!AC1757)), "",IF(AND('Prediction Log'!$T1758="Y", 'Prediction Log'!$U1758="Y"), "Y", "N")), "")</f>
        <v/>
      </c>
      <c r="Y1758" s="145" t="str">
        <f>IFERROR(IF(ISNUMBER(Table3[[#This Row],[Predicted Spread]]), IF(ISBLANK(Games!AC1757), "",IF('Prediction Log'!$D1758&gt;0, 'Prediction Log'!$M1758-'Prediction Log'!$D1758, IF('Prediction Log'!$D1758&lt;0, -'Prediction Log'!$M1758+'Prediction Log'!$D1758, "NA"))), ""), "")</f>
        <v/>
      </c>
      <c r="Z1758" s="145" t="str">
        <f>IF(ISNUMBER(Table3[[#This Row],[Difference from Market]]), IF(ISBLANK(Games!AC1757), "",ABS('Prediction Log'!$Y1758)), "")</f>
        <v/>
      </c>
      <c r="AA1758" s="146" t="str">
        <f>IF(ISNUMBER(Table3[[#This Row],[Predicted Spread]]), IF(ISBLANK(Games!AC1757), "",IF('Prediction Log'!$E1758&gt;0, 'Prediction Log'!$M1758-'Prediction Log'!$E1758, IF('Prediction Log'!$E1758&lt;0, -'Prediction Log'!$M1758+'Prediction Log'!$E1758, "NA"))), "")</f>
        <v/>
      </c>
      <c r="AB1758" s="147" t="str">
        <f>IF(ISNUMBER(Table3[[#This Row],[Difference from Prediction]]), IF(ISBLANK(Games!AD1757), "",ABS('Prediction Log'!$AA1758)), "")</f>
        <v/>
      </c>
      <c r="AC1758" s="161" t="str">
        <f>IF(ISNUMBER(Table3[[#This Row],[Predicted Spread]]), IF(OR(ISBLANK(Games!AC1757),Table3[[#This Row],[Market Side Correct]]="",ISBLANK('Prediction Log'!$L1758)), "",IF(OR(AND('Prediction Log'!D1758&lt;0, 'Prediction Log'!L1758='Prediction Log'!B1758), AND('Prediction Log'!D1758&gt;0, 'Prediction Log'!C1758='Prediction Log'!L1758)),"Y", IF(ISBLANK(Games!$B$2), "","N"))), "")</f>
        <v/>
      </c>
      <c r="AD1758" s="161" t="str">
        <f>'Prediction Log'!$S1758</f>
        <v/>
      </c>
    </row>
    <row r="1759" spans="1:30" x14ac:dyDescent="0.45">
      <c r="A1759" s="140" t="str">
        <f>IF(ISBLANK(Games!$B1758), "",Games!A1758)</f>
        <v/>
      </c>
      <c r="B1759" s="133" t="str">
        <f>IF(ISBLANK(Games!$B1758), "",Games!B1758)</f>
        <v/>
      </c>
      <c r="C1759" s="133" t="str">
        <f>IF(ISBLANK(Games!$B1758), "",Games!C1758)</f>
        <v/>
      </c>
      <c r="D1759" s="134" t="str">
        <f>IF(ISBLANK(Games!$D1758), "",IF(_xlfn.NUMBERVALUE(Games!D1758)=0, "",_xlfn.NUMBERVALUE(Games!D1758) ))</f>
        <v/>
      </c>
      <c r="E1759" s="141" t="str">
        <f>IF(ISBLANK(_xlfn.NUMBERVALUE(Games!$B1758)), "",IF(ISNUMBER(Table3[[#This Row],[Week]]), _xlfn.NUMBERVALUE(Games!J1758), ""))</f>
        <v/>
      </c>
      <c r="F1759" s="125" t="str">
        <f>IFERROR(IF(ISBLANK(Games!B1758), "", IF(Games!N1758=Games!B1758, Games!O1758, 1-Games!O1758)), "")</f>
        <v/>
      </c>
      <c r="G1759" s="142" t="str">
        <f>IF(OR(ISBLANK(Games!B1758),Table3[[#This Row],[Spread]]=""), "", IF('Prediction Log'!$D1759&lt;0, 'Prediction Log'!$B1759, 'Prediction Log'!$C1759))</f>
        <v/>
      </c>
      <c r="H1759" s="123" t="str">
        <f>IF(ISBLANK(Games!$B1758), "",Games!K1758)</f>
        <v/>
      </c>
      <c r="I1759" s="123" t="str">
        <f>IF('Prediction Log'!$F1759&gt;0.5, 'Prediction Log'!$B1759, IF('Prediction Log'!$F1759&lt;0.5, 'Prediction Log'!$C1759, "PICK"))</f>
        <v/>
      </c>
      <c r="J1759" s="124" t="str">
        <f>IF(ISBLANK(Games!B1758), "",IF('Prediction Log'!$I1759='Prediction Log'!$B1759, 'Prediction Log'!$F1759, 1-'Prediction Log'!$F1759))</f>
        <v/>
      </c>
      <c r="K1759" s="6" t="str">
        <f>IF(ISBLANK(Games!$B1758), "",Games!Q1758)</f>
        <v/>
      </c>
      <c r="L1759" s="143" t="str">
        <f>IF(ISBLANK(Games!AC1758), "",Games!AE1758)</f>
        <v/>
      </c>
      <c r="M1759" s="144" t="str">
        <f>IF(ISBLANK(Games!AC1758), "",_xlfn.NUMBERVALUE(Games!AD1758)-_xlfn.NUMBERVALUE(Games!AC1758))</f>
        <v/>
      </c>
      <c r="N1759" s="145" t="str">
        <f>IF(ISNUMBER(Table3[[#This Row],[Week]]), IF(ISNUMBER(Table3[[#This Row],[Predicted Spread]]), IF(OR(ISBLANK(Games!AC17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59" s="145" t="str">
        <f>IF(ISNUMBER(Table3[[#This Row],[Predicted Spread]]), IF(OR(ISBLANK(Games!AC17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59" s="145" t="str">
        <f>IF(ISNUMBER(Table3[[#This Row],[Predicted Spread]]), IF(ISBLANK(Games!AC17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59" s="145" t="str">
        <f>IFERROR(IF(OR(ISBLANK(Games!AC1758), Table3[[#This Row],[Spread]]=""),"",IF('Prediction Log'!$L1759='Prediction Log'!$G1759, "Y", "N")), "")</f>
        <v/>
      </c>
      <c r="R1759" s="145" t="str">
        <f>IF(ISNUMBER(Table3[[#This Row],[Predicted Spread]]), Table3[[#This Row],[Home Team Covered Market]],"")</f>
        <v/>
      </c>
      <c r="S1759" s="145" t="str">
        <f>IF(ISNUMBER(Table3[[#This Row],[Predicted Spread]]), IF(OR(Table3[[#This Row],[Market Side Correct]]="",ISBLANK(Games!AC1758)), "",IF(AND('Prediction Log'!$Q1759="Y", 'Prediction Log'!$R1759="Y"), "Y", "N")),"")</f>
        <v/>
      </c>
      <c r="T1759" s="145" t="str">
        <f>IF(ISNUMBER(Table3[[#This Row],[Predicted Spread]]), IF(ISBLANK(Games!AC1758),"",IF(Games!AE1758='Prediction Log'!$H1759, "Y", "N")), "")</f>
        <v/>
      </c>
      <c r="U1759" s="145" t="str">
        <f>IF(ISNUMBER(Table3[[#This Row],[Predicted Spread]]), IF(OR(Table3[[#This Row],[Spread]]="",ISBLANK(Games!AC1758)), "", IF(Table3[[#This Row],[Home Team Covered Market]]=Games!P1758, "Y", "N")),"")</f>
        <v/>
      </c>
      <c r="V1759" s="145" t="str">
        <f>IF(ISBLANK(Games!AC1758), "",IF('Prediction Log'!$I1759='Prediction Log'!$L1759, "Y", "N"))</f>
        <v/>
      </c>
      <c r="W1759" s="145" t="str">
        <f>IF(ISNUMBER(Table3[[#This Row],[Predicted Spread]]), IF(OR(Table3[[#This Row],[Model Spread Correct]]="",ISBLANK(Games!AC1758)), "",IF('Prediction Log'!$H1759&lt;&gt;'Prediction Log'!$L1759, "N",IF(AND('Prediction Log'!$E1759&gt;0, 'Prediction Log'!$M1759&gt;'Prediction Log'!$E1759, 'Prediction Log'!$H1759='Prediction Log'!$C1759), "Y", IF(AND('Prediction Log'!$E1759&lt;0, 'Prediction Log'!$M1759&lt;'Prediction Log'!$E1759,'Prediction Log'!$H1759='Prediction Log'!$B1759 ), "Y", IF('Prediction Log'!$M1759='Prediction Log'!$E1759, "PUSH", "N"))))), "")</f>
        <v/>
      </c>
      <c r="X1759" s="145" t="str">
        <f>IF(ISNUMBER(Table3[[#This Row],[Predicted Spread]]), IF(OR(Table3[[#This Row],[Model Spread Correct]]="",ISBLANK(Games!AC1758)), "",IF(AND('Prediction Log'!$T1759="Y", 'Prediction Log'!$U1759="Y"), "Y", "N")), "")</f>
        <v/>
      </c>
      <c r="Y1759" s="145" t="str">
        <f>IFERROR(IF(ISNUMBER(Table3[[#This Row],[Predicted Spread]]), IF(ISBLANK(Games!AC1758), "",IF('Prediction Log'!$D1759&gt;0, 'Prediction Log'!$M1759-'Prediction Log'!$D1759, IF('Prediction Log'!$D1759&lt;0, -'Prediction Log'!$M1759+'Prediction Log'!$D1759, "NA"))), ""), "")</f>
        <v/>
      </c>
      <c r="Z1759" s="145" t="str">
        <f>IF(ISNUMBER(Table3[[#This Row],[Difference from Market]]), IF(ISBLANK(Games!AC1758), "",ABS('Prediction Log'!$Y1759)), "")</f>
        <v/>
      </c>
      <c r="AA1759" s="146" t="str">
        <f>IF(ISNUMBER(Table3[[#This Row],[Predicted Spread]]), IF(ISBLANK(Games!AC1758), "",IF('Prediction Log'!$E1759&gt;0, 'Prediction Log'!$M1759-'Prediction Log'!$E1759, IF('Prediction Log'!$E1759&lt;0, -'Prediction Log'!$M1759+'Prediction Log'!$E1759, "NA"))), "")</f>
        <v/>
      </c>
      <c r="AB1759" s="147" t="str">
        <f>IF(ISNUMBER(Table3[[#This Row],[Difference from Prediction]]), IF(ISBLANK(Games!AD1758), "",ABS('Prediction Log'!$AA1759)), "")</f>
        <v/>
      </c>
      <c r="AC1759" s="161" t="str">
        <f>IF(ISNUMBER(Table3[[#This Row],[Predicted Spread]]), IF(OR(ISBLANK(Games!AC1758),Table3[[#This Row],[Market Side Correct]]="",ISBLANK('Prediction Log'!$L1759)), "",IF(OR(AND('Prediction Log'!D1759&lt;0, 'Prediction Log'!L1759='Prediction Log'!B1759), AND('Prediction Log'!D1759&gt;0, 'Prediction Log'!C1759='Prediction Log'!L1759)),"Y", IF(ISBLANK(Games!$B$2), "","N"))), "")</f>
        <v/>
      </c>
      <c r="AD1759" s="161" t="str">
        <f>'Prediction Log'!$S1759</f>
        <v/>
      </c>
    </row>
    <row r="1760" spans="1:30" x14ac:dyDescent="0.45">
      <c r="A1760" s="140" t="str">
        <f>IF(ISBLANK(Games!$B1759), "",Games!A1759)</f>
        <v/>
      </c>
      <c r="B1760" s="133" t="str">
        <f>IF(ISBLANK(Games!$B1759), "",Games!B1759)</f>
        <v/>
      </c>
      <c r="C1760" s="133" t="str">
        <f>IF(ISBLANK(Games!$B1759), "",Games!C1759)</f>
        <v/>
      </c>
      <c r="D1760" s="134" t="str">
        <f>IF(ISBLANK(Games!$D1759), "",IF(_xlfn.NUMBERVALUE(Games!D1759)=0, "",_xlfn.NUMBERVALUE(Games!D1759) ))</f>
        <v/>
      </c>
      <c r="E1760" s="141" t="str">
        <f>IF(ISBLANK(_xlfn.NUMBERVALUE(Games!$B1759)), "",IF(ISNUMBER(Table3[[#This Row],[Week]]), _xlfn.NUMBERVALUE(Games!J1759), ""))</f>
        <v/>
      </c>
      <c r="F1760" s="125" t="str">
        <f>IFERROR(IF(ISBLANK(Games!B1759), "", IF(Games!N1759=Games!B1759, Games!O1759, 1-Games!O1759)), "")</f>
        <v/>
      </c>
      <c r="G1760" s="142" t="str">
        <f>IF(OR(ISBLANK(Games!B1759),Table3[[#This Row],[Spread]]=""), "", IF('Prediction Log'!$D1760&lt;0, 'Prediction Log'!$B1760, 'Prediction Log'!$C1760))</f>
        <v/>
      </c>
      <c r="H1760" s="123" t="str">
        <f>IF(ISBLANK(Games!$B1759), "",Games!K1759)</f>
        <v/>
      </c>
      <c r="I1760" s="123" t="str">
        <f>IF('Prediction Log'!$F1760&gt;0.5, 'Prediction Log'!$B1760, IF('Prediction Log'!$F1760&lt;0.5, 'Prediction Log'!$C1760, "PICK"))</f>
        <v/>
      </c>
      <c r="J1760" s="124" t="str">
        <f>IF(ISBLANK(Games!B1759), "",IF('Prediction Log'!$I1760='Prediction Log'!$B1760, 'Prediction Log'!$F1760, 1-'Prediction Log'!$F1760))</f>
        <v/>
      </c>
      <c r="K1760" s="6" t="str">
        <f>IF(ISBLANK(Games!$B1759), "",Games!Q1759)</f>
        <v/>
      </c>
      <c r="L1760" s="143" t="str">
        <f>IF(ISBLANK(Games!AC1759), "",Games!AE1759)</f>
        <v/>
      </c>
      <c r="M1760" s="144" t="str">
        <f>IF(ISBLANK(Games!AC1759), "",_xlfn.NUMBERVALUE(Games!AD1759)-_xlfn.NUMBERVALUE(Games!AC1759))</f>
        <v/>
      </c>
      <c r="N1760" s="145" t="str">
        <f>IF(ISNUMBER(Table3[[#This Row],[Week]]), IF(ISNUMBER(Table3[[#This Row],[Predicted Spread]]), IF(OR(ISBLANK(Games!AC17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0" s="145" t="str">
        <f>IF(ISNUMBER(Table3[[#This Row],[Predicted Spread]]), IF(OR(ISBLANK(Games!AC17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0" s="145" t="str">
        <f>IF(ISNUMBER(Table3[[#This Row],[Predicted Spread]]), IF(ISBLANK(Games!AC17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0" s="145" t="str">
        <f>IFERROR(IF(OR(ISBLANK(Games!AC1759), Table3[[#This Row],[Spread]]=""),"",IF('Prediction Log'!$L1760='Prediction Log'!$G1760, "Y", "N")), "")</f>
        <v/>
      </c>
      <c r="R1760" s="145" t="str">
        <f>IF(ISNUMBER(Table3[[#This Row],[Predicted Spread]]), Table3[[#This Row],[Home Team Covered Market]],"")</f>
        <v/>
      </c>
      <c r="S1760" s="145" t="str">
        <f>IF(ISNUMBER(Table3[[#This Row],[Predicted Spread]]), IF(OR(Table3[[#This Row],[Market Side Correct]]="",ISBLANK(Games!AC1759)), "",IF(AND('Prediction Log'!$Q1760="Y", 'Prediction Log'!$R1760="Y"), "Y", "N")),"")</f>
        <v/>
      </c>
      <c r="T1760" s="145" t="str">
        <f>IF(ISNUMBER(Table3[[#This Row],[Predicted Spread]]), IF(ISBLANK(Games!AC1759),"",IF(Games!AE1759='Prediction Log'!$H1760, "Y", "N")), "")</f>
        <v/>
      </c>
      <c r="U1760" s="145" t="str">
        <f>IF(ISNUMBER(Table3[[#This Row],[Predicted Spread]]), IF(OR(Table3[[#This Row],[Spread]]="",ISBLANK(Games!AC1759)), "", IF(Table3[[#This Row],[Home Team Covered Market]]=Games!P1759, "Y", "N")),"")</f>
        <v/>
      </c>
      <c r="V1760" s="145" t="str">
        <f>IF(ISBLANK(Games!AC1759), "",IF('Prediction Log'!$I1760='Prediction Log'!$L1760, "Y", "N"))</f>
        <v/>
      </c>
      <c r="W1760" s="145" t="str">
        <f>IF(ISNUMBER(Table3[[#This Row],[Predicted Spread]]), IF(OR(Table3[[#This Row],[Model Spread Correct]]="",ISBLANK(Games!AC1759)), "",IF('Prediction Log'!$H1760&lt;&gt;'Prediction Log'!$L1760, "N",IF(AND('Prediction Log'!$E1760&gt;0, 'Prediction Log'!$M1760&gt;'Prediction Log'!$E1760, 'Prediction Log'!$H1760='Prediction Log'!$C1760), "Y", IF(AND('Prediction Log'!$E1760&lt;0, 'Prediction Log'!$M1760&lt;'Prediction Log'!$E1760,'Prediction Log'!$H1760='Prediction Log'!$B1760 ), "Y", IF('Prediction Log'!$M1760='Prediction Log'!$E1760, "PUSH", "N"))))), "")</f>
        <v/>
      </c>
      <c r="X1760" s="145" t="str">
        <f>IF(ISNUMBER(Table3[[#This Row],[Predicted Spread]]), IF(OR(Table3[[#This Row],[Model Spread Correct]]="",ISBLANK(Games!AC1759)), "",IF(AND('Prediction Log'!$T1760="Y", 'Prediction Log'!$U1760="Y"), "Y", "N")), "")</f>
        <v/>
      </c>
      <c r="Y1760" s="145" t="str">
        <f>IFERROR(IF(ISNUMBER(Table3[[#This Row],[Predicted Spread]]), IF(ISBLANK(Games!AC1759), "",IF('Prediction Log'!$D1760&gt;0, 'Prediction Log'!$M1760-'Prediction Log'!$D1760, IF('Prediction Log'!$D1760&lt;0, -'Prediction Log'!$M1760+'Prediction Log'!$D1760, "NA"))), ""), "")</f>
        <v/>
      </c>
      <c r="Z1760" s="145" t="str">
        <f>IF(ISNUMBER(Table3[[#This Row],[Difference from Market]]), IF(ISBLANK(Games!AC1759), "",ABS('Prediction Log'!$Y1760)), "")</f>
        <v/>
      </c>
      <c r="AA1760" s="146" t="str">
        <f>IF(ISNUMBER(Table3[[#This Row],[Predicted Spread]]), IF(ISBLANK(Games!AC1759), "",IF('Prediction Log'!$E1760&gt;0, 'Prediction Log'!$M1760-'Prediction Log'!$E1760, IF('Prediction Log'!$E1760&lt;0, -'Prediction Log'!$M1760+'Prediction Log'!$E1760, "NA"))), "")</f>
        <v/>
      </c>
      <c r="AB1760" s="147" t="str">
        <f>IF(ISNUMBER(Table3[[#This Row],[Difference from Prediction]]), IF(ISBLANK(Games!AD1759), "",ABS('Prediction Log'!$AA1760)), "")</f>
        <v/>
      </c>
      <c r="AC1760" s="161" t="str">
        <f>IF(ISNUMBER(Table3[[#This Row],[Predicted Spread]]), IF(OR(ISBLANK(Games!AC1759),Table3[[#This Row],[Market Side Correct]]="",ISBLANK('Prediction Log'!$L1760)), "",IF(OR(AND('Prediction Log'!D1760&lt;0, 'Prediction Log'!L1760='Prediction Log'!B1760), AND('Prediction Log'!D1760&gt;0, 'Prediction Log'!C1760='Prediction Log'!L1760)),"Y", IF(ISBLANK(Games!$B$2), "","N"))), "")</f>
        <v/>
      </c>
      <c r="AD1760" s="161" t="str">
        <f>'Prediction Log'!$S1760</f>
        <v/>
      </c>
    </row>
    <row r="1761" spans="1:30" x14ac:dyDescent="0.45">
      <c r="A1761" s="140" t="str">
        <f>IF(ISBLANK(Games!$B1760), "",Games!A1760)</f>
        <v/>
      </c>
      <c r="B1761" s="133" t="str">
        <f>IF(ISBLANK(Games!$B1760), "",Games!B1760)</f>
        <v/>
      </c>
      <c r="C1761" s="133" t="str">
        <f>IF(ISBLANK(Games!$B1760), "",Games!C1760)</f>
        <v/>
      </c>
      <c r="D1761" s="134" t="str">
        <f>IF(ISBLANK(Games!$D1760), "",IF(_xlfn.NUMBERVALUE(Games!D1760)=0, "",_xlfn.NUMBERVALUE(Games!D1760) ))</f>
        <v/>
      </c>
      <c r="E1761" s="141" t="str">
        <f>IF(ISBLANK(_xlfn.NUMBERVALUE(Games!$B1760)), "",IF(ISNUMBER(Table3[[#This Row],[Week]]), _xlfn.NUMBERVALUE(Games!J1760), ""))</f>
        <v/>
      </c>
      <c r="F1761" s="125" t="str">
        <f>IFERROR(IF(ISBLANK(Games!B1760), "", IF(Games!N1760=Games!B1760, Games!O1760, 1-Games!O1760)), "")</f>
        <v/>
      </c>
      <c r="G1761" s="142" t="str">
        <f>IF(OR(ISBLANK(Games!B1760),Table3[[#This Row],[Spread]]=""), "", IF('Prediction Log'!$D1761&lt;0, 'Prediction Log'!$B1761, 'Prediction Log'!$C1761))</f>
        <v/>
      </c>
      <c r="H1761" s="123" t="str">
        <f>IF(ISBLANK(Games!$B1760), "",Games!K1760)</f>
        <v/>
      </c>
      <c r="I1761" s="123" t="str">
        <f>IF('Prediction Log'!$F1761&gt;0.5, 'Prediction Log'!$B1761, IF('Prediction Log'!$F1761&lt;0.5, 'Prediction Log'!$C1761, "PICK"))</f>
        <v/>
      </c>
      <c r="J1761" s="124" t="str">
        <f>IF(ISBLANK(Games!B1760), "",IF('Prediction Log'!$I1761='Prediction Log'!$B1761, 'Prediction Log'!$F1761, 1-'Prediction Log'!$F1761))</f>
        <v/>
      </c>
      <c r="K1761" s="6" t="str">
        <f>IF(ISBLANK(Games!$B1760), "",Games!Q1760)</f>
        <v/>
      </c>
      <c r="L1761" s="143" t="str">
        <f>IF(ISBLANK(Games!AC1760), "",Games!AE1760)</f>
        <v/>
      </c>
      <c r="M1761" s="144" t="str">
        <f>IF(ISBLANK(Games!AC1760), "",_xlfn.NUMBERVALUE(Games!AD1760)-_xlfn.NUMBERVALUE(Games!AC1760))</f>
        <v/>
      </c>
      <c r="N1761" s="145" t="str">
        <f>IF(ISNUMBER(Table3[[#This Row],[Week]]), IF(ISNUMBER(Table3[[#This Row],[Predicted Spread]]), IF(OR(ISBLANK(Games!AC17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1" s="145" t="str">
        <f>IF(ISNUMBER(Table3[[#This Row],[Predicted Spread]]), IF(OR(ISBLANK(Games!AC17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1" s="145" t="str">
        <f>IF(ISNUMBER(Table3[[#This Row],[Predicted Spread]]), IF(ISBLANK(Games!AC17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1" s="145" t="str">
        <f>IFERROR(IF(OR(ISBLANK(Games!AC1760), Table3[[#This Row],[Spread]]=""),"",IF('Prediction Log'!$L1761='Prediction Log'!$G1761, "Y", "N")), "")</f>
        <v/>
      </c>
      <c r="R1761" s="145" t="str">
        <f>IF(ISNUMBER(Table3[[#This Row],[Predicted Spread]]), Table3[[#This Row],[Home Team Covered Market]],"")</f>
        <v/>
      </c>
      <c r="S1761" s="145" t="str">
        <f>IF(ISNUMBER(Table3[[#This Row],[Predicted Spread]]), IF(OR(Table3[[#This Row],[Market Side Correct]]="",ISBLANK(Games!AC1760)), "",IF(AND('Prediction Log'!$Q1761="Y", 'Prediction Log'!$R1761="Y"), "Y", "N")),"")</f>
        <v/>
      </c>
      <c r="T1761" s="145" t="str">
        <f>IF(ISNUMBER(Table3[[#This Row],[Predicted Spread]]), IF(ISBLANK(Games!AC1760),"",IF(Games!AE1760='Prediction Log'!$H1761, "Y", "N")), "")</f>
        <v/>
      </c>
      <c r="U1761" s="145" t="str">
        <f>IF(ISNUMBER(Table3[[#This Row],[Predicted Spread]]), IF(OR(Table3[[#This Row],[Spread]]="",ISBLANK(Games!AC1760)), "", IF(Table3[[#This Row],[Home Team Covered Market]]=Games!P1760, "Y", "N")),"")</f>
        <v/>
      </c>
      <c r="V1761" s="145" t="str">
        <f>IF(ISBLANK(Games!AC1760), "",IF('Prediction Log'!$I1761='Prediction Log'!$L1761, "Y", "N"))</f>
        <v/>
      </c>
      <c r="W1761" s="145" t="str">
        <f>IF(ISNUMBER(Table3[[#This Row],[Predicted Spread]]), IF(OR(Table3[[#This Row],[Model Spread Correct]]="",ISBLANK(Games!AC1760)), "",IF('Prediction Log'!$H1761&lt;&gt;'Prediction Log'!$L1761, "N",IF(AND('Prediction Log'!$E1761&gt;0, 'Prediction Log'!$M1761&gt;'Prediction Log'!$E1761, 'Prediction Log'!$H1761='Prediction Log'!$C1761), "Y", IF(AND('Prediction Log'!$E1761&lt;0, 'Prediction Log'!$M1761&lt;'Prediction Log'!$E1761,'Prediction Log'!$H1761='Prediction Log'!$B1761 ), "Y", IF('Prediction Log'!$M1761='Prediction Log'!$E1761, "PUSH", "N"))))), "")</f>
        <v/>
      </c>
      <c r="X1761" s="145" t="str">
        <f>IF(ISNUMBER(Table3[[#This Row],[Predicted Spread]]), IF(OR(Table3[[#This Row],[Model Spread Correct]]="",ISBLANK(Games!AC1760)), "",IF(AND('Prediction Log'!$T1761="Y", 'Prediction Log'!$U1761="Y"), "Y", "N")), "")</f>
        <v/>
      </c>
      <c r="Y1761" s="145" t="str">
        <f>IFERROR(IF(ISNUMBER(Table3[[#This Row],[Predicted Spread]]), IF(ISBLANK(Games!AC1760), "",IF('Prediction Log'!$D1761&gt;0, 'Prediction Log'!$M1761-'Prediction Log'!$D1761, IF('Prediction Log'!$D1761&lt;0, -'Prediction Log'!$M1761+'Prediction Log'!$D1761, "NA"))), ""), "")</f>
        <v/>
      </c>
      <c r="Z1761" s="145" t="str">
        <f>IF(ISNUMBER(Table3[[#This Row],[Difference from Market]]), IF(ISBLANK(Games!AC1760), "",ABS('Prediction Log'!$Y1761)), "")</f>
        <v/>
      </c>
      <c r="AA1761" s="146" t="str">
        <f>IF(ISNUMBER(Table3[[#This Row],[Predicted Spread]]), IF(ISBLANK(Games!AC1760), "",IF('Prediction Log'!$E1761&gt;0, 'Prediction Log'!$M1761-'Prediction Log'!$E1761, IF('Prediction Log'!$E1761&lt;0, -'Prediction Log'!$M1761+'Prediction Log'!$E1761, "NA"))), "")</f>
        <v/>
      </c>
      <c r="AB1761" s="147" t="str">
        <f>IF(ISNUMBER(Table3[[#This Row],[Difference from Prediction]]), IF(ISBLANK(Games!AD1760), "",ABS('Prediction Log'!$AA1761)), "")</f>
        <v/>
      </c>
      <c r="AC1761" s="161" t="str">
        <f>IF(ISNUMBER(Table3[[#This Row],[Predicted Spread]]), IF(OR(ISBLANK(Games!AC1760),Table3[[#This Row],[Market Side Correct]]="",ISBLANK('Prediction Log'!$L1761)), "",IF(OR(AND('Prediction Log'!D1761&lt;0, 'Prediction Log'!L1761='Prediction Log'!B1761), AND('Prediction Log'!D1761&gt;0, 'Prediction Log'!C1761='Prediction Log'!L1761)),"Y", IF(ISBLANK(Games!$B$2), "","N"))), "")</f>
        <v/>
      </c>
      <c r="AD1761" s="161" t="str">
        <f>'Prediction Log'!$S1761</f>
        <v/>
      </c>
    </row>
    <row r="1762" spans="1:30" x14ac:dyDescent="0.45">
      <c r="A1762" s="140" t="str">
        <f>IF(ISBLANK(Games!$B1761), "",Games!A1761)</f>
        <v/>
      </c>
      <c r="B1762" s="133" t="str">
        <f>IF(ISBLANK(Games!$B1761), "",Games!B1761)</f>
        <v/>
      </c>
      <c r="C1762" s="133" t="str">
        <f>IF(ISBLANK(Games!$B1761), "",Games!C1761)</f>
        <v/>
      </c>
      <c r="D1762" s="134" t="str">
        <f>IF(ISBLANK(Games!$D1761), "",IF(_xlfn.NUMBERVALUE(Games!D1761)=0, "",_xlfn.NUMBERVALUE(Games!D1761) ))</f>
        <v/>
      </c>
      <c r="E1762" s="141" t="str">
        <f>IF(ISBLANK(_xlfn.NUMBERVALUE(Games!$B1761)), "",IF(ISNUMBER(Table3[[#This Row],[Week]]), _xlfn.NUMBERVALUE(Games!J1761), ""))</f>
        <v/>
      </c>
      <c r="F1762" s="125" t="str">
        <f>IFERROR(IF(ISBLANK(Games!B1761), "", IF(Games!N1761=Games!B1761, Games!O1761, 1-Games!O1761)), "")</f>
        <v/>
      </c>
      <c r="G1762" s="142" t="str">
        <f>IF(OR(ISBLANK(Games!B1761),Table3[[#This Row],[Spread]]=""), "", IF('Prediction Log'!$D1762&lt;0, 'Prediction Log'!$B1762, 'Prediction Log'!$C1762))</f>
        <v/>
      </c>
      <c r="H1762" s="123" t="str">
        <f>IF(ISBLANK(Games!$B1761), "",Games!K1761)</f>
        <v/>
      </c>
      <c r="I1762" s="123" t="str">
        <f>IF('Prediction Log'!$F1762&gt;0.5, 'Prediction Log'!$B1762, IF('Prediction Log'!$F1762&lt;0.5, 'Prediction Log'!$C1762, "PICK"))</f>
        <v/>
      </c>
      <c r="J1762" s="124" t="str">
        <f>IF(ISBLANK(Games!B1761), "",IF('Prediction Log'!$I1762='Prediction Log'!$B1762, 'Prediction Log'!$F1762, 1-'Prediction Log'!$F1762))</f>
        <v/>
      </c>
      <c r="K1762" s="6" t="str">
        <f>IF(ISBLANK(Games!$B1761), "",Games!Q1761)</f>
        <v/>
      </c>
      <c r="L1762" s="143" t="str">
        <f>IF(ISBLANK(Games!AC1761), "",Games!AE1761)</f>
        <v/>
      </c>
      <c r="M1762" s="144" t="str">
        <f>IF(ISBLANK(Games!AC1761), "",_xlfn.NUMBERVALUE(Games!AD1761)-_xlfn.NUMBERVALUE(Games!AC1761))</f>
        <v/>
      </c>
      <c r="N1762" s="145" t="str">
        <f>IF(ISNUMBER(Table3[[#This Row],[Week]]), IF(ISNUMBER(Table3[[#This Row],[Predicted Spread]]), IF(OR(ISBLANK(Games!AC17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2" s="145" t="str">
        <f>IF(ISNUMBER(Table3[[#This Row],[Predicted Spread]]), IF(OR(ISBLANK(Games!AC17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2" s="145" t="str">
        <f>IF(ISNUMBER(Table3[[#This Row],[Predicted Spread]]), IF(ISBLANK(Games!AC17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2" s="145" t="str">
        <f>IFERROR(IF(OR(ISBLANK(Games!AC1761), Table3[[#This Row],[Spread]]=""),"",IF('Prediction Log'!$L1762='Prediction Log'!$G1762, "Y", "N")), "")</f>
        <v/>
      </c>
      <c r="R1762" s="145" t="str">
        <f>IF(ISNUMBER(Table3[[#This Row],[Predicted Spread]]), Table3[[#This Row],[Home Team Covered Market]],"")</f>
        <v/>
      </c>
      <c r="S1762" s="145" t="str">
        <f>IF(ISNUMBER(Table3[[#This Row],[Predicted Spread]]), IF(OR(Table3[[#This Row],[Market Side Correct]]="",ISBLANK(Games!AC1761)), "",IF(AND('Prediction Log'!$Q1762="Y", 'Prediction Log'!$R1762="Y"), "Y", "N")),"")</f>
        <v/>
      </c>
      <c r="T1762" s="145" t="str">
        <f>IF(ISNUMBER(Table3[[#This Row],[Predicted Spread]]), IF(ISBLANK(Games!AC1761),"",IF(Games!AE1761='Prediction Log'!$H1762, "Y", "N")), "")</f>
        <v/>
      </c>
      <c r="U1762" s="145" t="str">
        <f>IF(ISNUMBER(Table3[[#This Row],[Predicted Spread]]), IF(OR(Table3[[#This Row],[Spread]]="",ISBLANK(Games!AC1761)), "", IF(Table3[[#This Row],[Home Team Covered Market]]=Games!P1761, "Y", "N")),"")</f>
        <v/>
      </c>
      <c r="V1762" s="145" t="str">
        <f>IF(ISBLANK(Games!AC1761), "",IF('Prediction Log'!$I1762='Prediction Log'!$L1762, "Y", "N"))</f>
        <v/>
      </c>
      <c r="W1762" s="145" t="str">
        <f>IF(ISNUMBER(Table3[[#This Row],[Predicted Spread]]), IF(OR(Table3[[#This Row],[Model Spread Correct]]="",ISBLANK(Games!AC1761)), "",IF('Prediction Log'!$H1762&lt;&gt;'Prediction Log'!$L1762, "N",IF(AND('Prediction Log'!$E1762&gt;0, 'Prediction Log'!$M1762&gt;'Prediction Log'!$E1762, 'Prediction Log'!$H1762='Prediction Log'!$C1762), "Y", IF(AND('Prediction Log'!$E1762&lt;0, 'Prediction Log'!$M1762&lt;'Prediction Log'!$E1762,'Prediction Log'!$H1762='Prediction Log'!$B1762 ), "Y", IF('Prediction Log'!$M1762='Prediction Log'!$E1762, "PUSH", "N"))))), "")</f>
        <v/>
      </c>
      <c r="X1762" s="145" t="str">
        <f>IF(ISNUMBER(Table3[[#This Row],[Predicted Spread]]), IF(OR(Table3[[#This Row],[Model Spread Correct]]="",ISBLANK(Games!AC1761)), "",IF(AND('Prediction Log'!$T1762="Y", 'Prediction Log'!$U1762="Y"), "Y", "N")), "")</f>
        <v/>
      </c>
      <c r="Y1762" s="145" t="str">
        <f>IFERROR(IF(ISNUMBER(Table3[[#This Row],[Predicted Spread]]), IF(ISBLANK(Games!AC1761), "",IF('Prediction Log'!$D1762&gt;0, 'Prediction Log'!$M1762-'Prediction Log'!$D1762, IF('Prediction Log'!$D1762&lt;0, -'Prediction Log'!$M1762+'Prediction Log'!$D1762, "NA"))), ""), "")</f>
        <v/>
      </c>
      <c r="Z1762" s="145" t="str">
        <f>IF(ISNUMBER(Table3[[#This Row],[Difference from Market]]), IF(ISBLANK(Games!AC1761), "",ABS('Prediction Log'!$Y1762)), "")</f>
        <v/>
      </c>
      <c r="AA1762" s="146" t="str">
        <f>IF(ISNUMBER(Table3[[#This Row],[Predicted Spread]]), IF(ISBLANK(Games!AC1761), "",IF('Prediction Log'!$E1762&gt;0, 'Prediction Log'!$M1762-'Prediction Log'!$E1762, IF('Prediction Log'!$E1762&lt;0, -'Prediction Log'!$M1762+'Prediction Log'!$E1762, "NA"))), "")</f>
        <v/>
      </c>
      <c r="AB1762" s="147" t="str">
        <f>IF(ISNUMBER(Table3[[#This Row],[Difference from Prediction]]), IF(ISBLANK(Games!AD1761), "",ABS('Prediction Log'!$AA1762)), "")</f>
        <v/>
      </c>
      <c r="AC1762" s="161" t="str">
        <f>IF(ISNUMBER(Table3[[#This Row],[Predicted Spread]]), IF(OR(ISBLANK(Games!AC1761),Table3[[#This Row],[Market Side Correct]]="",ISBLANK('Prediction Log'!$L1762)), "",IF(OR(AND('Prediction Log'!D1762&lt;0, 'Prediction Log'!L1762='Prediction Log'!B1762), AND('Prediction Log'!D1762&gt;0, 'Prediction Log'!C1762='Prediction Log'!L1762)),"Y", IF(ISBLANK(Games!$B$2), "","N"))), "")</f>
        <v/>
      </c>
      <c r="AD1762" s="161" t="str">
        <f>'Prediction Log'!$S1762</f>
        <v/>
      </c>
    </row>
    <row r="1763" spans="1:30" x14ac:dyDescent="0.45">
      <c r="A1763" s="140" t="str">
        <f>IF(ISBLANK(Games!$B1762), "",Games!A1762)</f>
        <v/>
      </c>
      <c r="B1763" s="133" t="str">
        <f>IF(ISBLANK(Games!$B1762), "",Games!B1762)</f>
        <v/>
      </c>
      <c r="C1763" s="133" t="str">
        <f>IF(ISBLANK(Games!$B1762), "",Games!C1762)</f>
        <v/>
      </c>
      <c r="D1763" s="134" t="str">
        <f>IF(ISBLANK(Games!$D1762), "",IF(_xlfn.NUMBERVALUE(Games!D1762)=0, "",_xlfn.NUMBERVALUE(Games!D1762) ))</f>
        <v/>
      </c>
      <c r="E1763" s="141" t="str">
        <f>IF(ISBLANK(_xlfn.NUMBERVALUE(Games!$B1762)), "",IF(ISNUMBER(Table3[[#This Row],[Week]]), _xlfn.NUMBERVALUE(Games!J1762), ""))</f>
        <v/>
      </c>
      <c r="F1763" s="125" t="str">
        <f>IFERROR(IF(ISBLANK(Games!B1762), "", IF(Games!N1762=Games!B1762, Games!O1762, 1-Games!O1762)), "")</f>
        <v/>
      </c>
      <c r="G1763" s="142" t="str">
        <f>IF(OR(ISBLANK(Games!B1762),Table3[[#This Row],[Spread]]=""), "", IF('Prediction Log'!$D1763&lt;0, 'Prediction Log'!$B1763, 'Prediction Log'!$C1763))</f>
        <v/>
      </c>
      <c r="H1763" s="123" t="str">
        <f>IF(ISBLANK(Games!$B1762), "",Games!K1762)</f>
        <v/>
      </c>
      <c r="I1763" s="123" t="str">
        <f>IF('Prediction Log'!$F1763&gt;0.5, 'Prediction Log'!$B1763, IF('Prediction Log'!$F1763&lt;0.5, 'Prediction Log'!$C1763, "PICK"))</f>
        <v/>
      </c>
      <c r="J1763" s="124" t="str">
        <f>IF(ISBLANK(Games!B1762), "",IF('Prediction Log'!$I1763='Prediction Log'!$B1763, 'Prediction Log'!$F1763, 1-'Prediction Log'!$F1763))</f>
        <v/>
      </c>
      <c r="K1763" s="6" t="str">
        <f>IF(ISBLANK(Games!$B1762), "",Games!Q1762)</f>
        <v/>
      </c>
      <c r="L1763" s="143" t="str">
        <f>IF(ISBLANK(Games!AC1762), "",Games!AE1762)</f>
        <v/>
      </c>
      <c r="M1763" s="144" t="str">
        <f>IF(ISBLANK(Games!AC1762), "",_xlfn.NUMBERVALUE(Games!AD1762)-_xlfn.NUMBERVALUE(Games!AC1762))</f>
        <v/>
      </c>
      <c r="N1763" s="145" t="str">
        <f>IF(ISNUMBER(Table3[[#This Row],[Week]]), IF(ISNUMBER(Table3[[#This Row],[Predicted Spread]]), IF(OR(ISBLANK(Games!AC17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3" s="145" t="str">
        <f>IF(ISNUMBER(Table3[[#This Row],[Predicted Spread]]), IF(OR(ISBLANK(Games!AC17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3" s="145" t="str">
        <f>IF(ISNUMBER(Table3[[#This Row],[Predicted Spread]]), IF(ISBLANK(Games!AC17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3" s="145" t="str">
        <f>IFERROR(IF(OR(ISBLANK(Games!AC1762), Table3[[#This Row],[Spread]]=""),"",IF('Prediction Log'!$L1763='Prediction Log'!$G1763, "Y", "N")), "")</f>
        <v/>
      </c>
      <c r="R1763" s="145" t="str">
        <f>IF(ISNUMBER(Table3[[#This Row],[Predicted Spread]]), Table3[[#This Row],[Home Team Covered Market]],"")</f>
        <v/>
      </c>
      <c r="S1763" s="145" t="str">
        <f>IF(ISNUMBER(Table3[[#This Row],[Predicted Spread]]), IF(OR(Table3[[#This Row],[Market Side Correct]]="",ISBLANK(Games!AC1762)), "",IF(AND('Prediction Log'!$Q1763="Y", 'Prediction Log'!$R1763="Y"), "Y", "N")),"")</f>
        <v/>
      </c>
      <c r="T1763" s="145" t="str">
        <f>IF(ISNUMBER(Table3[[#This Row],[Predicted Spread]]), IF(ISBLANK(Games!AC1762),"",IF(Games!AE1762='Prediction Log'!$H1763, "Y", "N")), "")</f>
        <v/>
      </c>
      <c r="U1763" s="145" t="str">
        <f>IF(ISNUMBER(Table3[[#This Row],[Predicted Spread]]), IF(OR(Table3[[#This Row],[Spread]]="",ISBLANK(Games!AC1762)), "", IF(Table3[[#This Row],[Home Team Covered Market]]=Games!P1762, "Y", "N")),"")</f>
        <v/>
      </c>
      <c r="V1763" s="145" t="str">
        <f>IF(ISBLANK(Games!AC1762), "",IF('Prediction Log'!$I1763='Prediction Log'!$L1763, "Y", "N"))</f>
        <v/>
      </c>
      <c r="W1763" s="145" t="str">
        <f>IF(ISNUMBER(Table3[[#This Row],[Predicted Spread]]), IF(OR(Table3[[#This Row],[Model Spread Correct]]="",ISBLANK(Games!AC1762)), "",IF('Prediction Log'!$H1763&lt;&gt;'Prediction Log'!$L1763, "N",IF(AND('Prediction Log'!$E1763&gt;0, 'Prediction Log'!$M1763&gt;'Prediction Log'!$E1763, 'Prediction Log'!$H1763='Prediction Log'!$C1763), "Y", IF(AND('Prediction Log'!$E1763&lt;0, 'Prediction Log'!$M1763&lt;'Prediction Log'!$E1763,'Prediction Log'!$H1763='Prediction Log'!$B1763 ), "Y", IF('Prediction Log'!$M1763='Prediction Log'!$E1763, "PUSH", "N"))))), "")</f>
        <v/>
      </c>
      <c r="X1763" s="145" t="str">
        <f>IF(ISNUMBER(Table3[[#This Row],[Predicted Spread]]), IF(OR(Table3[[#This Row],[Model Spread Correct]]="",ISBLANK(Games!AC1762)), "",IF(AND('Prediction Log'!$T1763="Y", 'Prediction Log'!$U1763="Y"), "Y", "N")), "")</f>
        <v/>
      </c>
      <c r="Y1763" s="145" t="str">
        <f>IFERROR(IF(ISNUMBER(Table3[[#This Row],[Predicted Spread]]), IF(ISBLANK(Games!AC1762), "",IF('Prediction Log'!$D1763&gt;0, 'Prediction Log'!$M1763-'Prediction Log'!$D1763, IF('Prediction Log'!$D1763&lt;0, -'Prediction Log'!$M1763+'Prediction Log'!$D1763, "NA"))), ""), "")</f>
        <v/>
      </c>
      <c r="Z1763" s="145" t="str">
        <f>IF(ISNUMBER(Table3[[#This Row],[Difference from Market]]), IF(ISBLANK(Games!AC1762), "",ABS('Prediction Log'!$Y1763)), "")</f>
        <v/>
      </c>
      <c r="AA1763" s="146" t="str">
        <f>IF(ISNUMBER(Table3[[#This Row],[Predicted Spread]]), IF(ISBLANK(Games!AC1762), "",IF('Prediction Log'!$E1763&gt;0, 'Prediction Log'!$M1763-'Prediction Log'!$E1763, IF('Prediction Log'!$E1763&lt;0, -'Prediction Log'!$M1763+'Prediction Log'!$E1763, "NA"))), "")</f>
        <v/>
      </c>
      <c r="AB1763" s="147" t="str">
        <f>IF(ISNUMBER(Table3[[#This Row],[Difference from Prediction]]), IF(ISBLANK(Games!AD1762), "",ABS('Prediction Log'!$AA1763)), "")</f>
        <v/>
      </c>
      <c r="AC1763" s="161" t="str">
        <f>IF(ISNUMBER(Table3[[#This Row],[Predicted Spread]]), IF(OR(ISBLANK(Games!AC1762),Table3[[#This Row],[Market Side Correct]]="",ISBLANK('Prediction Log'!$L1763)), "",IF(OR(AND('Prediction Log'!D1763&lt;0, 'Prediction Log'!L1763='Prediction Log'!B1763), AND('Prediction Log'!D1763&gt;0, 'Prediction Log'!C1763='Prediction Log'!L1763)),"Y", IF(ISBLANK(Games!$B$2), "","N"))), "")</f>
        <v/>
      </c>
      <c r="AD1763" s="161" t="str">
        <f>'Prediction Log'!$S1763</f>
        <v/>
      </c>
    </row>
    <row r="1764" spans="1:30" x14ac:dyDescent="0.45">
      <c r="A1764" s="140" t="str">
        <f>IF(ISBLANK(Games!$B1763), "",Games!A1763)</f>
        <v/>
      </c>
      <c r="B1764" s="133" t="str">
        <f>IF(ISBLANK(Games!$B1763), "",Games!B1763)</f>
        <v/>
      </c>
      <c r="C1764" s="133" t="str">
        <f>IF(ISBLANK(Games!$B1763), "",Games!C1763)</f>
        <v/>
      </c>
      <c r="D1764" s="134" t="str">
        <f>IF(ISBLANK(Games!$D1763), "",IF(_xlfn.NUMBERVALUE(Games!D1763)=0, "",_xlfn.NUMBERVALUE(Games!D1763) ))</f>
        <v/>
      </c>
      <c r="E1764" s="141" t="str">
        <f>IF(ISBLANK(_xlfn.NUMBERVALUE(Games!$B1763)), "",IF(ISNUMBER(Table3[[#This Row],[Week]]), _xlfn.NUMBERVALUE(Games!J1763), ""))</f>
        <v/>
      </c>
      <c r="F1764" s="125" t="str">
        <f>IFERROR(IF(ISBLANK(Games!B1763), "", IF(Games!N1763=Games!B1763, Games!O1763, 1-Games!O1763)), "")</f>
        <v/>
      </c>
      <c r="G1764" s="142" t="str">
        <f>IF(OR(ISBLANK(Games!B1763),Table3[[#This Row],[Spread]]=""), "", IF('Prediction Log'!$D1764&lt;0, 'Prediction Log'!$B1764, 'Prediction Log'!$C1764))</f>
        <v/>
      </c>
      <c r="H1764" s="123" t="str">
        <f>IF(ISBLANK(Games!$B1763), "",Games!K1763)</f>
        <v/>
      </c>
      <c r="I1764" s="123" t="str">
        <f>IF('Prediction Log'!$F1764&gt;0.5, 'Prediction Log'!$B1764, IF('Prediction Log'!$F1764&lt;0.5, 'Prediction Log'!$C1764, "PICK"))</f>
        <v/>
      </c>
      <c r="J1764" s="124" t="str">
        <f>IF(ISBLANK(Games!B1763), "",IF('Prediction Log'!$I1764='Prediction Log'!$B1764, 'Prediction Log'!$F1764, 1-'Prediction Log'!$F1764))</f>
        <v/>
      </c>
      <c r="K1764" s="6" t="str">
        <f>IF(ISBLANK(Games!$B1763), "",Games!Q1763)</f>
        <v/>
      </c>
      <c r="L1764" s="143" t="str">
        <f>IF(ISBLANK(Games!AC1763), "",Games!AE1763)</f>
        <v/>
      </c>
      <c r="M1764" s="144" t="str">
        <f>IF(ISBLANK(Games!AC1763), "",_xlfn.NUMBERVALUE(Games!AD1763)-_xlfn.NUMBERVALUE(Games!AC1763))</f>
        <v/>
      </c>
      <c r="N1764" s="145" t="str">
        <f>IF(ISNUMBER(Table3[[#This Row],[Week]]), IF(ISNUMBER(Table3[[#This Row],[Predicted Spread]]), IF(OR(ISBLANK(Games!AC17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4" s="145" t="str">
        <f>IF(ISNUMBER(Table3[[#This Row],[Predicted Spread]]), IF(OR(ISBLANK(Games!AC17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4" s="145" t="str">
        <f>IF(ISNUMBER(Table3[[#This Row],[Predicted Spread]]), IF(ISBLANK(Games!AC17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4" s="145" t="str">
        <f>IFERROR(IF(OR(ISBLANK(Games!AC1763), Table3[[#This Row],[Spread]]=""),"",IF('Prediction Log'!$L1764='Prediction Log'!$G1764, "Y", "N")), "")</f>
        <v/>
      </c>
      <c r="R1764" s="145" t="str">
        <f>IF(ISNUMBER(Table3[[#This Row],[Predicted Spread]]), Table3[[#This Row],[Home Team Covered Market]],"")</f>
        <v/>
      </c>
      <c r="S1764" s="145" t="str">
        <f>IF(ISNUMBER(Table3[[#This Row],[Predicted Spread]]), IF(OR(Table3[[#This Row],[Market Side Correct]]="",ISBLANK(Games!AC1763)), "",IF(AND('Prediction Log'!$Q1764="Y", 'Prediction Log'!$R1764="Y"), "Y", "N")),"")</f>
        <v/>
      </c>
      <c r="T1764" s="145" t="str">
        <f>IF(ISNUMBER(Table3[[#This Row],[Predicted Spread]]), IF(ISBLANK(Games!AC1763),"",IF(Games!AE1763='Prediction Log'!$H1764, "Y", "N")), "")</f>
        <v/>
      </c>
      <c r="U1764" s="145" t="str">
        <f>IF(ISNUMBER(Table3[[#This Row],[Predicted Spread]]), IF(OR(Table3[[#This Row],[Spread]]="",ISBLANK(Games!AC1763)), "", IF(Table3[[#This Row],[Home Team Covered Market]]=Games!P1763, "Y", "N")),"")</f>
        <v/>
      </c>
      <c r="V1764" s="145" t="str">
        <f>IF(ISBLANK(Games!AC1763), "",IF('Prediction Log'!$I1764='Prediction Log'!$L1764, "Y", "N"))</f>
        <v/>
      </c>
      <c r="W1764" s="145" t="str">
        <f>IF(ISNUMBER(Table3[[#This Row],[Predicted Spread]]), IF(OR(Table3[[#This Row],[Model Spread Correct]]="",ISBLANK(Games!AC1763)), "",IF('Prediction Log'!$H1764&lt;&gt;'Prediction Log'!$L1764, "N",IF(AND('Prediction Log'!$E1764&gt;0, 'Prediction Log'!$M1764&gt;'Prediction Log'!$E1764, 'Prediction Log'!$H1764='Prediction Log'!$C1764), "Y", IF(AND('Prediction Log'!$E1764&lt;0, 'Prediction Log'!$M1764&lt;'Prediction Log'!$E1764,'Prediction Log'!$H1764='Prediction Log'!$B1764 ), "Y", IF('Prediction Log'!$M1764='Prediction Log'!$E1764, "PUSH", "N"))))), "")</f>
        <v/>
      </c>
      <c r="X1764" s="145" t="str">
        <f>IF(ISNUMBER(Table3[[#This Row],[Predicted Spread]]), IF(OR(Table3[[#This Row],[Model Spread Correct]]="",ISBLANK(Games!AC1763)), "",IF(AND('Prediction Log'!$T1764="Y", 'Prediction Log'!$U1764="Y"), "Y", "N")), "")</f>
        <v/>
      </c>
      <c r="Y1764" s="145" t="str">
        <f>IFERROR(IF(ISNUMBER(Table3[[#This Row],[Predicted Spread]]), IF(ISBLANK(Games!AC1763), "",IF('Prediction Log'!$D1764&gt;0, 'Prediction Log'!$M1764-'Prediction Log'!$D1764, IF('Prediction Log'!$D1764&lt;0, -'Prediction Log'!$M1764+'Prediction Log'!$D1764, "NA"))), ""), "")</f>
        <v/>
      </c>
      <c r="Z1764" s="145" t="str">
        <f>IF(ISNUMBER(Table3[[#This Row],[Difference from Market]]), IF(ISBLANK(Games!AC1763), "",ABS('Prediction Log'!$Y1764)), "")</f>
        <v/>
      </c>
      <c r="AA1764" s="146" t="str">
        <f>IF(ISNUMBER(Table3[[#This Row],[Predicted Spread]]), IF(ISBLANK(Games!AC1763), "",IF('Prediction Log'!$E1764&gt;0, 'Prediction Log'!$M1764-'Prediction Log'!$E1764, IF('Prediction Log'!$E1764&lt;0, -'Prediction Log'!$M1764+'Prediction Log'!$E1764, "NA"))), "")</f>
        <v/>
      </c>
      <c r="AB1764" s="147" t="str">
        <f>IF(ISNUMBER(Table3[[#This Row],[Difference from Prediction]]), IF(ISBLANK(Games!AD1763), "",ABS('Prediction Log'!$AA1764)), "")</f>
        <v/>
      </c>
      <c r="AC1764" s="161" t="str">
        <f>IF(ISNUMBER(Table3[[#This Row],[Predicted Spread]]), IF(OR(ISBLANK(Games!AC1763),Table3[[#This Row],[Market Side Correct]]="",ISBLANK('Prediction Log'!$L1764)), "",IF(OR(AND('Prediction Log'!D1764&lt;0, 'Prediction Log'!L1764='Prediction Log'!B1764), AND('Prediction Log'!D1764&gt;0, 'Prediction Log'!C1764='Prediction Log'!L1764)),"Y", IF(ISBLANK(Games!$B$2), "","N"))), "")</f>
        <v/>
      </c>
      <c r="AD1764" s="161" t="str">
        <f>'Prediction Log'!$S1764</f>
        <v/>
      </c>
    </row>
    <row r="1765" spans="1:30" x14ac:dyDescent="0.45">
      <c r="A1765" s="140" t="str">
        <f>IF(ISBLANK(Games!$B1764), "",Games!A1764)</f>
        <v/>
      </c>
      <c r="B1765" s="133" t="str">
        <f>IF(ISBLANK(Games!$B1764), "",Games!B1764)</f>
        <v/>
      </c>
      <c r="C1765" s="133" t="str">
        <f>IF(ISBLANK(Games!$B1764), "",Games!C1764)</f>
        <v/>
      </c>
      <c r="D1765" s="134" t="str">
        <f>IF(ISBLANK(Games!$D1764), "",IF(_xlfn.NUMBERVALUE(Games!D1764)=0, "",_xlfn.NUMBERVALUE(Games!D1764) ))</f>
        <v/>
      </c>
      <c r="E1765" s="141" t="str">
        <f>IF(ISBLANK(_xlfn.NUMBERVALUE(Games!$B1764)), "",IF(ISNUMBER(Table3[[#This Row],[Week]]), _xlfn.NUMBERVALUE(Games!J1764), ""))</f>
        <v/>
      </c>
      <c r="F1765" s="125" t="str">
        <f>IFERROR(IF(ISBLANK(Games!B1764), "", IF(Games!N1764=Games!B1764, Games!O1764, 1-Games!O1764)), "")</f>
        <v/>
      </c>
      <c r="G1765" s="142" t="str">
        <f>IF(OR(ISBLANK(Games!B1764),Table3[[#This Row],[Spread]]=""), "", IF('Prediction Log'!$D1765&lt;0, 'Prediction Log'!$B1765, 'Prediction Log'!$C1765))</f>
        <v/>
      </c>
      <c r="H1765" s="123" t="str">
        <f>IF(ISBLANK(Games!$B1764), "",Games!K1764)</f>
        <v/>
      </c>
      <c r="I1765" s="123" t="str">
        <f>IF('Prediction Log'!$F1765&gt;0.5, 'Prediction Log'!$B1765, IF('Prediction Log'!$F1765&lt;0.5, 'Prediction Log'!$C1765, "PICK"))</f>
        <v/>
      </c>
      <c r="J1765" s="124" t="str">
        <f>IF(ISBLANK(Games!B1764), "",IF('Prediction Log'!$I1765='Prediction Log'!$B1765, 'Prediction Log'!$F1765, 1-'Prediction Log'!$F1765))</f>
        <v/>
      </c>
      <c r="K1765" s="6" t="str">
        <f>IF(ISBLANK(Games!$B1764), "",Games!Q1764)</f>
        <v/>
      </c>
      <c r="L1765" s="143" t="str">
        <f>IF(ISBLANK(Games!AC1764), "",Games!AE1764)</f>
        <v/>
      </c>
      <c r="M1765" s="144" t="str">
        <f>IF(ISBLANK(Games!AC1764), "",_xlfn.NUMBERVALUE(Games!AD1764)-_xlfn.NUMBERVALUE(Games!AC1764))</f>
        <v/>
      </c>
      <c r="N1765" s="145" t="str">
        <f>IF(ISNUMBER(Table3[[#This Row],[Week]]), IF(ISNUMBER(Table3[[#This Row],[Predicted Spread]]), IF(OR(ISBLANK(Games!AC17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5" s="145" t="str">
        <f>IF(ISNUMBER(Table3[[#This Row],[Predicted Spread]]), IF(OR(ISBLANK(Games!AC17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5" s="145" t="str">
        <f>IF(ISNUMBER(Table3[[#This Row],[Predicted Spread]]), IF(ISBLANK(Games!AC17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5" s="145" t="str">
        <f>IFERROR(IF(OR(ISBLANK(Games!AC1764), Table3[[#This Row],[Spread]]=""),"",IF('Prediction Log'!$L1765='Prediction Log'!$G1765, "Y", "N")), "")</f>
        <v/>
      </c>
      <c r="R1765" s="145" t="str">
        <f>IF(ISNUMBER(Table3[[#This Row],[Predicted Spread]]), Table3[[#This Row],[Home Team Covered Market]],"")</f>
        <v/>
      </c>
      <c r="S1765" s="145" t="str">
        <f>IF(ISNUMBER(Table3[[#This Row],[Predicted Spread]]), IF(OR(Table3[[#This Row],[Market Side Correct]]="",ISBLANK(Games!AC1764)), "",IF(AND('Prediction Log'!$Q1765="Y", 'Prediction Log'!$R1765="Y"), "Y", "N")),"")</f>
        <v/>
      </c>
      <c r="T1765" s="145" t="str">
        <f>IF(ISNUMBER(Table3[[#This Row],[Predicted Spread]]), IF(ISBLANK(Games!AC1764),"",IF(Games!AE1764='Prediction Log'!$H1765, "Y", "N")), "")</f>
        <v/>
      </c>
      <c r="U1765" s="145" t="str">
        <f>IF(ISNUMBER(Table3[[#This Row],[Predicted Spread]]), IF(OR(Table3[[#This Row],[Spread]]="",ISBLANK(Games!AC1764)), "", IF(Table3[[#This Row],[Home Team Covered Market]]=Games!P1764, "Y", "N")),"")</f>
        <v/>
      </c>
      <c r="V1765" s="145" t="str">
        <f>IF(ISBLANK(Games!AC1764), "",IF('Prediction Log'!$I1765='Prediction Log'!$L1765, "Y", "N"))</f>
        <v/>
      </c>
      <c r="W1765" s="145" t="str">
        <f>IF(ISNUMBER(Table3[[#This Row],[Predicted Spread]]), IF(OR(Table3[[#This Row],[Model Spread Correct]]="",ISBLANK(Games!AC1764)), "",IF('Prediction Log'!$H1765&lt;&gt;'Prediction Log'!$L1765, "N",IF(AND('Prediction Log'!$E1765&gt;0, 'Prediction Log'!$M1765&gt;'Prediction Log'!$E1765, 'Prediction Log'!$H1765='Prediction Log'!$C1765), "Y", IF(AND('Prediction Log'!$E1765&lt;0, 'Prediction Log'!$M1765&lt;'Prediction Log'!$E1765,'Prediction Log'!$H1765='Prediction Log'!$B1765 ), "Y", IF('Prediction Log'!$M1765='Prediction Log'!$E1765, "PUSH", "N"))))), "")</f>
        <v/>
      </c>
      <c r="X1765" s="145" t="str">
        <f>IF(ISNUMBER(Table3[[#This Row],[Predicted Spread]]), IF(OR(Table3[[#This Row],[Model Spread Correct]]="",ISBLANK(Games!AC1764)), "",IF(AND('Prediction Log'!$T1765="Y", 'Prediction Log'!$U1765="Y"), "Y", "N")), "")</f>
        <v/>
      </c>
      <c r="Y1765" s="145" t="str">
        <f>IFERROR(IF(ISNUMBER(Table3[[#This Row],[Predicted Spread]]), IF(ISBLANK(Games!AC1764), "",IF('Prediction Log'!$D1765&gt;0, 'Prediction Log'!$M1765-'Prediction Log'!$D1765, IF('Prediction Log'!$D1765&lt;0, -'Prediction Log'!$M1765+'Prediction Log'!$D1765, "NA"))), ""), "")</f>
        <v/>
      </c>
      <c r="Z1765" s="145" t="str">
        <f>IF(ISNUMBER(Table3[[#This Row],[Difference from Market]]), IF(ISBLANK(Games!AC1764), "",ABS('Prediction Log'!$Y1765)), "")</f>
        <v/>
      </c>
      <c r="AA1765" s="146" t="str">
        <f>IF(ISNUMBER(Table3[[#This Row],[Predicted Spread]]), IF(ISBLANK(Games!AC1764), "",IF('Prediction Log'!$E1765&gt;0, 'Prediction Log'!$M1765-'Prediction Log'!$E1765, IF('Prediction Log'!$E1765&lt;0, -'Prediction Log'!$M1765+'Prediction Log'!$E1765, "NA"))), "")</f>
        <v/>
      </c>
      <c r="AB1765" s="147" t="str">
        <f>IF(ISNUMBER(Table3[[#This Row],[Difference from Prediction]]), IF(ISBLANK(Games!AD1764), "",ABS('Prediction Log'!$AA1765)), "")</f>
        <v/>
      </c>
      <c r="AC1765" s="161" t="str">
        <f>IF(ISNUMBER(Table3[[#This Row],[Predicted Spread]]), IF(OR(ISBLANK(Games!AC1764),Table3[[#This Row],[Market Side Correct]]="",ISBLANK('Prediction Log'!$L1765)), "",IF(OR(AND('Prediction Log'!D1765&lt;0, 'Prediction Log'!L1765='Prediction Log'!B1765), AND('Prediction Log'!D1765&gt;0, 'Prediction Log'!C1765='Prediction Log'!L1765)),"Y", IF(ISBLANK(Games!$B$2), "","N"))), "")</f>
        <v/>
      </c>
      <c r="AD1765" s="161" t="str">
        <f>'Prediction Log'!$S1765</f>
        <v/>
      </c>
    </row>
    <row r="1766" spans="1:30" x14ac:dyDescent="0.45">
      <c r="A1766" s="140" t="str">
        <f>IF(ISBLANK(Games!$B1765), "",Games!A1765)</f>
        <v/>
      </c>
      <c r="B1766" s="133" t="str">
        <f>IF(ISBLANK(Games!$B1765), "",Games!B1765)</f>
        <v/>
      </c>
      <c r="C1766" s="133" t="str">
        <f>IF(ISBLANK(Games!$B1765), "",Games!C1765)</f>
        <v/>
      </c>
      <c r="D1766" s="134" t="str">
        <f>IF(ISBLANK(Games!$D1765), "",IF(_xlfn.NUMBERVALUE(Games!D1765)=0, "",_xlfn.NUMBERVALUE(Games!D1765) ))</f>
        <v/>
      </c>
      <c r="E1766" s="141" t="str">
        <f>IF(ISBLANK(_xlfn.NUMBERVALUE(Games!$B1765)), "",IF(ISNUMBER(Table3[[#This Row],[Week]]), _xlfn.NUMBERVALUE(Games!J1765), ""))</f>
        <v/>
      </c>
      <c r="F1766" s="125" t="str">
        <f>IFERROR(IF(ISBLANK(Games!B1765), "", IF(Games!N1765=Games!B1765, Games!O1765, 1-Games!O1765)), "")</f>
        <v/>
      </c>
      <c r="G1766" s="142" t="str">
        <f>IF(OR(ISBLANK(Games!B1765),Table3[[#This Row],[Spread]]=""), "", IF('Prediction Log'!$D1766&lt;0, 'Prediction Log'!$B1766, 'Prediction Log'!$C1766))</f>
        <v/>
      </c>
      <c r="H1766" s="123" t="str">
        <f>IF(ISBLANK(Games!$B1765), "",Games!K1765)</f>
        <v/>
      </c>
      <c r="I1766" s="123" t="str">
        <f>IF('Prediction Log'!$F1766&gt;0.5, 'Prediction Log'!$B1766, IF('Prediction Log'!$F1766&lt;0.5, 'Prediction Log'!$C1766, "PICK"))</f>
        <v/>
      </c>
      <c r="J1766" s="124" t="str">
        <f>IF(ISBLANK(Games!B1765), "",IF('Prediction Log'!$I1766='Prediction Log'!$B1766, 'Prediction Log'!$F1766, 1-'Prediction Log'!$F1766))</f>
        <v/>
      </c>
      <c r="K1766" s="6" t="str">
        <f>IF(ISBLANK(Games!$B1765), "",Games!Q1765)</f>
        <v/>
      </c>
      <c r="L1766" s="143" t="str">
        <f>IF(ISBLANK(Games!AC1765), "",Games!AE1765)</f>
        <v/>
      </c>
      <c r="M1766" s="144" t="str">
        <f>IF(ISBLANK(Games!AC1765), "",_xlfn.NUMBERVALUE(Games!AD1765)-_xlfn.NUMBERVALUE(Games!AC1765))</f>
        <v/>
      </c>
      <c r="N1766" s="145" t="str">
        <f>IF(ISNUMBER(Table3[[#This Row],[Week]]), IF(ISNUMBER(Table3[[#This Row],[Predicted Spread]]), IF(OR(ISBLANK(Games!AC17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6" s="145" t="str">
        <f>IF(ISNUMBER(Table3[[#This Row],[Predicted Spread]]), IF(OR(ISBLANK(Games!AC17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6" s="145" t="str">
        <f>IF(ISNUMBER(Table3[[#This Row],[Predicted Spread]]), IF(ISBLANK(Games!AC17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6" s="145" t="str">
        <f>IFERROR(IF(OR(ISBLANK(Games!AC1765), Table3[[#This Row],[Spread]]=""),"",IF('Prediction Log'!$L1766='Prediction Log'!$G1766, "Y", "N")), "")</f>
        <v/>
      </c>
      <c r="R1766" s="145" t="str">
        <f>IF(ISNUMBER(Table3[[#This Row],[Predicted Spread]]), Table3[[#This Row],[Home Team Covered Market]],"")</f>
        <v/>
      </c>
      <c r="S1766" s="145" t="str">
        <f>IF(ISNUMBER(Table3[[#This Row],[Predicted Spread]]), IF(OR(Table3[[#This Row],[Market Side Correct]]="",ISBLANK(Games!AC1765)), "",IF(AND('Prediction Log'!$Q1766="Y", 'Prediction Log'!$R1766="Y"), "Y", "N")),"")</f>
        <v/>
      </c>
      <c r="T1766" s="145" t="str">
        <f>IF(ISNUMBER(Table3[[#This Row],[Predicted Spread]]), IF(ISBLANK(Games!AC1765),"",IF(Games!AE1765='Prediction Log'!$H1766, "Y", "N")), "")</f>
        <v/>
      </c>
      <c r="U1766" s="145" t="str">
        <f>IF(ISNUMBER(Table3[[#This Row],[Predicted Spread]]), IF(OR(Table3[[#This Row],[Spread]]="",ISBLANK(Games!AC1765)), "", IF(Table3[[#This Row],[Home Team Covered Market]]=Games!P1765, "Y", "N")),"")</f>
        <v/>
      </c>
      <c r="V1766" s="145" t="str">
        <f>IF(ISBLANK(Games!AC1765), "",IF('Prediction Log'!$I1766='Prediction Log'!$L1766, "Y", "N"))</f>
        <v/>
      </c>
      <c r="W1766" s="145" t="str">
        <f>IF(ISNUMBER(Table3[[#This Row],[Predicted Spread]]), IF(OR(Table3[[#This Row],[Model Spread Correct]]="",ISBLANK(Games!AC1765)), "",IF('Prediction Log'!$H1766&lt;&gt;'Prediction Log'!$L1766, "N",IF(AND('Prediction Log'!$E1766&gt;0, 'Prediction Log'!$M1766&gt;'Prediction Log'!$E1766, 'Prediction Log'!$H1766='Prediction Log'!$C1766), "Y", IF(AND('Prediction Log'!$E1766&lt;0, 'Prediction Log'!$M1766&lt;'Prediction Log'!$E1766,'Prediction Log'!$H1766='Prediction Log'!$B1766 ), "Y", IF('Prediction Log'!$M1766='Prediction Log'!$E1766, "PUSH", "N"))))), "")</f>
        <v/>
      </c>
      <c r="X1766" s="145" t="str">
        <f>IF(ISNUMBER(Table3[[#This Row],[Predicted Spread]]), IF(OR(Table3[[#This Row],[Model Spread Correct]]="",ISBLANK(Games!AC1765)), "",IF(AND('Prediction Log'!$T1766="Y", 'Prediction Log'!$U1766="Y"), "Y", "N")), "")</f>
        <v/>
      </c>
      <c r="Y1766" s="145" t="str">
        <f>IFERROR(IF(ISNUMBER(Table3[[#This Row],[Predicted Spread]]), IF(ISBLANK(Games!AC1765), "",IF('Prediction Log'!$D1766&gt;0, 'Prediction Log'!$M1766-'Prediction Log'!$D1766, IF('Prediction Log'!$D1766&lt;0, -'Prediction Log'!$M1766+'Prediction Log'!$D1766, "NA"))), ""), "")</f>
        <v/>
      </c>
      <c r="Z1766" s="145" t="str">
        <f>IF(ISNUMBER(Table3[[#This Row],[Difference from Market]]), IF(ISBLANK(Games!AC1765), "",ABS('Prediction Log'!$Y1766)), "")</f>
        <v/>
      </c>
      <c r="AA1766" s="146" t="str">
        <f>IF(ISNUMBER(Table3[[#This Row],[Predicted Spread]]), IF(ISBLANK(Games!AC1765), "",IF('Prediction Log'!$E1766&gt;0, 'Prediction Log'!$M1766-'Prediction Log'!$E1766, IF('Prediction Log'!$E1766&lt;0, -'Prediction Log'!$M1766+'Prediction Log'!$E1766, "NA"))), "")</f>
        <v/>
      </c>
      <c r="AB1766" s="147" t="str">
        <f>IF(ISNUMBER(Table3[[#This Row],[Difference from Prediction]]), IF(ISBLANK(Games!AD1765), "",ABS('Prediction Log'!$AA1766)), "")</f>
        <v/>
      </c>
      <c r="AC1766" s="161" t="str">
        <f>IF(ISNUMBER(Table3[[#This Row],[Predicted Spread]]), IF(OR(ISBLANK(Games!AC1765),Table3[[#This Row],[Market Side Correct]]="",ISBLANK('Prediction Log'!$L1766)), "",IF(OR(AND('Prediction Log'!D1766&lt;0, 'Prediction Log'!L1766='Prediction Log'!B1766), AND('Prediction Log'!D1766&gt;0, 'Prediction Log'!C1766='Prediction Log'!L1766)),"Y", IF(ISBLANK(Games!$B$2), "","N"))), "")</f>
        <v/>
      </c>
      <c r="AD1766" s="161" t="str">
        <f>'Prediction Log'!$S1766</f>
        <v/>
      </c>
    </row>
    <row r="1767" spans="1:30" x14ac:dyDescent="0.45">
      <c r="A1767" s="140" t="str">
        <f>IF(ISBLANK(Games!$B1766), "",Games!A1766)</f>
        <v/>
      </c>
      <c r="B1767" s="133" t="str">
        <f>IF(ISBLANK(Games!$B1766), "",Games!B1766)</f>
        <v/>
      </c>
      <c r="C1767" s="133" t="str">
        <f>IF(ISBLANK(Games!$B1766), "",Games!C1766)</f>
        <v/>
      </c>
      <c r="D1767" s="134" t="str">
        <f>IF(ISBLANK(Games!$D1766), "",IF(_xlfn.NUMBERVALUE(Games!D1766)=0, "",_xlfn.NUMBERVALUE(Games!D1766) ))</f>
        <v/>
      </c>
      <c r="E1767" s="141" t="str">
        <f>IF(ISBLANK(_xlfn.NUMBERVALUE(Games!$B1766)), "",IF(ISNUMBER(Table3[[#This Row],[Week]]), _xlfn.NUMBERVALUE(Games!J1766), ""))</f>
        <v/>
      </c>
      <c r="F1767" s="125" t="str">
        <f>IFERROR(IF(ISBLANK(Games!B1766), "", IF(Games!N1766=Games!B1766, Games!O1766, 1-Games!O1766)), "")</f>
        <v/>
      </c>
      <c r="G1767" s="142" t="str">
        <f>IF(OR(ISBLANK(Games!B1766),Table3[[#This Row],[Spread]]=""), "", IF('Prediction Log'!$D1767&lt;0, 'Prediction Log'!$B1767, 'Prediction Log'!$C1767))</f>
        <v/>
      </c>
      <c r="H1767" s="123" t="str">
        <f>IF(ISBLANK(Games!$B1766), "",Games!K1766)</f>
        <v/>
      </c>
      <c r="I1767" s="123" t="str">
        <f>IF('Prediction Log'!$F1767&gt;0.5, 'Prediction Log'!$B1767, IF('Prediction Log'!$F1767&lt;0.5, 'Prediction Log'!$C1767, "PICK"))</f>
        <v/>
      </c>
      <c r="J1767" s="124" t="str">
        <f>IF(ISBLANK(Games!B1766), "",IF('Prediction Log'!$I1767='Prediction Log'!$B1767, 'Prediction Log'!$F1767, 1-'Prediction Log'!$F1767))</f>
        <v/>
      </c>
      <c r="K1767" s="6" t="str">
        <f>IF(ISBLANK(Games!$B1766), "",Games!Q1766)</f>
        <v/>
      </c>
      <c r="L1767" s="143" t="str">
        <f>IF(ISBLANK(Games!AC1766), "",Games!AE1766)</f>
        <v/>
      </c>
      <c r="M1767" s="144" t="str">
        <f>IF(ISBLANK(Games!AC1766), "",_xlfn.NUMBERVALUE(Games!AD1766)-_xlfn.NUMBERVALUE(Games!AC1766))</f>
        <v/>
      </c>
      <c r="N1767" s="145" t="str">
        <f>IF(ISNUMBER(Table3[[#This Row],[Week]]), IF(ISNUMBER(Table3[[#This Row],[Predicted Spread]]), IF(OR(ISBLANK(Games!AC17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7" s="145" t="str">
        <f>IF(ISNUMBER(Table3[[#This Row],[Predicted Spread]]), IF(OR(ISBLANK(Games!AC17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7" s="145" t="str">
        <f>IF(ISNUMBER(Table3[[#This Row],[Predicted Spread]]), IF(ISBLANK(Games!AC17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7" s="145" t="str">
        <f>IFERROR(IF(OR(ISBLANK(Games!AC1766), Table3[[#This Row],[Spread]]=""),"",IF('Prediction Log'!$L1767='Prediction Log'!$G1767, "Y", "N")), "")</f>
        <v/>
      </c>
      <c r="R1767" s="145" t="str">
        <f>IF(ISNUMBER(Table3[[#This Row],[Predicted Spread]]), Table3[[#This Row],[Home Team Covered Market]],"")</f>
        <v/>
      </c>
      <c r="S1767" s="145" t="str">
        <f>IF(ISNUMBER(Table3[[#This Row],[Predicted Spread]]), IF(OR(Table3[[#This Row],[Market Side Correct]]="",ISBLANK(Games!AC1766)), "",IF(AND('Prediction Log'!$Q1767="Y", 'Prediction Log'!$R1767="Y"), "Y", "N")),"")</f>
        <v/>
      </c>
      <c r="T1767" s="145" t="str">
        <f>IF(ISNUMBER(Table3[[#This Row],[Predicted Spread]]), IF(ISBLANK(Games!AC1766),"",IF(Games!AE1766='Prediction Log'!$H1767, "Y", "N")), "")</f>
        <v/>
      </c>
      <c r="U1767" s="145" t="str">
        <f>IF(ISNUMBER(Table3[[#This Row],[Predicted Spread]]), IF(OR(Table3[[#This Row],[Spread]]="",ISBLANK(Games!AC1766)), "", IF(Table3[[#This Row],[Home Team Covered Market]]=Games!P1766, "Y", "N")),"")</f>
        <v/>
      </c>
      <c r="V1767" s="145" t="str">
        <f>IF(ISBLANK(Games!AC1766), "",IF('Prediction Log'!$I1767='Prediction Log'!$L1767, "Y", "N"))</f>
        <v/>
      </c>
      <c r="W1767" s="145" t="str">
        <f>IF(ISNUMBER(Table3[[#This Row],[Predicted Spread]]), IF(OR(Table3[[#This Row],[Model Spread Correct]]="",ISBLANK(Games!AC1766)), "",IF('Prediction Log'!$H1767&lt;&gt;'Prediction Log'!$L1767, "N",IF(AND('Prediction Log'!$E1767&gt;0, 'Prediction Log'!$M1767&gt;'Prediction Log'!$E1767, 'Prediction Log'!$H1767='Prediction Log'!$C1767), "Y", IF(AND('Prediction Log'!$E1767&lt;0, 'Prediction Log'!$M1767&lt;'Prediction Log'!$E1767,'Prediction Log'!$H1767='Prediction Log'!$B1767 ), "Y", IF('Prediction Log'!$M1767='Prediction Log'!$E1767, "PUSH", "N"))))), "")</f>
        <v/>
      </c>
      <c r="X1767" s="145" t="str">
        <f>IF(ISNUMBER(Table3[[#This Row],[Predicted Spread]]), IF(OR(Table3[[#This Row],[Model Spread Correct]]="",ISBLANK(Games!AC1766)), "",IF(AND('Prediction Log'!$T1767="Y", 'Prediction Log'!$U1767="Y"), "Y", "N")), "")</f>
        <v/>
      </c>
      <c r="Y1767" s="145" t="str">
        <f>IFERROR(IF(ISNUMBER(Table3[[#This Row],[Predicted Spread]]), IF(ISBLANK(Games!AC1766), "",IF('Prediction Log'!$D1767&gt;0, 'Prediction Log'!$M1767-'Prediction Log'!$D1767, IF('Prediction Log'!$D1767&lt;0, -'Prediction Log'!$M1767+'Prediction Log'!$D1767, "NA"))), ""), "")</f>
        <v/>
      </c>
      <c r="Z1767" s="145" t="str">
        <f>IF(ISNUMBER(Table3[[#This Row],[Difference from Market]]), IF(ISBLANK(Games!AC1766), "",ABS('Prediction Log'!$Y1767)), "")</f>
        <v/>
      </c>
      <c r="AA1767" s="146" t="str">
        <f>IF(ISNUMBER(Table3[[#This Row],[Predicted Spread]]), IF(ISBLANK(Games!AC1766), "",IF('Prediction Log'!$E1767&gt;0, 'Prediction Log'!$M1767-'Prediction Log'!$E1767, IF('Prediction Log'!$E1767&lt;0, -'Prediction Log'!$M1767+'Prediction Log'!$E1767, "NA"))), "")</f>
        <v/>
      </c>
      <c r="AB1767" s="147" t="str">
        <f>IF(ISNUMBER(Table3[[#This Row],[Difference from Prediction]]), IF(ISBLANK(Games!AD1766), "",ABS('Prediction Log'!$AA1767)), "")</f>
        <v/>
      </c>
      <c r="AC1767" s="161" t="str">
        <f>IF(ISNUMBER(Table3[[#This Row],[Predicted Spread]]), IF(OR(ISBLANK(Games!AC1766),Table3[[#This Row],[Market Side Correct]]="",ISBLANK('Prediction Log'!$L1767)), "",IF(OR(AND('Prediction Log'!D1767&lt;0, 'Prediction Log'!L1767='Prediction Log'!B1767), AND('Prediction Log'!D1767&gt;0, 'Prediction Log'!C1767='Prediction Log'!L1767)),"Y", IF(ISBLANK(Games!$B$2), "","N"))), "")</f>
        <v/>
      </c>
      <c r="AD1767" s="161" t="str">
        <f>'Prediction Log'!$S1767</f>
        <v/>
      </c>
    </row>
    <row r="1768" spans="1:30" x14ac:dyDescent="0.45">
      <c r="A1768" s="140" t="str">
        <f>IF(ISBLANK(Games!$B1767), "",Games!A1767)</f>
        <v/>
      </c>
      <c r="B1768" s="133" t="str">
        <f>IF(ISBLANK(Games!$B1767), "",Games!B1767)</f>
        <v/>
      </c>
      <c r="C1768" s="133" t="str">
        <f>IF(ISBLANK(Games!$B1767), "",Games!C1767)</f>
        <v/>
      </c>
      <c r="D1768" s="134" t="str">
        <f>IF(ISBLANK(Games!$D1767), "",IF(_xlfn.NUMBERVALUE(Games!D1767)=0, "",_xlfn.NUMBERVALUE(Games!D1767) ))</f>
        <v/>
      </c>
      <c r="E1768" s="141" t="str">
        <f>IF(ISBLANK(_xlfn.NUMBERVALUE(Games!$B1767)), "",IF(ISNUMBER(Table3[[#This Row],[Week]]), _xlfn.NUMBERVALUE(Games!J1767), ""))</f>
        <v/>
      </c>
      <c r="F1768" s="125" t="str">
        <f>IFERROR(IF(ISBLANK(Games!B1767), "", IF(Games!N1767=Games!B1767, Games!O1767, 1-Games!O1767)), "")</f>
        <v/>
      </c>
      <c r="G1768" s="142" t="str">
        <f>IF(OR(ISBLANK(Games!B1767),Table3[[#This Row],[Spread]]=""), "", IF('Prediction Log'!$D1768&lt;0, 'Prediction Log'!$B1768, 'Prediction Log'!$C1768))</f>
        <v/>
      </c>
      <c r="H1768" s="123" t="str">
        <f>IF(ISBLANK(Games!$B1767), "",Games!K1767)</f>
        <v/>
      </c>
      <c r="I1768" s="123" t="str">
        <f>IF('Prediction Log'!$F1768&gt;0.5, 'Prediction Log'!$B1768, IF('Prediction Log'!$F1768&lt;0.5, 'Prediction Log'!$C1768, "PICK"))</f>
        <v/>
      </c>
      <c r="J1768" s="124" t="str">
        <f>IF(ISBLANK(Games!B1767), "",IF('Prediction Log'!$I1768='Prediction Log'!$B1768, 'Prediction Log'!$F1768, 1-'Prediction Log'!$F1768))</f>
        <v/>
      </c>
      <c r="K1768" s="6" t="str">
        <f>IF(ISBLANK(Games!$B1767), "",Games!Q1767)</f>
        <v/>
      </c>
      <c r="L1768" s="143" t="str">
        <f>IF(ISBLANK(Games!AC1767), "",Games!AE1767)</f>
        <v/>
      </c>
      <c r="M1768" s="144" t="str">
        <f>IF(ISBLANK(Games!AC1767), "",_xlfn.NUMBERVALUE(Games!AD1767)-_xlfn.NUMBERVALUE(Games!AC1767))</f>
        <v/>
      </c>
      <c r="N1768" s="145" t="str">
        <f>IF(ISNUMBER(Table3[[#This Row],[Week]]), IF(ISNUMBER(Table3[[#This Row],[Predicted Spread]]), IF(OR(ISBLANK(Games!AC17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8" s="145" t="str">
        <f>IF(ISNUMBER(Table3[[#This Row],[Predicted Spread]]), IF(OR(ISBLANK(Games!AC17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8" s="145" t="str">
        <f>IF(ISNUMBER(Table3[[#This Row],[Predicted Spread]]), IF(ISBLANK(Games!AC17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8" s="145" t="str">
        <f>IFERROR(IF(OR(ISBLANK(Games!AC1767), Table3[[#This Row],[Spread]]=""),"",IF('Prediction Log'!$L1768='Prediction Log'!$G1768, "Y", "N")), "")</f>
        <v/>
      </c>
      <c r="R1768" s="145" t="str">
        <f>IF(ISNUMBER(Table3[[#This Row],[Predicted Spread]]), Table3[[#This Row],[Home Team Covered Market]],"")</f>
        <v/>
      </c>
      <c r="S1768" s="145" t="str">
        <f>IF(ISNUMBER(Table3[[#This Row],[Predicted Spread]]), IF(OR(Table3[[#This Row],[Market Side Correct]]="",ISBLANK(Games!AC1767)), "",IF(AND('Prediction Log'!$Q1768="Y", 'Prediction Log'!$R1768="Y"), "Y", "N")),"")</f>
        <v/>
      </c>
      <c r="T1768" s="145" t="str">
        <f>IF(ISNUMBER(Table3[[#This Row],[Predicted Spread]]), IF(ISBLANK(Games!AC1767),"",IF(Games!AE1767='Prediction Log'!$H1768, "Y", "N")), "")</f>
        <v/>
      </c>
      <c r="U1768" s="145" t="str">
        <f>IF(ISNUMBER(Table3[[#This Row],[Predicted Spread]]), IF(OR(Table3[[#This Row],[Spread]]="",ISBLANK(Games!AC1767)), "", IF(Table3[[#This Row],[Home Team Covered Market]]=Games!P1767, "Y", "N")),"")</f>
        <v/>
      </c>
      <c r="V1768" s="145" t="str">
        <f>IF(ISBLANK(Games!AC1767), "",IF('Prediction Log'!$I1768='Prediction Log'!$L1768, "Y", "N"))</f>
        <v/>
      </c>
      <c r="W1768" s="145" t="str">
        <f>IF(ISNUMBER(Table3[[#This Row],[Predicted Spread]]), IF(OR(Table3[[#This Row],[Model Spread Correct]]="",ISBLANK(Games!AC1767)), "",IF('Prediction Log'!$H1768&lt;&gt;'Prediction Log'!$L1768, "N",IF(AND('Prediction Log'!$E1768&gt;0, 'Prediction Log'!$M1768&gt;'Prediction Log'!$E1768, 'Prediction Log'!$H1768='Prediction Log'!$C1768), "Y", IF(AND('Prediction Log'!$E1768&lt;0, 'Prediction Log'!$M1768&lt;'Prediction Log'!$E1768,'Prediction Log'!$H1768='Prediction Log'!$B1768 ), "Y", IF('Prediction Log'!$M1768='Prediction Log'!$E1768, "PUSH", "N"))))), "")</f>
        <v/>
      </c>
      <c r="X1768" s="145" t="str">
        <f>IF(ISNUMBER(Table3[[#This Row],[Predicted Spread]]), IF(OR(Table3[[#This Row],[Model Spread Correct]]="",ISBLANK(Games!AC1767)), "",IF(AND('Prediction Log'!$T1768="Y", 'Prediction Log'!$U1768="Y"), "Y", "N")), "")</f>
        <v/>
      </c>
      <c r="Y1768" s="145" t="str">
        <f>IFERROR(IF(ISNUMBER(Table3[[#This Row],[Predicted Spread]]), IF(ISBLANK(Games!AC1767), "",IF('Prediction Log'!$D1768&gt;0, 'Prediction Log'!$M1768-'Prediction Log'!$D1768, IF('Prediction Log'!$D1768&lt;0, -'Prediction Log'!$M1768+'Prediction Log'!$D1768, "NA"))), ""), "")</f>
        <v/>
      </c>
      <c r="Z1768" s="145" t="str">
        <f>IF(ISNUMBER(Table3[[#This Row],[Difference from Market]]), IF(ISBLANK(Games!AC1767), "",ABS('Prediction Log'!$Y1768)), "")</f>
        <v/>
      </c>
      <c r="AA1768" s="146" t="str">
        <f>IF(ISNUMBER(Table3[[#This Row],[Predicted Spread]]), IF(ISBLANK(Games!AC1767), "",IF('Prediction Log'!$E1768&gt;0, 'Prediction Log'!$M1768-'Prediction Log'!$E1768, IF('Prediction Log'!$E1768&lt;0, -'Prediction Log'!$M1768+'Prediction Log'!$E1768, "NA"))), "")</f>
        <v/>
      </c>
      <c r="AB1768" s="147" t="str">
        <f>IF(ISNUMBER(Table3[[#This Row],[Difference from Prediction]]), IF(ISBLANK(Games!AD1767), "",ABS('Prediction Log'!$AA1768)), "")</f>
        <v/>
      </c>
      <c r="AC1768" s="161" t="str">
        <f>IF(ISNUMBER(Table3[[#This Row],[Predicted Spread]]), IF(OR(ISBLANK(Games!AC1767),Table3[[#This Row],[Market Side Correct]]="",ISBLANK('Prediction Log'!$L1768)), "",IF(OR(AND('Prediction Log'!D1768&lt;0, 'Prediction Log'!L1768='Prediction Log'!B1768), AND('Prediction Log'!D1768&gt;0, 'Prediction Log'!C1768='Prediction Log'!L1768)),"Y", IF(ISBLANK(Games!$B$2), "","N"))), "")</f>
        <v/>
      </c>
      <c r="AD1768" s="161" t="str">
        <f>'Prediction Log'!$S1768</f>
        <v/>
      </c>
    </row>
    <row r="1769" spans="1:30" x14ac:dyDescent="0.45">
      <c r="A1769" s="140" t="str">
        <f>IF(ISBLANK(Games!$B1768), "",Games!A1768)</f>
        <v/>
      </c>
      <c r="B1769" s="133" t="str">
        <f>IF(ISBLANK(Games!$B1768), "",Games!B1768)</f>
        <v/>
      </c>
      <c r="C1769" s="133" t="str">
        <f>IF(ISBLANK(Games!$B1768), "",Games!C1768)</f>
        <v/>
      </c>
      <c r="D1769" s="134" t="str">
        <f>IF(ISBLANK(Games!$D1768), "",IF(_xlfn.NUMBERVALUE(Games!D1768)=0, "",_xlfn.NUMBERVALUE(Games!D1768) ))</f>
        <v/>
      </c>
      <c r="E1769" s="141" t="str">
        <f>IF(ISBLANK(_xlfn.NUMBERVALUE(Games!$B1768)), "",IF(ISNUMBER(Table3[[#This Row],[Week]]), _xlfn.NUMBERVALUE(Games!J1768), ""))</f>
        <v/>
      </c>
      <c r="F1769" s="125" t="str">
        <f>IFERROR(IF(ISBLANK(Games!B1768), "", IF(Games!N1768=Games!B1768, Games!O1768, 1-Games!O1768)), "")</f>
        <v/>
      </c>
      <c r="G1769" s="142" t="str">
        <f>IF(OR(ISBLANK(Games!B1768),Table3[[#This Row],[Spread]]=""), "", IF('Prediction Log'!$D1769&lt;0, 'Prediction Log'!$B1769, 'Prediction Log'!$C1769))</f>
        <v/>
      </c>
      <c r="H1769" s="123" t="str">
        <f>IF(ISBLANK(Games!$B1768), "",Games!K1768)</f>
        <v/>
      </c>
      <c r="I1769" s="123" t="str">
        <f>IF('Prediction Log'!$F1769&gt;0.5, 'Prediction Log'!$B1769, IF('Prediction Log'!$F1769&lt;0.5, 'Prediction Log'!$C1769, "PICK"))</f>
        <v/>
      </c>
      <c r="J1769" s="124" t="str">
        <f>IF(ISBLANK(Games!B1768), "",IF('Prediction Log'!$I1769='Prediction Log'!$B1769, 'Prediction Log'!$F1769, 1-'Prediction Log'!$F1769))</f>
        <v/>
      </c>
      <c r="K1769" s="6" t="str">
        <f>IF(ISBLANK(Games!$B1768), "",Games!Q1768)</f>
        <v/>
      </c>
      <c r="L1769" s="143" t="str">
        <f>IF(ISBLANK(Games!AC1768), "",Games!AE1768)</f>
        <v/>
      </c>
      <c r="M1769" s="144" t="str">
        <f>IF(ISBLANK(Games!AC1768), "",_xlfn.NUMBERVALUE(Games!AD1768)-_xlfn.NUMBERVALUE(Games!AC1768))</f>
        <v/>
      </c>
      <c r="N1769" s="145" t="str">
        <f>IF(ISNUMBER(Table3[[#This Row],[Week]]), IF(ISNUMBER(Table3[[#This Row],[Predicted Spread]]), IF(OR(ISBLANK(Games!AC17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69" s="145" t="str">
        <f>IF(ISNUMBER(Table3[[#This Row],[Predicted Spread]]), IF(OR(ISBLANK(Games!AC17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69" s="145" t="str">
        <f>IF(ISNUMBER(Table3[[#This Row],[Predicted Spread]]), IF(ISBLANK(Games!AC17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69" s="145" t="str">
        <f>IFERROR(IF(OR(ISBLANK(Games!AC1768), Table3[[#This Row],[Spread]]=""),"",IF('Prediction Log'!$L1769='Prediction Log'!$G1769, "Y", "N")), "")</f>
        <v/>
      </c>
      <c r="R1769" s="145" t="str">
        <f>IF(ISNUMBER(Table3[[#This Row],[Predicted Spread]]), Table3[[#This Row],[Home Team Covered Market]],"")</f>
        <v/>
      </c>
      <c r="S1769" s="145" t="str">
        <f>IF(ISNUMBER(Table3[[#This Row],[Predicted Spread]]), IF(OR(Table3[[#This Row],[Market Side Correct]]="",ISBLANK(Games!AC1768)), "",IF(AND('Prediction Log'!$Q1769="Y", 'Prediction Log'!$R1769="Y"), "Y", "N")),"")</f>
        <v/>
      </c>
      <c r="T1769" s="145" t="str">
        <f>IF(ISNUMBER(Table3[[#This Row],[Predicted Spread]]), IF(ISBLANK(Games!AC1768),"",IF(Games!AE1768='Prediction Log'!$H1769, "Y", "N")), "")</f>
        <v/>
      </c>
      <c r="U1769" s="145" t="str">
        <f>IF(ISNUMBER(Table3[[#This Row],[Predicted Spread]]), IF(OR(Table3[[#This Row],[Spread]]="",ISBLANK(Games!AC1768)), "", IF(Table3[[#This Row],[Home Team Covered Market]]=Games!P1768, "Y", "N")),"")</f>
        <v/>
      </c>
      <c r="V1769" s="145" t="str">
        <f>IF(ISBLANK(Games!AC1768), "",IF('Prediction Log'!$I1769='Prediction Log'!$L1769, "Y", "N"))</f>
        <v/>
      </c>
      <c r="W1769" s="145" t="str">
        <f>IF(ISNUMBER(Table3[[#This Row],[Predicted Spread]]), IF(OR(Table3[[#This Row],[Model Spread Correct]]="",ISBLANK(Games!AC1768)), "",IF('Prediction Log'!$H1769&lt;&gt;'Prediction Log'!$L1769, "N",IF(AND('Prediction Log'!$E1769&gt;0, 'Prediction Log'!$M1769&gt;'Prediction Log'!$E1769, 'Prediction Log'!$H1769='Prediction Log'!$C1769), "Y", IF(AND('Prediction Log'!$E1769&lt;0, 'Prediction Log'!$M1769&lt;'Prediction Log'!$E1769,'Prediction Log'!$H1769='Prediction Log'!$B1769 ), "Y", IF('Prediction Log'!$M1769='Prediction Log'!$E1769, "PUSH", "N"))))), "")</f>
        <v/>
      </c>
      <c r="X1769" s="145" t="str">
        <f>IF(ISNUMBER(Table3[[#This Row],[Predicted Spread]]), IF(OR(Table3[[#This Row],[Model Spread Correct]]="",ISBLANK(Games!AC1768)), "",IF(AND('Prediction Log'!$T1769="Y", 'Prediction Log'!$U1769="Y"), "Y", "N")), "")</f>
        <v/>
      </c>
      <c r="Y1769" s="145" t="str">
        <f>IFERROR(IF(ISNUMBER(Table3[[#This Row],[Predicted Spread]]), IF(ISBLANK(Games!AC1768), "",IF('Prediction Log'!$D1769&gt;0, 'Prediction Log'!$M1769-'Prediction Log'!$D1769, IF('Prediction Log'!$D1769&lt;0, -'Prediction Log'!$M1769+'Prediction Log'!$D1769, "NA"))), ""), "")</f>
        <v/>
      </c>
      <c r="Z1769" s="145" t="str">
        <f>IF(ISNUMBER(Table3[[#This Row],[Difference from Market]]), IF(ISBLANK(Games!AC1768), "",ABS('Prediction Log'!$Y1769)), "")</f>
        <v/>
      </c>
      <c r="AA1769" s="146" t="str">
        <f>IF(ISNUMBER(Table3[[#This Row],[Predicted Spread]]), IF(ISBLANK(Games!AC1768), "",IF('Prediction Log'!$E1769&gt;0, 'Prediction Log'!$M1769-'Prediction Log'!$E1769, IF('Prediction Log'!$E1769&lt;0, -'Prediction Log'!$M1769+'Prediction Log'!$E1769, "NA"))), "")</f>
        <v/>
      </c>
      <c r="AB1769" s="147" t="str">
        <f>IF(ISNUMBER(Table3[[#This Row],[Difference from Prediction]]), IF(ISBLANK(Games!AD1768), "",ABS('Prediction Log'!$AA1769)), "")</f>
        <v/>
      </c>
      <c r="AC1769" s="161" t="str">
        <f>IF(ISNUMBER(Table3[[#This Row],[Predicted Spread]]), IF(OR(ISBLANK(Games!AC1768),Table3[[#This Row],[Market Side Correct]]="",ISBLANK('Prediction Log'!$L1769)), "",IF(OR(AND('Prediction Log'!D1769&lt;0, 'Prediction Log'!L1769='Prediction Log'!B1769), AND('Prediction Log'!D1769&gt;0, 'Prediction Log'!C1769='Prediction Log'!L1769)),"Y", IF(ISBLANK(Games!$B$2), "","N"))), "")</f>
        <v/>
      </c>
      <c r="AD1769" s="161" t="str">
        <f>'Prediction Log'!$S1769</f>
        <v/>
      </c>
    </row>
    <row r="1770" spans="1:30" x14ac:dyDescent="0.45">
      <c r="A1770" s="140" t="str">
        <f>IF(ISBLANK(Games!$B1769), "",Games!A1769)</f>
        <v/>
      </c>
      <c r="B1770" s="133" t="str">
        <f>IF(ISBLANK(Games!$B1769), "",Games!B1769)</f>
        <v/>
      </c>
      <c r="C1770" s="133" t="str">
        <f>IF(ISBLANK(Games!$B1769), "",Games!C1769)</f>
        <v/>
      </c>
      <c r="D1770" s="134" t="str">
        <f>IF(ISBLANK(Games!$D1769), "",IF(_xlfn.NUMBERVALUE(Games!D1769)=0, "",_xlfn.NUMBERVALUE(Games!D1769) ))</f>
        <v/>
      </c>
      <c r="E1770" s="141" t="str">
        <f>IF(ISBLANK(_xlfn.NUMBERVALUE(Games!$B1769)), "",IF(ISNUMBER(Table3[[#This Row],[Week]]), _xlfn.NUMBERVALUE(Games!J1769), ""))</f>
        <v/>
      </c>
      <c r="F1770" s="125" t="str">
        <f>IFERROR(IF(ISBLANK(Games!B1769), "", IF(Games!N1769=Games!B1769, Games!O1769, 1-Games!O1769)), "")</f>
        <v/>
      </c>
      <c r="G1770" s="142" t="str">
        <f>IF(OR(ISBLANK(Games!B1769),Table3[[#This Row],[Spread]]=""), "", IF('Prediction Log'!$D1770&lt;0, 'Prediction Log'!$B1770, 'Prediction Log'!$C1770))</f>
        <v/>
      </c>
      <c r="H1770" s="123" t="str">
        <f>IF(ISBLANK(Games!$B1769), "",Games!K1769)</f>
        <v/>
      </c>
      <c r="I1770" s="123" t="str">
        <f>IF('Prediction Log'!$F1770&gt;0.5, 'Prediction Log'!$B1770, IF('Prediction Log'!$F1770&lt;0.5, 'Prediction Log'!$C1770, "PICK"))</f>
        <v/>
      </c>
      <c r="J1770" s="124" t="str">
        <f>IF(ISBLANK(Games!B1769), "",IF('Prediction Log'!$I1770='Prediction Log'!$B1770, 'Prediction Log'!$F1770, 1-'Prediction Log'!$F1770))</f>
        <v/>
      </c>
      <c r="K1770" s="6" t="str">
        <f>IF(ISBLANK(Games!$B1769), "",Games!Q1769)</f>
        <v/>
      </c>
      <c r="L1770" s="143" t="str">
        <f>IF(ISBLANK(Games!AC1769), "",Games!AE1769)</f>
        <v/>
      </c>
      <c r="M1770" s="144" t="str">
        <f>IF(ISBLANK(Games!AC1769), "",_xlfn.NUMBERVALUE(Games!AD1769)-_xlfn.NUMBERVALUE(Games!AC1769))</f>
        <v/>
      </c>
      <c r="N1770" s="145" t="str">
        <f>IF(ISNUMBER(Table3[[#This Row],[Week]]), IF(ISNUMBER(Table3[[#This Row],[Predicted Spread]]), IF(OR(ISBLANK(Games!AC17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0" s="145" t="str">
        <f>IF(ISNUMBER(Table3[[#This Row],[Predicted Spread]]), IF(OR(ISBLANK(Games!AC17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0" s="145" t="str">
        <f>IF(ISNUMBER(Table3[[#This Row],[Predicted Spread]]), IF(ISBLANK(Games!AC17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0" s="145" t="str">
        <f>IFERROR(IF(OR(ISBLANK(Games!AC1769), Table3[[#This Row],[Spread]]=""),"",IF('Prediction Log'!$L1770='Prediction Log'!$G1770, "Y", "N")), "")</f>
        <v/>
      </c>
      <c r="R1770" s="145" t="str">
        <f>IF(ISNUMBER(Table3[[#This Row],[Predicted Spread]]), Table3[[#This Row],[Home Team Covered Market]],"")</f>
        <v/>
      </c>
      <c r="S1770" s="145" t="str">
        <f>IF(ISNUMBER(Table3[[#This Row],[Predicted Spread]]), IF(OR(Table3[[#This Row],[Market Side Correct]]="",ISBLANK(Games!AC1769)), "",IF(AND('Prediction Log'!$Q1770="Y", 'Prediction Log'!$R1770="Y"), "Y", "N")),"")</f>
        <v/>
      </c>
      <c r="T1770" s="145" t="str">
        <f>IF(ISNUMBER(Table3[[#This Row],[Predicted Spread]]), IF(ISBLANK(Games!AC1769),"",IF(Games!AE1769='Prediction Log'!$H1770, "Y", "N")), "")</f>
        <v/>
      </c>
      <c r="U1770" s="145" t="str">
        <f>IF(ISNUMBER(Table3[[#This Row],[Predicted Spread]]), IF(OR(Table3[[#This Row],[Spread]]="",ISBLANK(Games!AC1769)), "", IF(Table3[[#This Row],[Home Team Covered Market]]=Games!P1769, "Y", "N")),"")</f>
        <v/>
      </c>
      <c r="V1770" s="145" t="str">
        <f>IF(ISBLANK(Games!AC1769), "",IF('Prediction Log'!$I1770='Prediction Log'!$L1770, "Y", "N"))</f>
        <v/>
      </c>
      <c r="W1770" s="145" t="str">
        <f>IF(ISNUMBER(Table3[[#This Row],[Predicted Spread]]), IF(OR(Table3[[#This Row],[Model Spread Correct]]="",ISBLANK(Games!AC1769)), "",IF('Prediction Log'!$H1770&lt;&gt;'Prediction Log'!$L1770, "N",IF(AND('Prediction Log'!$E1770&gt;0, 'Prediction Log'!$M1770&gt;'Prediction Log'!$E1770, 'Prediction Log'!$H1770='Prediction Log'!$C1770), "Y", IF(AND('Prediction Log'!$E1770&lt;0, 'Prediction Log'!$M1770&lt;'Prediction Log'!$E1770,'Prediction Log'!$H1770='Prediction Log'!$B1770 ), "Y", IF('Prediction Log'!$M1770='Prediction Log'!$E1770, "PUSH", "N"))))), "")</f>
        <v/>
      </c>
      <c r="X1770" s="145" t="str">
        <f>IF(ISNUMBER(Table3[[#This Row],[Predicted Spread]]), IF(OR(Table3[[#This Row],[Model Spread Correct]]="",ISBLANK(Games!AC1769)), "",IF(AND('Prediction Log'!$T1770="Y", 'Prediction Log'!$U1770="Y"), "Y", "N")), "")</f>
        <v/>
      </c>
      <c r="Y1770" s="145" t="str">
        <f>IFERROR(IF(ISNUMBER(Table3[[#This Row],[Predicted Spread]]), IF(ISBLANK(Games!AC1769), "",IF('Prediction Log'!$D1770&gt;0, 'Prediction Log'!$M1770-'Prediction Log'!$D1770, IF('Prediction Log'!$D1770&lt;0, -'Prediction Log'!$M1770+'Prediction Log'!$D1770, "NA"))), ""), "")</f>
        <v/>
      </c>
      <c r="Z1770" s="145" t="str">
        <f>IF(ISNUMBER(Table3[[#This Row],[Difference from Market]]), IF(ISBLANK(Games!AC1769), "",ABS('Prediction Log'!$Y1770)), "")</f>
        <v/>
      </c>
      <c r="AA1770" s="146" t="str">
        <f>IF(ISNUMBER(Table3[[#This Row],[Predicted Spread]]), IF(ISBLANK(Games!AC1769), "",IF('Prediction Log'!$E1770&gt;0, 'Prediction Log'!$M1770-'Prediction Log'!$E1770, IF('Prediction Log'!$E1770&lt;0, -'Prediction Log'!$M1770+'Prediction Log'!$E1770, "NA"))), "")</f>
        <v/>
      </c>
      <c r="AB1770" s="147" t="str">
        <f>IF(ISNUMBER(Table3[[#This Row],[Difference from Prediction]]), IF(ISBLANK(Games!AD1769), "",ABS('Prediction Log'!$AA1770)), "")</f>
        <v/>
      </c>
      <c r="AC1770" s="161" t="str">
        <f>IF(ISNUMBER(Table3[[#This Row],[Predicted Spread]]), IF(OR(ISBLANK(Games!AC1769),Table3[[#This Row],[Market Side Correct]]="",ISBLANK('Prediction Log'!$L1770)), "",IF(OR(AND('Prediction Log'!D1770&lt;0, 'Prediction Log'!L1770='Prediction Log'!B1770), AND('Prediction Log'!D1770&gt;0, 'Prediction Log'!C1770='Prediction Log'!L1770)),"Y", IF(ISBLANK(Games!$B$2), "","N"))), "")</f>
        <v/>
      </c>
      <c r="AD1770" s="161" t="str">
        <f>'Prediction Log'!$S1770</f>
        <v/>
      </c>
    </row>
    <row r="1771" spans="1:30" x14ac:dyDescent="0.45">
      <c r="A1771" s="140" t="str">
        <f>IF(ISBLANK(Games!$B1770), "",Games!A1770)</f>
        <v/>
      </c>
      <c r="B1771" s="133" t="str">
        <f>IF(ISBLANK(Games!$B1770), "",Games!B1770)</f>
        <v/>
      </c>
      <c r="C1771" s="133" t="str">
        <f>IF(ISBLANK(Games!$B1770), "",Games!C1770)</f>
        <v/>
      </c>
      <c r="D1771" s="134" t="str">
        <f>IF(ISBLANK(Games!$D1770), "",IF(_xlfn.NUMBERVALUE(Games!D1770)=0, "",_xlfn.NUMBERVALUE(Games!D1770) ))</f>
        <v/>
      </c>
      <c r="E1771" s="141" t="str">
        <f>IF(ISBLANK(_xlfn.NUMBERVALUE(Games!$B1770)), "",IF(ISNUMBER(Table3[[#This Row],[Week]]), _xlfn.NUMBERVALUE(Games!J1770), ""))</f>
        <v/>
      </c>
      <c r="F1771" s="125" t="str">
        <f>IFERROR(IF(ISBLANK(Games!B1770), "", IF(Games!N1770=Games!B1770, Games!O1770, 1-Games!O1770)), "")</f>
        <v/>
      </c>
      <c r="G1771" s="142" t="str">
        <f>IF(OR(ISBLANK(Games!B1770),Table3[[#This Row],[Spread]]=""), "", IF('Prediction Log'!$D1771&lt;0, 'Prediction Log'!$B1771, 'Prediction Log'!$C1771))</f>
        <v/>
      </c>
      <c r="H1771" s="123" t="str">
        <f>IF(ISBLANK(Games!$B1770), "",Games!K1770)</f>
        <v/>
      </c>
      <c r="I1771" s="123" t="str">
        <f>IF('Prediction Log'!$F1771&gt;0.5, 'Prediction Log'!$B1771, IF('Prediction Log'!$F1771&lt;0.5, 'Prediction Log'!$C1771, "PICK"))</f>
        <v/>
      </c>
      <c r="J1771" s="124" t="str">
        <f>IF(ISBLANK(Games!B1770), "",IF('Prediction Log'!$I1771='Prediction Log'!$B1771, 'Prediction Log'!$F1771, 1-'Prediction Log'!$F1771))</f>
        <v/>
      </c>
      <c r="K1771" s="6" t="str">
        <f>IF(ISBLANK(Games!$B1770), "",Games!Q1770)</f>
        <v/>
      </c>
      <c r="L1771" s="143" t="str">
        <f>IF(ISBLANK(Games!AC1770), "",Games!AE1770)</f>
        <v/>
      </c>
      <c r="M1771" s="144" t="str">
        <f>IF(ISBLANK(Games!AC1770), "",_xlfn.NUMBERVALUE(Games!AD1770)-_xlfn.NUMBERVALUE(Games!AC1770))</f>
        <v/>
      </c>
      <c r="N1771" s="145" t="str">
        <f>IF(ISNUMBER(Table3[[#This Row],[Week]]), IF(ISNUMBER(Table3[[#This Row],[Predicted Spread]]), IF(OR(ISBLANK(Games!AC17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1" s="145" t="str">
        <f>IF(ISNUMBER(Table3[[#This Row],[Predicted Spread]]), IF(OR(ISBLANK(Games!AC17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1" s="145" t="str">
        <f>IF(ISNUMBER(Table3[[#This Row],[Predicted Spread]]), IF(ISBLANK(Games!AC17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1" s="145" t="str">
        <f>IFERROR(IF(OR(ISBLANK(Games!AC1770), Table3[[#This Row],[Spread]]=""),"",IF('Prediction Log'!$L1771='Prediction Log'!$G1771, "Y", "N")), "")</f>
        <v/>
      </c>
      <c r="R1771" s="145" t="str">
        <f>IF(ISNUMBER(Table3[[#This Row],[Predicted Spread]]), Table3[[#This Row],[Home Team Covered Market]],"")</f>
        <v/>
      </c>
      <c r="S1771" s="145" t="str">
        <f>IF(ISNUMBER(Table3[[#This Row],[Predicted Spread]]), IF(OR(Table3[[#This Row],[Market Side Correct]]="",ISBLANK(Games!AC1770)), "",IF(AND('Prediction Log'!$Q1771="Y", 'Prediction Log'!$R1771="Y"), "Y", "N")),"")</f>
        <v/>
      </c>
      <c r="T1771" s="145" t="str">
        <f>IF(ISNUMBER(Table3[[#This Row],[Predicted Spread]]), IF(ISBLANK(Games!AC1770),"",IF(Games!AE1770='Prediction Log'!$H1771, "Y", "N")), "")</f>
        <v/>
      </c>
      <c r="U1771" s="145" t="str">
        <f>IF(ISNUMBER(Table3[[#This Row],[Predicted Spread]]), IF(OR(Table3[[#This Row],[Spread]]="",ISBLANK(Games!AC1770)), "", IF(Table3[[#This Row],[Home Team Covered Market]]=Games!P1770, "Y", "N")),"")</f>
        <v/>
      </c>
      <c r="V1771" s="145" t="str">
        <f>IF(ISBLANK(Games!AC1770), "",IF('Prediction Log'!$I1771='Prediction Log'!$L1771, "Y", "N"))</f>
        <v/>
      </c>
      <c r="W1771" s="145" t="str">
        <f>IF(ISNUMBER(Table3[[#This Row],[Predicted Spread]]), IF(OR(Table3[[#This Row],[Model Spread Correct]]="",ISBLANK(Games!AC1770)), "",IF('Prediction Log'!$H1771&lt;&gt;'Prediction Log'!$L1771, "N",IF(AND('Prediction Log'!$E1771&gt;0, 'Prediction Log'!$M1771&gt;'Prediction Log'!$E1771, 'Prediction Log'!$H1771='Prediction Log'!$C1771), "Y", IF(AND('Prediction Log'!$E1771&lt;0, 'Prediction Log'!$M1771&lt;'Prediction Log'!$E1771,'Prediction Log'!$H1771='Prediction Log'!$B1771 ), "Y", IF('Prediction Log'!$M1771='Prediction Log'!$E1771, "PUSH", "N"))))), "")</f>
        <v/>
      </c>
      <c r="X1771" s="145" t="str">
        <f>IF(ISNUMBER(Table3[[#This Row],[Predicted Spread]]), IF(OR(Table3[[#This Row],[Model Spread Correct]]="",ISBLANK(Games!AC1770)), "",IF(AND('Prediction Log'!$T1771="Y", 'Prediction Log'!$U1771="Y"), "Y", "N")), "")</f>
        <v/>
      </c>
      <c r="Y1771" s="145" t="str">
        <f>IFERROR(IF(ISNUMBER(Table3[[#This Row],[Predicted Spread]]), IF(ISBLANK(Games!AC1770), "",IF('Prediction Log'!$D1771&gt;0, 'Prediction Log'!$M1771-'Prediction Log'!$D1771, IF('Prediction Log'!$D1771&lt;0, -'Prediction Log'!$M1771+'Prediction Log'!$D1771, "NA"))), ""), "")</f>
        <v/>
      </c>
      <c r="Z1771" s="145" t="str">
        <f>IF(ISNUMBER(Table3[[#This Row],[Difference from Market]]), IF(ISBLANK(Games!AC1770), "",ABS('Prediction Log'!$Y1771)), "")</f>
        <v/>
      </c>
      <c r="AA1771" s="146" t="str">
        <f>IF(ISNUMBER(Table3[[#This Row],[Predicted Spread]]), IF(ISBLANK(Games!AC1770), "",IF('Prediction Log'!$E1771&gt;0, 'Prediction Log'!$M1771-'Prediction Log'!$E1771, IF('Prediction Log'!$E1771&lt;0, -'Prediction Log'!$M1771+'Prediction Log'!$E1771, "NA"))), "")</f>
        <v/>
      </c>
      <c r="AB1771" s="147" t="str">
        <f>IF(ISNUMBER(Table3[[#This Row],[Difference from Prediction]]), IF(ISBLANK(Games!AD1770), "",ABS('Prediction Log'!$AA1771)), "")</f>
        <v/>
      </c>
      <c r="AC1771" s="161" t="str">
        <f>IF(ISNUMBER(Table3[[#This Row],[Predicted Spread]]), IF(OR(ISBLANK(Games!AC1770),Table3[[#This Row],[Market Side Correct]]="",ISBLANK('Prediction Log'!$L1771)), "",IF(OR(AND('Prediction Log'!D1771&lt;0, 'Prediction Log'!L1771='Prediction Log'!B1771), AND('Prediction Log'!D1771&gt;0, 'Prediction Log'!C1771='Prediction Log'!L1771)),"Y", IF(ISBLANK(Games!$B$2), "","N"))), "")</f>
        <v/>
      </c>
      <c r="AD1771" s="161" t="str">
        <f>'Prediction Log'!$S1771</f>
        <v/>
      </c>
    </row>
    <row r="1772" spans="1:30" x14ac:dyDescent="0.45">
      <c r="A1772" s="140" t="str">
        <f>IF(ISBLANK(Games!$B1771), "",Games!A1771)</f>
        <v/>
      </c>
      <c r="B1772" s="133" t="str">
        <f>IF(ISBLANK(Games!$B1771), "",Games!B1771)</f>
        <v/>
      </c>
      <c r="C1772" s="133" t="str">
        <f>IF(ISBLANK(Games!$B1771), "",Games!C1771)</f>
        <v/>
      </c>
      <c r="D1772" s="134" t="str">
        <f>IF(ISBLANK(Games!$D1771), "",IF(_xlfn.NUMBERVALUE(Games!D1771)=0, "",_xlfn.NUMBERVALUE(Games!D1771) ))</f>
        <v/>
      </c>
      <c r="E1772" s="141" t="str">
        <f>IF(ISBLANK(_xlfn.NUMBERVALUE(Games!$B1771)), "",IF(ISNUMBER(Table3[[#This Row],[Week]]), _xlfn.NUMBERVALUE(Games!J1771), ""))</f>
        <v/>
      </c>
      <c r="F1772" s="125" t="str">
        <f>IFERROR(IF(ISBLANK(Games!B1771), "", IF(Games!N1771=Games!B1771, Games!O1771, 1-Games!O1771)), "")</f>
        <v/>
      </c>
      <c r="G1772" s="142" t="str">
        <f>IF(OR(ISBLANK(Games!B1771),Table3[[#This Row],[Spread]]=""), "", IF('Prediction Log'!$D1772&lt;0, 'Prediction Log'!$B1772, 'Prediction Log'!$C1772))</f>
        <v/>
      </c>
      <c r="H1772" s="123" t="str">
        <f>IF(ISBLANK(Games!$B1771), "",Games!K1771)</f>
        <v/>
      </c>
      <c r="I1772" s="123" t="str">
        <f>IF('Prediction Log'!$F1772&gt;0.5, 'Prediction Log'!$B1772, IF('Prediction Log'!$F1772&lt;0.5, 'Prediction Log'!$C1772, "PICK"))</f>
        <v/>
      </c>
      <c r="J1772" s="124" t="str">
        <f>IF(ISBLANK(Games!B1771), "",IF('Prediction Log'!$I1772='Prediction Log'!$B1772, 'Prediction Log'!$F1772, 1-'Prediction Log'!$F1772))</f>
        <v/>
      </c>
      <c r="K1772" s="6" t="str">
        <f>IF(ISBLANK(Games!$B1771), "",Games!Q1771)</f>
        <v/>
      </c>
      <c r="L1772" s="143" t="str">
        <f>IF(ISBLANK(Games!AC1771), "",Games!AE1771)</f>
        <v/>
      </c>
      <c r="M1772" s="144" t="str">
        <f>IF(ISBLANK(Games!AC1771), "",_xlfn.NUMBERVALUE(Games!AD1771)-_xlfn.NUMBERVALUE(Games!AC1771))</f>
        <v/>
      </c>
      <c r="N1772" s="145" t="str">
        <f>IF(ISNUMBER(Table3[[#This Row],[Week]]), IF(ISNUMBER(Table3[[#This Row],[Predicted Spread]]), IF(OR(ISBLANK(Games!AC17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2" s="145" t="str">
        <f>IF(ISNUMBER(Table3[[#This Row],[Predicted Spread]]), IF(OR(ISBLANK(Games!AC17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2" s="145" t="str">
        <f>IF(ISNUMBER(Table3[[#This Row],[Predicted Spread]]), IF(ISBLANK(Games!AC17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2" s="145" t="str">
        <f>IFERROR(IF(OR(ISBLANK(Games!AC1771), Table3[[#This Row],[Spread]]=""),"",IF('Prediction Log'!$L1772='Prediction Log'!$G1772, "Y", "N")), "")</f>
        <v/>
      </c>
      <c r="R1772" s="145" t="str">
        <f>IF(ISNUMBER(Table3[[#This Row],[Predicted Spread]]), Table3[[#This Row],[Home Team Covered Market]],"")</f>
        <v/>
      </c>
      <c r="S1772" s="145" t="str">
        <f>IF(ISNUMBER(Table3[[#This Row],[Predicted Spread]]), IF(OR(Table3[[#This Row],[Market Side Correct]]="",ISBLANK(Games!AC1771)), "",IF(AND('Prediction Log'!$Q1772="Y", 'Prediction Log'!$R1772="Y"), "Y", "N")),"")</f>
        <v/>
      </c>
      <c r="T1772" s="145" t="str">
        <f>IF(ISNUMBER(Table3[[#This Row],[Predicted Spread]]), IF(ISBLANK(Games!AC1771),"",IF(Games!AE1771='Prediction Log'!$H1772, "Y", "N")), "")</f>
        <v/>
      </c>
      <c r="U1772" s="145" t="str">
        <f>IF(ISNUMBER(Table3[[#This Row],[Predicted Spread]]), IF(OR(Table3[[#This Row],[Spread]]="",ISBLANK(Games!AC1771)), "", IF(Table3[[#This Row],[Home Team Covered Market]]=Games!P1771, "Y", "N")),"")</f>
        <v/>
      </c>
      <c r="V1772" s="145" t="str">
        <f>IF(ISBLANK(Games!AC1771), "",IF('Prediction Log'!$I1772='Prediction Log'!$L1772, "Y", "N"))</f>
        <v/>
      </c>
      <c r="W1772" s="145" t="str">
        <f>IF(ISNUMBER(Table3[[#This Row],[Predicted Spread]]), IF(OR(Table3[[#This Row],[Model Spread Correct]]="",ISBLANK(Games!AC1771)), "",IF('Prediction Log'!$H1772&lt;&gt;'Prediction Log'!$L1772, "N",IF(AND('Prediction Log'!$E1772&gt;0, 'Prediction Log'!$M1772&gt;'Prediction Log'!$E1772, 'Prediction Log'!$H1772='Prediction Log'!$C1772), "Y", IF(AND('Prediction Log'!$E1772&lt;0, 'Prediction Log'!$M1772&lt;'Prediction Log'!$E1772,'Prediction Log'!$H1772='Prediction Log'!$B1772 ), "Y", IF('Prediction Log'!$M1772='Prediction Log'!$E1772, "PUSH", "N"))))), "")</f>
        <v/>
      </c>
      <c r="X1772" s="145" t="str">
        <f>IF(ISNUMBER(Table3[[#This Row],[Predicted Spread]]), IF(OR(Table3[[#This Row],[Model Spread Correct]]="",ISBLANK(Games!AC1771)), "",IF(AND('Prediction Log'!$T1772="Y", 'Prediction Log'!$U1772="Y"), "Y", "N")), "")</f>
        <v/>
      </c>
      <c r="Y1772" s="145" t="str">
        <f>IFERROR(IF(ISNUMBER(Table3[[#This Row],[Predicted Spread]]), IF(ISBLANK(Games!AC1771), "",IF('Prediction Log'!$D1772&gt;0, 'Prediction Log'!$M1772-'Prediction Log'!$D1772, IF('Prediction Log'!$D1772&lt;0, -'Prediction Log'!$M1772+'Prediction Log'!$D1772, "NA"))), ""), "")</f>
        <v/>
      </c>
      <c r="Z1772" s="145" t="str">
        <f>IF(ISNUMBER(Table3[[#This Row],[Difference from Market]]), IF(ISBLANK(Games!AC1771), "",ABS('Prediction Log'!$Y1772)), "")</f>
        <v/>
      </c>
      <c r="AA1772" s="146" t="str">
        <f>IF(ISNUMBER(Table3[[#This Row],[Predicted Spread]]), IF(ISBLANK(Games!AC1771), "",IF('Prediction Log'!$E1772&gt;0, 'Prediction Log'!$M1772-'Prediction Log'!$E1772, IF('Prediction Log'!$E1772&lt;0, -'Prediction Log'!$M1772+'Prediction Log'!$E1772, "NA"))), "")</f>
        <v/>
      </c>
      <c r="AB1772" s="147" t="str">
        <f>IF(ISNUMBER(Table3[[#This Row],[Difference from Prediction]]), IF(ISBLANK(Games!AD1771), "",ABS('Prediction Log'!$AA1772)), "")</f>
        <v/>
      </c>
      <c r="AC1772" s="161" t="str">
        <f>IF(ISNUMBER(Table3[[#This Row],[Predicted Spread]]), IF(OR(ISBLANK(Games!AC1771),Table3[[#This Row],[Market Side Correct]]="",ISBLANK('Prediction Log'!$L1772)), "",IF(OR(AND('Prediction Log'!D1772&lt;0, 'Prediction Log'!L1772='Prediction Log'!B1772), AND('Prediction Log'!D1772&gt;0, 'Prediction Log'!C1772='Prediction Log'!L1772)),"Y", IF(ISBLANK(Games!$B$2), "","N"))), "")</f>
        <v/>
      </c>
      <c r="AD1772" s="161" t="str">
        <f>'Prediction Log'!$S1772</f>
        <v/>
      </c>
    </row>
    <row r="1773" spans="1:30" x14ac:dyDescent="0.45">
      <c r="A1773" s="140" t="str">
        <f>IF(ISBLANK(Games!$B1772), "",Games!A1772)</f>
        <v/>
      </c>
      <c r="B1773" s="133" t="str">
        <f>IF(ISBLANK(Games!$B1772), "",Games!B1772)</f>
        <v/>
      </c>
      <c r="C1773" s="133" t="str">
        <f>IF(ISBLANK(Games!$B1772), "",Games!C1772)</f>
        <v/>
      </c>
      <c r="D1773" s="134" t="str">
        <f>IF(ISBLANK(Games!$D1772), "",IF(_xlfn.NUMBERVALUE(Games!D1772)=0, "",_xlfn.NUMBERVALUE(Games!D1772) ))</f>
        <v/>
      </c>
      <c r="E1773" s="141" t="str">
        <f>IF(ISBLANK(_xlfn.NUMBERVALUE(Games!$B1772)), "",IF(ISNUMBER(Table3[[#This Row],[Week]]), _xlfn.NUMBERVALUE(Games!J1772), ""))</f>
        <v/>
      </c>
      <c r="F1773" s="125" t="str">
        <f>IFERROR(IF(ISBLANK(Games!B1772), "", IF(Games!N1772=Games!B1772, Games!O1772, 1-Games!O1772)), "")</f>
        <v/>
      </c>
      <c r="G1773" s="142" t="str">
        <f>IF(OR(ISBLANK(Games!B1772),Table3[[#This Row],[Spread]]=""), "", IF('Prediction Log'!$D1773&lt;0, 'Prediction Log'!$B1773, 'Prediction Log'!$C1773))</f>
        <v/>
      </c>
      <c r="H1773" s="123" t="str">
        <f>IF(ISBLANK(Games!$B1772), "",Games!K1772)</f>
        <v/>
      </c>
      <c r="I1773" s="123" t="str">
        <f>IF('Prediction Log'!$F1773&gt;0.5, 'Prediction Log'!$B1773, IF('Prediction Log'!$F1773&lt;0.5, 'Prediction Log'!$C1773, "PICK"))</f>
        <v/>
      </c>
      <c r="J1773" s="124" t="str">
        <f>IF(ISBLANK(Games!B1772), "",IF('Prediction Log'!$I1773='Prediction Log'!$B1773, 'Prediction Log'!$F1773, 1-'Prediction Log'!$F1773))</f>
        <v/>
      </c>
      <c r="K1773" s="6" t="str">
        <f>IF(ISBLANK(Games!$B1772), "",Games!Q1772)</f>
        <v/>
      </c>
      <c r="L1773" s="143" t="str">
        <f>IF(ISBLANK(Games!AC1772), "",Games!AE1772)</f>
        <v/>
      </c>
      <c r="M1773" s="144" t="str">
        <f>IF(ISBLANK(Games!AC1772), "",_xlfn.NUMBERVALUE(Games!AD1772)-_xlfn.NUMBERVALUE(Games!AC1772))</f>
        <v/>
      </c>
      <c r="N1773" s="145" t="str">
        <f>IF(ISNUMBER(Table3[[#This Row],[Week]]), IF(ISNUMBER(Table3[[#This Row],[Predicted Spread]]), IF(OR(ISBLANK(Games!AC17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3" s="145" t="str">
        <f>IF(ISNUMBER(Table3[[#This Row],[Predicted Spread]]), IF(OR(ISBLANK(Games!AC17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3" s="145" t="str">
        <f>IF(ISNUMBER(Table3[[#This Row],[Predicted Spread]]), IF(ISBLANK(Games!AC17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3" s="145" t="str">
        <f>IFERROR(IF(OR(ISBLANK(Games!AC1772), Table3[[#This Row],[Spread]]=""),"",IF('Prediction Log'!$L1773='Prediction Log'!$G1773, "Y", "N")), "")</f>
        <v/>
      </c>
      <c r="R1773" s="145" t="str">
        <f>IF(ISNUMBER(Table3[[#This Row],[Predicted Spread]]), Table3[[#This Row],[Home Team Covered Market]],"")</f>
        <v/>
      </c>
      <c r="S1773" s="145" t="str">
        <f>IF(ISNUMBER(Table3[[#This Row],[Predicted Spread]]), IF(OR(Table3[[#This Row],[Market Side Correct]]="",ISBLANK(Games!AC1772)), "",IF(AND('Prediction Log'!$Q1773="Y", 'Prediction Log'!$R1773="Y"), "Y", "N")),"")</f>
        <v/>
      </c>
      <c r="T1773" s="145" t="str">
        <f>IF(ISNUMBER(Table3[[#This Row],[Predicted Spread]]), IF(ISBLANK(Games!AC1772),"",IF(Games!AE1772='Prediction Log'!$H1773, "Y", "N")), "")</f>
        <v/>
      </c>
      <c r="U1773" s="145" t="str">
        <f>IF(ISNUMBER(Table3[[#This Row],[Predicted Spread]]), IF(OR(Table3[[#This Row],[Spread]]="",ISBLANK(Games!AC1772)), "", IF(Table3[[#This Row],[Home Team Covered Market]]=Games!P1772, "Y", "N")),"")</f>
        <v/>
      </c>
      <c r="V1773" s="145" t="str">
        <f>IF(ISBLANK(Games!AC1772), "",IF('Prediction Log'!$I1773='Prediction Log'!$L1773, "Y", "N"))</f>
        <v/>
      </c>
      <c r="W1773" s="145" t="str">
        <f>IF(ISNUMBER(Table3[[#This Row],[Predicted Spread]]), IF(OR(Table3[[#This Row],[Model Spread Correct]]="",ISBLANK(Games!AC1772)), "",IF('Prediction Log'!$H1773&lt;&gt;'Prediction Log'!$L1773, "N",IF(AND('Prediction Log'!$E1773&gt;0, 'Prediction Log'!$M1773&gt;'Prediction Log'!$E1773, 'Prediction Log'!$H1773='Prediction Log'!$C1773), "Y", IF(AND('Prediction Log'!$E1773&lt;0, 'Prediction Log'!$M1773&lt;'Prediction Log'!$E1773,'Prediction Log'!$H1773='Prediction Log'!$B1773 ), "Y", IF('Prediction Log'!$M1773='Prediction Log'!$E1773, "PUSH", "N"))))), "")</f>
        <v/>
      </c>
      <c r="X1773" s="145" t="str">
        <f>IF(ISNUMBER(Table3[[#This Row],[Predicted Spread]]), IF(OR(Table3[[#This Row],[Model Spread Correct]]="",ISBLANK(Games!AC1772)), "",IF(AND('Prediction Log'!$T1773="Y", 'Prediction Log'!$U1773="Y"), "Y", "N")), "")</f>
        <v/>
      </c>
      <c r="Y1773" s="145" t="str">
        <f>IFERROR(IF(ISNUMBER(Table3[[#This Row],[Predicted Spread]]), IF(ISBLANK(Games!AC1772), "",IF('Prediction Log'!$D1773&gt;0, 'Prediction Log'!$M1773-'Prediction Log'!$D1773, IF('Prediction Log'!$D1773&lt;0, -'Prediction Log'!$M1773+'Prediction Log'!$D1773, "NA"))), ""), "")</f>
        <v/>
      </c>
      <c r="Z1773" s="145" t="str">
        <f>IF(ISNUMBER(Table3[[#This Row],[Difference from Market]]), IF(ISBLANK(Games!AC1772), "",ABS('Prediction Log'!$Y1773)), "")</f>
        <v/>
      </c>
      <c r="AA1773" s="146" t="str">
        <f>IF(ISNUMBER(Table3[[#This Row],[Predicted Spread]]), IF(ISBLANK(Games!AC1772), "",IF('Prediction Log'!$E1773&gt;0, 'Prediction Log'!$M1773-'Prediction Log'!$E1773, IF('Prediction Log'!$E1773&lt;0, -'Prediction Log'!$M1773+'Prediction Log'!$E1773, "NA"))), "")</f>
        <v/>
      </c>
      <c r="AB1773" s="147" t="str">
        <f>IF(ISNUMBER(Table3[[#This Row],[Difference from Prediction]]), IF(ISBLANK(Games!AD1772), "",ABS('Prediction Log'!$AA1773)), "")</f>
        <v/>
      </c>
      <c r="AC1773" s="161" t="str">
        <f>IF(ISNUMBER(Table3[[#This Row],[Predicted Spread]]), IF(OR(ISBLANK(Games!AC1772),Table3[[#This Row],[Market Side Correct]]="",ISBLANK('Prediction Log'!$L1773)), "",IF(OR(AND('Prediction Log'!D1773&lt;0, 'Prediction Log'!L1773='Prediction Log'!B1773), AND('Prediction Log'!D1773&gt;0, 'Prediction Log'!C1773='Prediction Log'!L1773)),"Y", IF(ISBLANK(Games!$B$2), "","N"))), "")</f>
        <v/>
      </c>
      <c r="AD1773" s="161" t="str">
        <f>'Prediction Log'!$S1773</f>
        <v/>
      </c>
    </row>
    <row r="1774" spans="1:30" x14ac:dyDescent="0.45">
      <c r="A1774" s="140" t="str">
        <f>IF(ISBLANK(Games!$B1773), "",Games!A1773)</f>
        <v/>
      </c>
      <c r="B1774" s="133" t="str">
        <f>IF(ISBLANK(Games!$B1773), "",Games!B1773)</f>
        <v/>
      </c>
      <c r="C1774" s="133" t="str">
        <f>IF(ISBLANK(Games!$B1773), "",Games!C1773)</f>
        <v/>
      </c>
      <c r="D1774" s="134" t="str">
        <f>IF(ISBLANK(Games!$D1773), "",IF(_xlfn.NUMBERVALUE(Games!D1773)=0, "",_xlfn.NUMBERVALUE(Games!D1773) ))</f>
        <v/>
      </c>
      <c r="E1774" s="141" t="str">
        <f>IF(ISBLANK(_xlfn.NUMBERVALUE(Games!$B1773)), "",IF(ISNUMBER(Table3[[#This Row],[Week]]), _xlfn.NUMBERVALUE(Games!J1773), ""))</f>
        <v/>
      </c>
      <c r="F1774" s="125" t="str">
        <f>IFERROR(IF(ISBLANK(Games!B1773), "", IF(Games!N1773=Games!B1773, Games!O1773, 1-Games!O1773)), "")</f>
        <v/>
      </c>
      <c r="G1774" s="142" t="str">
        <f>IF(OR(ISBLANK(Games!B1773),Table3[[#This Row],[Spread]]=""), "", IF('Prediction Log'!$D1774&lt;0, 'Prediction Log'!$B1774, 'Prediction Log'!$C1774))</f>
        <v/>
      </c>
      <c r="H1774" s="123" t="str">
        <f>IF(ISBLANK(Games!$B1773), "",Games!K1773)</f>
        <v/>
      </c>
      <c r="I1774" s="123" t="str">
        <f>IF('Prediction Log'!$F1774&gt;0.5, 'Prediction Log'!$B1774, IF('Prediction Log'!$F1774&lt;0.5, 'Prediction Log'!$C1774, "PICK"))</f>
        <v/>
      </c>
      <c r="J1774" s="124" t="str">
        <f>IF(ISBLANK(Games!B1773), "",IF('Prediction Log'!$I1774='Prediction Log'!$B1774, 'Prediction Log'!$F1774, 1-'Prediction Log'!$F1774))</f>
        <v/>
      </c>
      <c r="K1774" s="6" t="str">
        <f>IF(ISBLANK(Games!$B1773), "",Games!Q1773)</f>
        <v/>
      </c>
      <c r="L1774" s="143" t="str">
        <f>IF(ISBLANK(Games!AC1773), "",Games!AE1773)</f>
        <v/>
      </c>
      <c r="M1774" s="144" t="str">
        <f>IF(ISBLANK(Games!AC1773), "",_xlfn.NUMBERVALUE(Games!AD1773)-_xlfn.NUMBERVALUE(Games!AC1773))</f>
        <v/>
      </c>
      <c r="N1774" s="145" t="str">
        <f>IF(ISNUMBER(Table3[[#This Row],[Week]]), IF(ISNUMBER(Table3[[#This Row],[Predicted Spread]]), IF(OR(ISBLANK(Games!AC17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4" s="145" t="str">
        <f>IF(ISNUMBER(Table3[[#This Row],[Predicted Spread]]), IF(OR(ISBLANK(Games!AC17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4" s="145" t="str">
        <f>IF(ISNUMBER(Table3[[#This Row],[Predicted Spread]]), IF(ISBLANK(Games!AC17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4" s="145" t="str">
        <f>IFERROR(IF(OR(ISBLANK(Games!AC1773), Table3[[#This Row],[Spread]]=""),"",IF('Prediction Log'!$L1774='Prediction Log'!$G1774, "Y", "N")), "")</f>
        <v/>
      </c>
      <c r="R1774" s="145" t="str">
        <f>IF(ISNUMBER(Table3[[#This Row],[Predicted Spread]]), Table3[[#This Row],[Home Team Covered Market]],"")</f>
        <v/>
      </c>
      <c r="S1774" s="145" t="str">
        <f>IF(ISNUMBER(Table3[[#This Row],[Predicted Spread]]), IF(OR(Table3[[#This Row],[Market Side Correct]]="",ISBLANK(Games!AC1773)), "",IF(AND('Prediction Log'!$Q1774="Y", 'Prediction Log'!$R1774="Y"), "Y", "N")),"")</f>
        <v/>
      </c>
      <c r="T1774" s="145" t="str">
        <f>IF(ISNUMBER(Table3[[#This Row],[Predicted Spread]]), IF(ISBLANK(Games!AC1773),"",IF(Games!AE1773='Prediction Log'!$H1774, "Y", "N")), "")</f>
        <v/>
      </c>
      <c r="U1774" s="145" t="str">
        <f>IF(ISNUMBER(Table3[[#This Row],[Predicted Spread]]), IF(OR(Table3[[#This Row],[Spread]]="",ISBLANK(Games!AC1773)), "", IF(Table3[[#This Row],[Home Team Covered Market]]=Games!P1773, "Y", "N")),"")</f>
        <v/>
      </c>
      <c r="V1774" s="145" t="str">
        <f>IF(ISBLANK(Games!AC1773), "",IF('Prediction Log'!$I1774='Prediction Log'!$L1774, "Y", "N"))</f>
        <v/>
      </c>
      <c r="W1774" s="145" t="str">
        <f>IF(ISNUMBER(Table3[[#This Row],[Predicted Spread]]), IF(OR(Table3[[#This Row],[Model Spread Correct]]="",ISBLANK(Games!AC1773)), "",IF('Prediction Log'!$H1774&lt;&gt;'Prediction Log'!$L1774, "N",IF(AND('Prediction Log'!$E1774&gt;0, 'Prediction Log'!$M1774&gt;'Prediction Log'!$E1774, 'Prediction Log'!$H1774='Prediction Log'!$C1774), "Y", IF(AND('Prediction Log'!$E1774&lt;0, 'Prediction Log'!$M1774&lt;'Prediction Log'!$E1774,'Prediction Log'!$H1774='Prediction Log'!$B1774 ), "Y", IF('Prediction Log'!$M1774='Prediction Log'!$E1774, "PUSH", "N"))))), "")</f>
        <v/>
      </c>
      <c r="X1774" s="145" t="str">
        <f>IF(ISNUMBER(Table3[[#This Row],[Predicted Spread]]), IF(OR(Table3[[#This Row],[Model Spread Correct]]="",ISBLANK(Games!AC1773)), "",IF(AND('Prediction Log'!$T1774="Y", 'Prediction Log'!$U1774="Y"), "Y", "N")), "")</f>
        <v/>
      </c>
      <c r="Y1774" s="145" t="str">
        <f>IFERROR(IF(ISNUMBER(Table3[[#This Row],[Predicted Spread]]), IF(ISBLANK(Games!AC1773), "",IF('Prediction Log'!$D1774&gt;0, 'Prediction Log'!$M1774-'Prediction Log'!$D1774, IF('Prediction Log'!$D1774&lt;0, -'Prediction Log'!$M1774+'Prediction Log'!$D1774, "NA"))), ""), "")</f>
        <v/>
      </c>
      <c r="Z1774" s="145" t="str">
        <f>IF(ISNUMBER(Table3[[#This Row],[Difference from Market]]), IF(ISBLANK(Games!AC1773), "",ABS('Prediction Log'!$Y1774)), "")</f>
        <v/>
      </c>
      <c r="AA1774" s="146" t="str">
        <f>IF(ISNUMBER(Table3[[#This Row],[Predicted Spread]]), IF(ISBLANK(Games!AC1773), "",IF('Prediction Log'!$E1774&gt;0, 'Prediction Log'!$M1774-'Prediction Log'!$E1774, IF('Prediction Log'!$E1774&lt;0, -'Prediction Log'!$M1774+'Prediction Log'!$E1774, "NA"))), "")</f>
        <v/>
      </c>
      <c r="AB1774" s="147" t="str">
        <f>IF(ISNUMBER(Table3[[#This Row],[Difference from Prediction]]), IF(ISBLANK(Games!AD1773), "",ABS('Prediction Log'!$AA1774)), "")</f>
        <v/>
      </c>
      <c r="AC1774" s="161" t="str">
        <f>IF(ISNUMBER(Table3[[#This Row],[Predicted Spread]]), IF(OR(ISBLANK(Games!AC1773),Table3[[#This Row],[Market Side Correct]]="",ISBLANK('Prediction Log'!$L1774)), "",IF(OR(AND('Prediction Log'!D1774&lt;0, 'Prediction Log'!L1774='Prediction Log'!B1774), AND('Prediction Log'!D1774&gt;0, 'Prediction Log'!C1774='Prediction Log'!L1774)),"Y", IF(ISBLANK(Games!$B$2), "","N"))), "")</f>
        <v/>
      </c>
      <c r="AD1774" s="161" t="str">
        <f>'Prediction Log'!$S1774</f>
        <v/>
      </c>
    </row>
    <row r="1775" spans="1:30" x14ac:dyDescent="0.45">
      <c r="A1775" s="140" t="str">
        <f>IF(ISBLANK(Games!$B1774), "",Games!A1774)</f>
        <v/>
      </c>
      <c r="B1775" s="133" t="str">
        <f>IF(ISBLANK(Games!$B1774), "",Games!B1774)</f>
        <v/>
      </c>
      <c r="C1775" s="133" t="str">
        <f>IF(ISBLANK(Games!$B1774), "",Games!C1774)</f>
        <v/>
      </c>
      <c r="D1775" s="134" t="str">
        <f>IF(ISBLANK(Games!$D1774), "",IF(_xlfn.NUMBERVALUE(Games!D1774)=0, "",_xlfn.NUMBERVALUE(Games!D1774) ))</f>
        <v/>
      </c>
      <c r="E1775" s="141" t="str">
        <f>IF(ISBLANK(_xlfn.NUMBERVALUE(Games!$B1774)), "",IF(ISNUMBER(Table3[[#This Row],[Week]]), _xlfn.NUMBERVALUE(Games!J1774), ""))</f>
        <v/>
      </c>
      <c r="F1775" s="125" t="str">
        <f>IFERROR(IF(ISBLANK(Games!B1774), "", IF(Games!N1774=Games!B1774, Games!O1774, 1-Games!O1774)), "")</f>
        <v/>
      </c>
      <c r="G1775" s="142" t="str">
        <f>IF(OR(ISBLANK(Games!B1774),Table3[[#This Row],[Spread]]=""), "", IF('Prediction Log'!$D1775&lt;0, 'Prediction Log'!$B1775, 'Prediction Log'!$C1775))</f>
        <v/>
      </c>
      <c r="H1775" s="123" t="str">
        <f>IF(ISBLANK(Games!$B1774), "",Games!K1774)</f>
        <v/>
      </c>
      <c r="I1775" s="123" t="str">
        <f>IF('Prediction Log'!$F1775&gt;0.5, 'Prediction Log'!$B1775, IF('Prediction Log'!$F1775&lt;0.5, 'Prediction Log'!$C1775, "PICK"))</f>
        <v/>
      </c>
      <c r="J1775" s="124" t="str">
        <f>IF(ISBLANK(Games!B1774), "",IF('Prediction Log'!$I1775='Prediction Log'!$B1775, 'Prediction Log'!$F1775, 1-'Prediction Log'!$F1775))</f>
        <v/>
      </c>
      <c r="K1775" s="6" t="str">
        <f>IF(ISBLANK(Games!$B1774), "",Games!Q1774)</f>
        <v/>
      </c>
      <c r="L1775" s="143" t="str">
        <f>IF(ISBLANK(Games!AC1774), "",Games!AE1774)</f>
        <v/>
      </c>
      <c r="M1775" s="144" t="str">
        <f>IF(ISBLANK(Games!AC1774), "",_xlfn.NUMBERVALUE(Games!AD1774)-_xlfn.NUMBERVALUE(Games!AC1774))</f>
        <v/>
      </c>
      <c r="N1775" s="145" t="str">
        <f>IF(ISNUMBER(Table3[[#This Row],[Week]]), IF(ISNUMBER(Table3[[#This Row],[Predicted Spread]]), IF(OR(ISBLANK(Games!AC17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5" s="145" t="str">
        <f>IF(ISNUMBER(Table3[[#This Row],[Predicted Spread]]), IF(OR(ISBLANK(Games!AC17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5" s="145" t="str">
        <f>IF(ISNUMBER(Table3[[#This Row],[Predicted Spread]]), IF(ISBLANK(Games!AC17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5" s="145" t="str">
        <f>IFERROR(IF(OR(ISBLANK(Games!AC1774), Table3[[#This Row],[Spread]]=""),"",IF('Prediction Log'!$L1775='Prediction Log'!$G1775, "Y", "N")), "")</f>
        <v/>
      </c>
      <c r="R1775" s="145" t="str">
        <f>IF(ISNUMBER(Table3[[#This Row],[Predicted Spread]]), Table3[[#This Row],[Home Team Covered Market]],"")</f>
        <v/>
      </c>
      <c r="S1775" s="145" t="str">
        <f>IF(ISNUMBER(Table3[[#This Row],[Predicted Spread]]), IF(OR(Table3[[#This Row],[Market Side Correct]]="",ISBLANK(Games!AC1774)), "",IF(AND('Prediction Log'!$Q1775="Y", 'Prediction Log'!$R1775="Y"), "Y", "N")),"")</f>
        <v/>
      </c>
      <c r="T1775" s="145" t="str">
        <f>IF(ISNUMBER(Table3[[#This Row],[Predicted Spread]]), IF(ISBLANK(Games!AC1774),"",IF(Games!AE1774='Prediction Log'!$H1775, "Y", "N")), "")</f>
        <v/>
      </c>
      <c r="U1775" s="145" t="str">
        <f>IF(ISNUMBER(Table3[[#This Row],[Predicted Spread]]), IF(OR(Table3[[#This Row],[Spread]]="",ISBLANK(Games!AC1774)), "", IF(Table3[[#This Row],[Home Team Covered Market]]=Games!P1774, "Y", "N")),"")</f>
        <v/>
      </c>
      <c r="V1775" s="145" t="str">
        <f>IF(ISBLANK(Games!AC1774), "",IF('Prediction Log'!$I1775='Prediction Log'!$L1775, "Y", "N"))</f>
        <v/>
      </c>
      <c r="W1775" s="145" t="str">
        <f>IF(ISNUMBER(Table3[[#This Row],[Predicted Spread]]), IF(OR(Table3[[#This Row],[Model Spread Correct]]="",ISBLANK(Games!AC1774)), "",IF('Prediction Log'!$H1775&lt;&gt;'Prediction Log'!$L1775, "N",IF(AND('Prediction Log'!$E1775&gt;0, 'Prediction Log'!$M1775&gt;'Prediction Log'!$E1775, 'Prediction Log'!$H1775='Prediction Log'!$C1775), "Y", IF(AND('Prediction Log'!$E1775&lt;0, 'Prediction Log'!$M1775&lt;'Prediction Log'!$E1775,'Prediction Log'!$H1775='Prediction Log'!$B1775 ), "Y", IF('Prediction Log'!$M1775='Prediction Log'!$E1775, "PUSH", "N"))))), "")</f>
        <v/>
      </c>
      <c r="X1775" s="145" t="str">
        <f>IF(ISNUMBER(Table3[[#This Row],[Predicted Spread]]), IF(OR(Table3[[#This Row],[Model Spread Correct]]="",ISBLANK(Games!AC1774)), "",IF(AND('Prediction Log'!$T1775="Y", 'Prediction Log'!$U1775="Y"), "Y", "N")), "")</f>
        <v/>
      </c>
      <c r="Y1775" s="145" t="str">
        <f>IFERROR(IF(ISNUMBER(Table3[[#This Row],[Predicted Spread]]), IF(ISBLANK(Games!AC1774), "",IF('Prediction Log'!$D1775&gt;0, 'Prediction Log'!$M1775-'Prediction Log'!$D1775, IF('Prediction Log'!$D1775&lt;0, -'Prediction Log'!$M1775+'Prediction Log'!$D1775, "NA"))), ""), "")</f>
        <v/>
      </c>
      <c r="Z1775" s="145" t="str">
        <f>IF(ISNUMBER(Table3[[#This Row],[Difference from Market]]), IF(ISBLANK(Games!AC1774), "",ABS('Prediction Log'!$Y1775)), "")</f>
        <v/>
      </c>
      <c r="AA1775" s="146" t="str">
        <f>IF(ISNUMBER(Table3[[#This Row],[Predicted Spread]]), IF(ISBLANK(Games!AC1774), "",IF('Prediction Log'!$E1775&gt;0, 'Prediction Log'!$M1775-'Prediction Log'!$E1775, IF('Prediction Log'!$E1775&lt;0, -'Prediction Log'!$M1775+'Prediction Log'!$E1775, "NA"))), "")</f>
        <v/>
      </c>
      <c r="AB1775" s="147" t="str">
        <f>IF(ISNUMBER(Table3[[#This Row],[Difference from Prediction]]), IF(ISBLANK(Games!AD1774), "",ABS('Prediction Log'!$AA1775)), "")</f>
        <v/>
      </c>
      <c r="AC1775" s="161" t="str">
        <f>IF(ISNUMBER(Table3[[#This Row],[Predicted Spread]]), IF(OR(ISBLANK(Games!AC1774),Table3[[#This Row],[Market Side Correct]]="",ISBLANK('Prediction Log'!$L1775)), "",IF(OR(AND('Prediction Log'!D1775&lt;0, 'Prediction Log'!L1775='Prediction Log'!B1775), AND('Prediction Log'!D1775&gt;0, 'Prediction Log'!C1775='Prediction Log'!L1775)),"Y", IF(ISBLANK(Games!$B$2), "","N"))), "")</f>
        <v/>
      </c>
      <c r="AD1775" s="161" t="str">
        <f>'Prediction Log'!$S1775</f>
        <v/>
      </c>
    </row>
    <row r="1776" spans="1:30" x14ac:dyDescent="0.45">
      <c r="A1776" s="140" t="str">
        <f>IF(ISBLANK(Games!$B1775), "",Games!A1775)</f>
        <v/>
      </c>
      <c r="B1776" s="133" t="str">
        <f>IF(ISBLANK(Games!$B1775), "",Games!B1775)</f>
        <v/>
      </c>
      <c r="C1776" s="133" t="str">
        <f>IF(ISBLANK(Games!$B1775), "",Games!C1775)</f>
        <v/>
      </c>
      <c r="D1776" s="134" t="str">
        <f>IF(ISBLANK(Games!$D1775), "",IF(_xlfn.NUMBERVALUE(Games!D1775)=0, "",_xlfn.NUMBERVALUE(Games!D1775) ))</f>
        <v/>
      </c>
      <c r="E1776" s="141" t="str">
        <f>IF(ISBLANK(_xlfn.NUMBERVALUE(Games!$B1775)), "",IF(ISNUMBER(Table3[[#This Row],[Week]]), _xlfn.NUMBERVALUE(Games!J1775), ""))</f>
        <v/>
      </c>
      <c r="F1776" s="125" t="str">
        <f>IFERROR(IF(ISBLANK(Games!B1775), "", IF(Games!N1775=Games!B1775, Games!O1775, 1-Games!O1775)), "")</f>
        <v/>
      </c>
      <c r="G1776" s="142" t="str">
        <f>IF(OR(ISBLANK(Games!B1775),Table3[[#This Row],[Spread]]=""), "", IF('Prediction Log'!$D1776&lt;0, 'Prediction Log'!$B1776, 'Prediction Log'!$C1776))</f>
        <v/>
      </c>
      <c r="H1776" s="123" t="str">
        <f>IF(ISBLANK(Games!$B1775), "",Games!K1775)</f>
        <v/>
      </c>
      <c r="I1776" s="123" t="str">
        <f>IF('Prediction Log'!$F1776&gt;0.5, 'Prediction Log'!$B1776, IF('Prediction Log'!$F1776&lt;0.5, 'Prediction Log'!$C1776, "PICK"))</f>
        <v/>
      </c>
      <c r="J1776" s="124" t="str">
        <f>IF(ISBLANK(Games!B1775), "",IF('Prediction Log'!$I1776='Prediction Log'!$B1776, 'Prediction Log'!$F1776, 1-'Prediction Log'!$F1776))</f>
        <v/>
      </c>
      <c r="K1776" s="6" t="str">
        <f>IF(ISBLANK(Games!$B1775), "",Games!Q1775)</f>
        <v/>
      </c>
      <c r="L1776" s="143" t="str">
        <f>IF(ISBLANK(Games!AC1775), "",Games!AE1775)</f>
        <v/>
      </c>
      <c r="M1776" s="144" t="str">
        <f>IF(ISBLANK(Games!AC1775), "",_xlfn.NUMBERVALUE(Games!AD1775)-_xlfn.NUMBERVALUE(Games!AC1775))</f>
        <v/>
      </c>
      <c r="N1776" s="145" t="str">
        <f>IF(ISNUMBER(Table3[[#This Row],[Week]]), IF(ISNUMBER(Table3[[#This Row],[Predicted Spread]]), IF(OR(ISBLANK(Games!AC17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6" s="145" t="str">
        <f>IF(ISNUMBER(Table3[[#This Row],[Predicted Spread]]), IF(OR(ISBLANK(Games!AC17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6" s="145" t="str">
        <f>IF(ISNUMBER(Table3[[#This Row],[Predicted Spread]]), IF(ISBLANK(Games!AC17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6" s="145" t="str">
        <f>IFERROR(IF(OR(ISBLANK(Games!AC1775), Table3[[#This Row],[Spread]]=""),"",IF('Prediction Log'!$L1776='Prediction Log'!$G1776, "Y", "N")), "")</f>
        <v/>
      </c>
      <c r="R1776" s="145" t="str">
        <f>IF(ISNUMBER(Table3[[#This Row],[Predicted Spread]]), Table3[[#This Row],[Home Team Covered Market]],"")</f>
        <v/>
      </c>
      <c r="S1776" s="145" t="str">
        <f>IF(ISNUMBER(Table3[[#This Row],[Predicted Spread]]), IF(OR(Table3[[#This Row],[Market Side Correct]]="",ISBLANK(Games!AC1775)), "",IF(AND('Prediction Log'!$Q1776="Y", 'Prediction Log'!$R1776="Y"), "Y", "N")),"")</f>
        <v/>
      </c>
      <c r="T1776" s="145" t="str">
        <f>IF(ISNUMBER(Table3[[#This Row],[Predicted Spread]]), IF(ISBLANK(Games!AC1775),"",IF(Games!AE1775='Prediction Log'!$H1776, "Y", "N")), "")</f>
        <v/>
      </c>
      <c r="U1776" s="145" t="str">
        <f>IF(ISNUMBER(Table3[[#This Row],[Predicted Spread]]), IF(OR(Table3[[#This Row],[Spread]]="",ISBLANK(Games!AC1775)), "", IF(Table3[[#This Row],[Home Team Covered Market]]=Games!P1775, "Y", "N")),"")</f>
        <v/>
      </c>
      <c r="V1776" s="145" t="str">
        <f>IF(ISBLANK(Games!AC1775), "",IF('Prediction Log'!$I1776='Prediction Log'!$L1776, "Y", "N"))</f>
        <v/>
      </c>
      <c r="W1776" s="145" t="str">
        <f>IF(ISNUMBER(Table3[[#This Row],[Predicted Spread]]), IF(OR(Table3[[#This Row],[Model Spread Correct]]="",ISBLANK(Games!AC1775)), "",IF('Prediction Log'!$H1776&lt;&gt;'Prediction Log'!$L1776, "N",IF(AND('Prediction Log'!$E1776&gt;0, 'Prediction Log'!$M1776&gt;'Prediction Log'!$E1776, 'Prediction Log'!$H1776='Prediction Log'!$C1776), "Y", IF(AND('Prediction Log'!$E1776&lt;0, 'Prediction Log'!$M1776&lt;'Prediction Log'!$E1776,'Prediction Log'!$H1776='Prediction Log'!$B1776 ), "Y", IF('Prediction Log'!$M1776='Prediction Log'!$E1776, "PUSH", "N"))))), "")</f>
        <v/>
      </c>
      <c r="X1776" s="145" t="str">
        <f>IF(ISNUMBER(Table3[[#This Row],[Predicted Spread]]), IF(OR(Table3[[#This Row],[Model Spread Correct]]="",ISBLANK(Games!AC1775)), "",IF(AND('Prediction Log'!$T1776="Y", 'Prediction Log'!$U1776="Y"), "Y", "N")), "")</f>
        <v/>
      </c>
      <c r="Y1776" s="145" t="str">
        <f>IFERROR(IF(ISNUMBER(Table3[[#This Row],[Predicted Spread]]), IF(ISBLANK(Games!AC1775), "",IF('Prediction Log'!$D1776&gt;0, 'Prediction Log'!$M1776-'Prediction Log'!$D1776, IF('Prediction Log'!$D1776&lt;0, -'Prediction Log'!$M1776+'Prediction Log'!$D1776, "NA"))), ""), "")</f>
        <v/>
      </c>
      <c r="Z1776" s="145" t="str">
        <f>IF(ISNUMBER(Table3[[#This Row],[Difference from Market]]), IF(ISBLANK(Games!AC1775), "",ABS('Prediction Log'!$Y1776)), "")</f>
        <v/>
      </c>
      <c r="AA1776" s="146" t="str">
        <f>IF(ISNUMBER(Table3[[#This Row],[Predicted Spread]]), IF(ISBLANK(Games!AC1775), "",IF('Prediction Log'!$E1776&gt;0, 'Prediction Log'!$M1776-'Prediction Log'!$E1776, IF('Prediction Log'!$E1776&lt;0, -'Prediction Log'!$M1776+'Prediction Log'!$E1776, "NA"))), "")</f>
        <v/>
      </c>
      <c r="AB1776" s="147" t="str">
        <f>IF(ISNUMBER(Table3[[#This Row],[Difference from Prediction]]), IF(ISBLANK(Games!AD1775), "",ABS('Prediction Log'!$AA1776)), "")</f>
        <v/>
      </c>
      <c r="AC1776" s="161" t="str">
        <f>IF(ISNUMBER(Table3[[#This Row],[Predicted Spread]]), IF(OR(ISBLANK(Games!AC1775),Table3[[#This Row],[Market Side Correct]]="",ISBLANK('Prediction Log'!$L1776)), "",IF(OR(AND('Prediction Log'!D1776&lt;0, 'Prediction Log'!L1776='Prediction Log'!B1776), AND('Prediction Log'!D1776&gt;0, 'Prediction Log'!C1776='Prediction Log'!L1776)),"Y", IF(ISBLANK(Games!$B$2), "","N"))), "")</f>
        <v/>
      </c>
      <c r="AD1776" s="161" t="str">
        <f>'Prediction Log'!$S1776</f>
        <v/>
      </c>
    </row>
    <row r="1777" spans="1:30" x14ac:dyDescent="0.45">
      <c r="A1777" s="140" t="str">
        <f>IF(ISBLANK(Games!$B1776), "",Games!A1776)</f>
        <v/>
      </c>
      <c r="B1777" s="133" t="str">
        <f>IF(ISBLANK(Games!$B1776), "",Games!B1776)</f>
        <v/>
      </c>
      <c r="C1777" s="133" t="str">
        <f>IF(ISBLANK(Games!$B1776), "",Games!C1776)</f>
        <v/>
      </c>
      <c r="D1777" s="134" t="str">
        <f>IF(ISBLANK(Games!$D1776), "",IF(_xlfn.NUMBERVALUE(Games!D1776)=0, "",_xlfn.NUMBERVALUE(Games!D1776) ))</f>
        <v/>
      </c>
      <c r="E1777" s="141" t="str">
        <f>IF(ISBLANK(_xlfn.NUMBERVALUE(Games!$B1776)), "",IF(ISNUMBER(Table3[[#This Row],[Week]]), _xlfn.NUMBERVALUE(Games!J1776), ""))</f>
        <v/>
      </c>
      <c r="F1777" s="125" t="str">
        <f>IFERROR(IF(ISBLANK(Games!B1776), "", IF(Games!N1776=Games!B1776, Games!O1776, 1-Games!O1776)), "")</f>
        <v/>
      </c>
      <c r="G1777" s="142" t="str">
        <f>IF(OR(ISBLANK(Games!B1776),Table3[[#This Row],[Spread]]=""), "", IF('Prediction Log'!$D1777&lt;0, 'Prediction Log'!$B1777, 'Prediction Log'!$C1777))</f>
        <v/>
      </c>
      <c r="H1777" s="123" t="str">
        <f>IF(ISBLANK(Games!$B1776), "",Games!K1776)</f>
        <v/>
      </c>
      <c r="I1777" s="123" t="str">
        <f>IF('Prediction Log'!$F1777&gt;0.5, 'Prediction Log'!$B1777, IF('Prediction Log'!$F1777&lt;0.5, 'Prediction Log'!$C1777, "PICK"))</f>
        <v/>
      </c>
      <c r="J1777" s="124" t="str">
        <f>IF(ISBLANK(Games!B1776), "",IF('Prediction Log'!$I1777='Prediction Log'!$B1777, 'Prediction Log'!$F1777, 1-'Prediction Log'!$F1777))</f>
        <v/>
      </c>
      <c r="K1777" s="6" t="str">
        <f>IF(ISBLANK(Games!$B1776), "",Games!Q1776)</f>
        <v/>
      </c>
      <c r="L1777" s="143" t="str">
        <f>IF(ISBLANK(Games!AC1776), "",Games!AE1776)</f>
        <v/>
      </c>
      <c r="M1777" s="144" t="str">
        <f>IF(ISBLANK(Games!AC1776), "",_xlfn.NUMBERVALUE(Games!AD1776)-_xlfn.NUMBERVALUE(Games!AC1776))</f>
        <v/>
      </c>
      <c r="N1777" s="145" t="str">
        <f>IF(ISNUMBER(Table3[[#This Row],[Week]]), IF(ISNUMBER(Table3[[#This Row],[Predicted Spread]]), IF(OR(ISBLANK(Games!AC17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7" s="145" t="str">
        <f>IF(ISNUMBER(Table3[[#This Row],[Predicted Spread]]), IF(OR(ISBLANK(Games!AC17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7" s="145" t="str">
        <f>IF(ISNUMBER(Table3[[#This Row],[Predicted Spread]]), IF(ISBLANK(Games!AC17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7" s="145" t="str">
        <f>IFERROR(IF(OR(ISBLANK(Games!AC1776), Table3[[#This Row],[Spread]]=""),"",IF('Prediction Log'!$L1777='Prediction Log'!$G1777, "Y", "N")), "")</f>
        <v/>
      </c>
      <c r="R1777" s="145" t="str">
        <f>IF(ISNUMBER(Table3[[#This Row],[Predicted Spread]]), Table3[[#This Row],[Home Team Covered Market]],"")</f>
        <v/>
      </c>
      <c r="S1777" s="145" t="str">
        <f>IF(ISNUMBER(Table3[[#This Row],[Predicted Spread]]), IF(OR(Table3[[#This Row],[Market Side Correct]]="",ISBLANK(Games!AC1776)), "",IF(AND('Prediction Log'!$Q1777="Y", 'Prediction Log'!$R1777="Y"), "Y", "N")),"")</f>
        <v/>
      </c>
      <c r="T1777" s="145" t="str">
        <f>IF(ISNUMBER(Table3[[#This Row],[Predicted Spread]]), IF(ISBLANK(Games!AC1776),"",IF(Games!AE1776='Prediction Log'!$H1777, "Y", "N")), "")</f>
        <v/>
      </c>
      <c r="U1777" s="145" t="str">
        <f>IF(ISNUMBER(Table3[[#This Row],[Predicted Spread]]), IF(OR(Table3[[#This Row],[Spread]]="",ISBLANK(Games!AC1776)), "", IF(Table3[[#This Row],[Home Team Covered Market]]=Games!P1776, "Y", "N")),"")</f>
        <v/>
      </c>
      <c r="V1777" s="145" t="str">
        <f>IF(ISBLANK(Games!AC1776), "",IF('Prediction Log'!$I1777='Prediction Log'!$L1777, "Y", "N"))</f>
        <v/>
      </c>
      <c r="W1777" s="145" t="str">
        <f>IF(ISNUMBER(Table3[[#This Row],[Predicted Spread]]), IF(OR(Table3[[#This Row],[Model Spread Correct]]="",ISBLANK(Games!AC1776)), "",IF('Prediction Log'!$H1777&lt;&gt;'Prediction Log'!$L1777, "N",IF(AND('Prediction Log'!$E1777&gt;0, 'Prediction Log'!$M1777&gt;'Prediction Log'!$E1777, 'Prediction Log'!$H1777='Prediction Log'!$C1777), "Y", IF(AND('Prediction Log'!$E1777&lt;0, 'Prediction Log'!$M1777&lt;'Prediction Log'!$E1777,'Prediction Log'!$H1777='Prediction Log'!$B1777 ), "Y", IF('Prediction Log'!$M1777='Prediction Log'!$E1777, "PUSH", "N"))))), "")</f>
        <v/>
      </c>
      <c r="X1777" s="145" t="str">
        <f>IF(ISNUMBER(Table3[[#This Row],[Predicted Spread]]), IF(OR(Table3[[#This Row],[Model Spread Correct]]="",ISBLANK(Games!AC1776)), "",IF(AND('Prediction Log'!$T1777="Y", 'Prediction Log'!$U1777="Y"), "Y", "N")), "")</f>
        <v/>
      </c>
      <c r="Y1777" s="145" t="str">
        <f>IFERROR(IF(ISNUMBER(Table3[[#This Row],[Predicted Spread]]), IF(ISBLANK(Games!AC1776), "",IF('Prediction Log'!$D1777&gt;0, 'Prediction Log'!$M1777-'Prediction Log'!$D1777, IF('Prediction Log'!$D1777&lt;0, -'Prediction Log'!$M1777+'Prediction Log'!$D1777, "NA"))), ""), "")</f>
        <v/>
      </c>
      <c r="Z1777" s="145" t="str">
        <f>IF(ISNUMBER(Table3[[#This Row],[Difference from Market]]), IF(ISBLANK(Games!AC1776), "",ABS('Prediction Log'!$Y1777)), "")</f>
        <v/>
      </c>
      <c r="AA1777" s="146" t="str">
        <f>IF(ISNUMBER(Table3[[#This Row],[Predicted Spread]]), IF(ISBLANK(Games!AC1776), "",IF('Prediction Log'!$E1777&gt;0, 'Prediction Log'!$M1777-'Prediction Log'!$E1777, IF('Prediction Log'!$E1777&lt;0, -'Prediction Log'!$M1777+'Prediction Log'!$E1777, "NA"))), "")</f>
        <v/>
      </c>
      <c r="AB1777" s="147" t="str">
        <f>IF(ISNUMBER(Table3[[#This Row],[Difference from Prediction]]), IF(ISBLANK(Games!AD1776), "",ABS('Prediction Log'!$AA1777)), "")</f>
        <v/>
      </c>
      <c r="AC1777" s="161" t="str">
        <f>IF(ISNUMBER(Table3[[#This Row],[Predicted Spread]]), IF(OR(ISBLANK(Games!AC1776),Table3[[#This Row],[Market Side Correct]]="",ISBLANK('Prediction Log'!$L1777)), "",IF(OR(AND('Prediction Log'!D1777&lt;0, 'Prediction Log'!L1777='Prediction Log'!B1777), AND('Prediction Log'!D1777&gt;0, 'Prediction Log'!C1777='Prediction Log'!L1777)),"Y", IF(ISBLANK(Games!$B$2), "","N"))), "")</f>
        <v/>
      </c>
      <c r="AD1777" s="161" t="str">
        <f>'Prediction Log'!$S1777</f>
        <v/>
      </c>
    </row>
    <row r="1778" spans="1:30" x14ac:dyDescent="0.45">
      <c r="A1778" s="140" t="str">
        <f>IF(ISBLANK(Games!$B1777), "",Games!A1777)</f>
        <v/>
      </c>
      <c r="B1778" s="133" t="str">
        <f>IF(ISBLANK(Games!$B1777), "",Games!B1777)</f>
        <v/>
      </c>
      <c r="C1778" s="133" t="str">
        <f>IF(ISBLANK(Games!$B1777), "",Games!C1777)</f>
        <v/>
      </c>
      <c r="D1778" s="134" t="str">
        <f>IF(ISBLANK(Games!$D1777), "",IF(_xlfn.NUMBERVALUE(Games!D1777)=0, "",_xlfn.NUMBERVALUE(Games!D1777) ))</f>
        <v/>
      </c>
      <c r="E1778" s="141" t="str">
        <f>IF(ISBLANK(_xlfn.NUMBERVALUE(Games!$B1777)), "",IF(ISNUMBER(Table3[[#This Row],[Week]]), _xlfn.NUMBERVALUE(Games!J1777), ""))</f>
        <v/>
      </c>
      <c r="F1778" s="125" t="str">
        <f>IFERROR(IF(ISBLANK(Games!B1777), "", IF(Games!N1777=Games!B1777, Games!O1777, 1-Games!O1777)), "")</f>
        <v/>
      </c>
      <c r="G1778" s="142" t="str">
        <f>IF(OR(ISBLANK(Games!B1777),Table3[[#This Row],[Spread]]=""), "", IF('Prediction Log'!$D1778&lt;0, 'Prediction Log'!$B1778, 'Prediction Log'!$C1778))</f>
        <v/>
      </c>
      <c r="H1778" s="123" t="str">
        <f>IF(ISBLANK(Games!$B1777), "",Games!K1777)</f>
        <v/>
      </c>
      <c r="I1778" s="123" t="str">
        <f>IF('Prediction Log'!$F1778&gt;0.5, 'Prediction Log'!$B1778, IF('Prediction Log'!$F1778&lt;0.5, 'Prediction Log'!$C1778, "PICK"))</f>
        <v/>
      </c>
      <c r="J1778" s="124" t="str">
        <f>IF(ISBLANK(Games!B1777), "",IF('Prediction Log'!$I1778='Prediction Log'!$B1778, 'Prediction Log'!$F1778, 1-'Prediction Log'!$F1778))</f>
        <v/>
      </c>
      <c r="K1778" s="6" t="str">
        <f>IF(ISBLANK(Games!$B1777), "",Games!Q1777)</f>
        <v/>
      </c>
      <c r="L1778" s="143" t="str">
        <f>IF(ISBLANK(Games!AC1777), "",Games!AE1777)</f>
        <v/>
      </c>
      <c r="M1778" s="144" t="str">
        <f>IF(ISBLANK(Games!AC1777), "",_xlfn.NUMBERVALUE(Games!AD1777)-_xlfn.NUMBERVALUE(Games!AC1777))</f>
        <v/>
      </c>
      <c r="N1778" s="145" t="str">
        <f>IF(ISNUMBER(Table3[[#This Row],[Week]]), IF(ISNUMBER(Table3[[#This Row],[Predicted Spread]]), IF(OR(ISBLANK(Games!AC17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8" s="145" t="str">
        <f>IF(ISNUMBER(Table3[[#This Row],[Predicted Spread]]), IF(OR(ISBLANK(Games!AC17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8" s="145" t="str">
        <f>IF(ISNUMBER(Table3[[#This Row],[Predicted Spread]]), IF(ISBLANK(Games!AC17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8" s="145" t="str">
        <f>IFERROR(IF(OR(ISBLANK(Games!AC1777), Table3[[#This Row],[Spread]]=""),"",IF('Prediction Log'!$L1778='Prediction Log'!$G1778, "Y", "N")), "")</f>
        <v/>
      </c>
      <c r="R1778" s="145" t="str">
        <f>IF(ISNUMBER(Table3[[#This Row],[Predicted Spread]]), Table3[[#This Row],[Home Team Covered Market]],"")</f>
        <v/>
      </c>
      <c r="S1778" s="145" t="str">
        <f>IF(ISNUMBER(Table3[[#This Row],[Predicted Spread]]), IF(OR(Table3[[#This Row],[Market Side Correct]]="",ISBLANK(Games!AC1777)), "",IF(AND('Prediction Log'!$Q1778="Y", 'Prediction Log'!$R1778="Y"), "Y", "N")),"")</f>
        <v/>
      </c>
      <c r="T1778" s="145" t="str">
        <f>IF(ISNUMBER(Table3[[#This Row],[Predicted Spread]]), IF(ISBLANK(Games!AC1777),"",IF(Games!AE1777='Prediction Log'!$H1778, "Y", "N")), "")</f>
        <v/>
      </c>
      <c r="U1778" s="145" t="str">
        <f>IF(ISNUMBER(Table3[[#This Row],[Predicted Spread]]), IF(OR(Table3[[#This Row],[Spread]]="",ISBLANK(Games!AC1777)), "", IF(Table3[[#This Row],[Home Team Covered Market]]=Games!P1777, "Y", "N")),"")</f>
        <v/>
      </c>
      <c r="V1778" s="145" t="str">
        <f>IF(ISBLANK(Games!AC1777), "",IF('Prediction Log'!$I1778='Prediction Log'!$L1778, "Y", "N"))</f>
        <v/>
      </c>
      <c r="W1778" s="145" t="str">
        <f>IF(ISNUMBER(Table3[[#This Row],[Predicted Spread]]), IF(OR(Table3[[#This Row],[Model Spread Correct]]="",ISBLANK(Games!AC1777)), "",IF('Prediction Log'!$H1778&lt;&gt;'Prediction Log'!$L1778, "N",IF(AND('Prediction Log'!$E1778&gt;0, 'Prediction Log'!$M1778&gt;'Prediction Log'!$E1778, 'Prediction Log'!$H1778='Prediction Log'!$C1778), "Y", IF(AND('Prediction Log'!$E1778&lt;0, 'Prediction Log'!$M1778&lt;'Prediction Log'!$E1778,'Prediction Log'!$H1778='Prediction Log'!$B1778 ), "Y", IF('Prediction Log'!$M1778='Prediction Log'!$E1778, "PUSH", "N"))))), "")</f>
        <v/>
      </c>
      <c r="X1778" s="145" t="str">
        <f>IF(ISNUMBER(Table3[[#This Row],[Predicted Spread]]), IF(OR(Table3[[#This Row],[Model Spread Correct]]="",ISBLANK(Games!AC1777)), "",IF(AND('Prediction Log'!$T1778="Y", 'Prediction Log'!$U1778="Y"), "Y", "N")), "")</f>
        <v/>
      </c>
      <c r="Y1778" s="145" t="str">
        <f>IFERROR(IF(ISNUMBER(Table3[[#This Row],[Predicted Spread]]), IF(ISBLANK(Games!AC1777), "",IF('Prediction Log'!$D1778&gt;0, 'Prediction Log'!$M1778-'Prediction Log'!$D1778, IF('Prediction Log'!$D1778&lt;0, -'Prediction Log'!$M1778+'Prediction Log'!$D1778, "NA"))), ""), "")</f>
        <v/>
      </c>
      <c r="Z1778" s="145" t="str">
        <f>IF(ISNUMBER(Table3[[#This Row],[Difference from Market]]), IF(ISBLANK(Games!AC1777), "",ABS('Prediction Log'!$Y1778)), "")</f>
        <v/>
      </c>
      <c r="AA1778" s="146" t="str">
        <f>IF(ISNUMBER(Table3[[#This Row],[Predicted Spread]]), IF(ISBLANK(Games!AC1777), "",IF('Prediction Log'!$E1778&gt;0, 'Prediction Log'!$M1778-'Prediction Log'!$E1778, IF('Prediction Log'!$E1778&lt;0, -'Prediction Log'!$M1778+'Prediction Log'!$E1778, "NA"))), "")</f>
        <v/>
      </c>
      <c r="AB1778" s="147" t="str">
        <f>IF(ISNUMBER(Table3[[#This Row],[Difference from Prediction]]), IF(ISBLANK(Games!AD1777), "",ABS('Prediction Log'!$AA1778)), "")</f>
        <v/>
      </c>
      <c r="AC1778" s="161" t="str">
        <f>IF(ISNUMBER(Table3[[#This Row],[Predicted Spread]]), IF(OR(ISBLANK(Games!AC1777),Table3[[#This Row],[Market Side Correct]]="",ISBLANK('Prediction Log'!$L1778)), "",IF(OR(AND('Prediction Log'!D1778&lt;0, 'Prediction Log'!L1778='Prediction Log'!B1778), AND('Prediction Log'!D1778&gt;0, 'Prediction Log'!C1778='Prediction Log'!L1778)),"Y", IF(ISBLANK(Games!$B$2), "","N"))), "")</f>
        <v/>
      </c>
      <c r="AD1778" s="161" t="str">
        <f>'Prediction Log'!$S1778</f>
        <v/>
      </c>
    </row>
    <row r="1779" spans="1:30" x14ac:dyDescent="0.45">
      <c r="A1779" s="140" t="str">
        <f>IF(ISBLANK(Games!$B1778), "",Games!A1778)</f>
        <v/>
      </c>
      <c r="B1779" s="133" t="str">
        <f>IF(ISBLANK(Games!$B1778), "",Games!B1778)</f>
        <v/>
      </c>
      <c r="C1779" s="133" t="str">
        <f>IF(ISBLANK(Games!$B1778), "",Games!C1778)</f>
        <v/>
      </c>
      <c r="D1779" s="134" t="str">
        <f>IF(ISBLANK(Games!$D1778), "",IF(_xlfn.NUMBERVALUE(Games!D1778)=0, "",_xlfn.NUMBERVALUE(Games!D1778) ))</f>
        <v/>
      </c>
      <c r="E1779" s="141" t="str">
        <f>IF(ISBLANK(_xlfn.NUMBERVALUE(Games!$B1778)), "",IF(ISNUMBER(Table3[[#This Row],[Week]]), _xlfn.NUMBERVALUE(Games!J1778), ""))</f>
        <v/>
      </c>
      <c r="F1779" s="125" t="str">
        <f>IFERROR(IF(ISBLANK(Games!B1778), "", IF(Games!N1778=Games!B1778, Games!O1778, 1-Games!O1778)), "")</f>
        <v/>
      </c>
      <c r="G1779" s="142" t="str">
        <f>IF(OR(ISBLANK(Games!B1778),Table3[[#This Row],[Spread]]=""), "", IF('Prediction Log'!$D1779&lt;0, 'Prediction Log'!$B1779, 'Prediction Log'!$C1779))</f>
        <v/>
      </c>
      <c r="H1779" s="123" t="str">
        <f>IF(ISBLANK(Games!$B1778), "",Games!K1778)</f>
        <v/>
      </c>
      <c r="I1779" s="123" t="str">
        <f>IF('Prediction Log'!$F1779&gt;0.5, 'Prediction Log'!$B1779, IF('Prediction Log'!$F1779&lt;0.5, 'Prediction Log'!$C1779, "PICK"))</f>
        <v/>
      </c>
      <c r="J1779" s="124" t="str">
        <f>IF(ISBLANK(Games!B1778), "",IF('Prediction Log'!$I1779='Prediction Log'!$B1779, 'Prediction Log'!$F1779, 1-'Prediction Log'!$F1779))</f>
        <v/>
      </c>
      <c r="K1779" s="6" t="str">
        <f>IF(ISBLANK(Games!$B1778), "",Games!Q1778)</f>
        <v/>
      </c>
      <c r="L1779" s="143" t="str">
        <f>IF(ISBLANK(Games!AC1778), "",Games!AE1778)</f>
        <v/>
      </c>
      <c r="M1779" s="144" t="str">
        <f>IF(ISBLANK(Games!AC1778), "",_xlfn.NUMBERVALUE(Games!AD1778)-_xlfn.NUMBERVALUE(Games!AC1778))</f>
        <v/>
      </c>
      <c r="N1779" s="145" t="str">
        <f>IF(ISNUMBER(Table3[[#This Row],[Week]]), IF(ISNUMBER(Table3[[#This Row],[Predicted Spread]]), IF(OR(ISBLANK(Games!AC17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79" s="145" t="str">
        <f>IF(ISNUMBER(Table3[[#This Row],[Predicted Spread]]), IF(OR(ISBLANK(Games!AC17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79" s="145" t="str">
        <f>IF(ISNUMBER(Table3[[#This Row],[Predicted Spread]]), IF(ISBLANK(Games!AC17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79" s="145" t="str">
        <f>IFERROR(IF(OR(ISBLANK(Games!AC1778), Table3[[#This Row],[Spread]]=""),"",IF('Prediction Log'!$L1779='Prediction Log'!$G1779, "Y", "N")), "")</f>
        <v/>
      </c>
      <c r="R1779" s="145" t="str">
        <f>IF(ISNUMBER(Table3[[#This Row],[Predicted Spread]]), Table3[[#This Row],[Home Team Covered Market]],"")</f>
        <v/>
      </c>
      <c r="S1779" s="145" t="str">
        <f>IF(ISNUMBER(Table3[[#This Row],[Predicted Spread]]), IF(OR(Table3[[#This Row],[Market Side Correct]]="",ISBLANK(Games!AC1778)), "",IF(AND('Prediction Log'!$Q1779="Y", 'Prediction Log'!$R1779="Y"), "Y", "N")),"")</f>
        <v/>
      </c>
      <c r="T1779" s="145" t="str">
        <f>IF(ISNUMBER(Table3[[#This Row],[Predicted Spread]]), IF(ISBLANK(Games!AC1778),"",IF(Games!AE1778='Prediction Log'!$H1779, "Y", "N")), "")</f>
        <v/>
      </c>
      <c r="U1779" s="145" t="str">
        <f>IF(ISNUMBER(Table3[[#This Row],[Predicted Spread]]), IF(OR(Table3[[#This Row],[Spread]]="",ISBLANK(Games!AC1778)), "", IF(Table3[[#This Row],[Home Team Covered Market]]=Games!P1778, "Y", "N")),"")</f>
        <v/>
      </c>
      <c r="V1779" s="145" t="str">
        <f>IF(ISBLANK(Games!AC1778), "",IF('Prediction Log'!$I1779='Prediction Log'!$L1779, "Y", "N"))</f>
        <v/>
      </c>
      <c r="W1779" s="145" t="str">
        <f>IF(ISNUMBER(Table3[[#This Row],[Predicted Spread]]), IF(OR(Table3[[#This Row],[Model Spread Correct]]="",ISBLANK(Games!AC1778)), "",IF('Prediction Log'!$H1779&lt;&gt;'Prediction Log'!$L1779, "N",IF(AND('Prediction Log'!$E1779&gt;0, 'Prediction Log'!$M1779&gt;'Prediction Log'!$E1779, 'Prediction Log'!$H1779='Prediction Log'!$C1779), "Y", IF(AND('Prediction Log'!$E1779&lt;0, 'Prediction Log'!$M1779&lt;'Prediction Log'!$E1779,'Prediction Log'!$H1779='Prediction Log'!$B1779 ), "Y", IF('Prediction Log'!$M1779='Prediction Log'!$E1779, "PUSH", "N"))))), "")</f>
        <v/>
      </c>
      <c r="X1779" s="145" t="str">
        <f>IF(ISNUMBER(Table3[[#This Row],[Predicted Spread]]), IF(OR(Table3[[#This Row],[Model Spread Correct]]="",ISBLANK(Games!AC1778)), "",IF(AND('Prediction Log'!$T1779="Y", 'Prediction Log'!$U1779="Y"), "Y", "N")), "")</f>
        <v/>
      </c>
      <c r="Y1779" s="145" t="str">
        <f>IFERROR(IF(ISNUMBER(Table3[[#This Row],[Predicted Spread]]), IF(ISBLANK(Games!AC1778), "",IF('Prediction Log'!$D1779&gt;0, 'Prediction Log'!$M1779-'Prediction Log'!$D1779, IF('Prediction Log'!$D1779&lt;0, -'Prediction Log'!$M1779+'Prediction Log'!$D1779, "NA"))), ""), "")</f>
        <v/>
      </c>
      <c r="Z1779" s="145" t="str">
        <f>IF(ISNUMBER(Table3[[#This Row],[Difference from Market]]), IF(ISBLANK(Games!AC1778), "",ABS('Prediction Log'!$Y1779)), "")</f>
        <v/>
      </c>
      <c r="AA1779" s="146" t="str">
        <f>IF(ISNUMBER(Table3[[#This Row],[Predicted Spread]]), IF(ISBLANK(Games!AC1778), "",IF('Prediction Log'!$E1779&gt;0, 'Prediction Log'!$M1779-'Prediction Log'!$E1779, IF('Prediction Log'!$E1779&lt;0, -'Prediction Log'!$M1779+'Prediction Log'!$E1779, "NA"))), "")</f>
        <v/>
      </c>
      <c r="AB1779" s="147" t="str">
        <f>IF(ISNUMBER(Table3[[#This Row],[Difference from Prediction]]), IF(ISBLANK(Games!AD1778), "",ABS('Prediction Log'!$AA1779)), "")</f>
        <v/>
      </c>
      <c r="AC1779" s="161" t="str">
        <f>IF(ISNUMBER(Table3[[#This Row],[Predicted Spread]]), IF(OR(ISBLANK(Games!AC1778),Table3[[#This Row],[Market Side Correct]]="",ISBLANK('Prediction Log'!$L1779)), "",IF(OR(AND('Prediction Log'!D1779&lt;0, 'Prediction Log'!L1779='Prediction Log'!B1779), AND('Prediction Log'!D1779&gt;0, 'Prediction Log'!C1779='Prediction Log'!L1779)),"Y", IF(ISBLANK(Games!$B$2), "","N"))), "")</f>
        <v/>
      </c>
      <c r="AD1779" s="161" t="str">
        <f>'Prediction Log'!$S1779</f>
        <v/>
      </c>
    </row>
    <row r="1780" spans="1:30" x14ac:dyDescent="0.45">
      <c r="A1780" s="140" t="str">
        <f>IF(ISBLANK(Games!$B1779), "",Games!A1779)</f>
        <v/>
      </c>
      <c r="B1780" s="133" t="str">
        <f>IF(ISBLANK(Games!$B1779), "",Games!B1779)</f>
        <v/>
      </c>
      <c r="C1780" s="133" t="str">
        <f>IF(ISBLANK(Games!$B1779), "",Games!C1779)</f>
        <v/>
      </c>
      <c r="D1780" s="134" t="str">
        <f>IF(ISBLANK(Games!$D1779), "",IF(_xlfn.NUMBERVALUE(Games!D1779)=0, "",_xlfn.NUMBERVALUE(Games!D1779) ))</f>
        <v/>
      </c>
      <c r="E1780" s="141" t="str">
        <f>IF(ISBLANK(_xlfn.NUMBERVALUE(Games!$B1779)), "",IF(ISNUMBER(Table3[[#This Row],[Week]]), _xlfn.NUMBERVALUE(Games!J1779), ""))</f>
        <v/>
      </c>
      <c r="F1780" s="125" t="str">
        <f>IFERROR(IF(ISBLANK(Games!B1779), "", IF(Games!N1779=Games!B1779, Games!O1779, 1-Games!O1779)), "")</f>
        <v/>
      </c>
      <c r="G1780" s="142" t="str">
        <f>IF(OR(ISBLANK(Games!B1779),Table3[[#This Row],[Spread]]=""), "", IF('Prediction Log'!$D1780&lt;0, 'Prediction Log'!$B1780, 'Prediction Log'!$C1780))</f>
        <v/>
      </c>
      <c r="H1780" s="123" t="str">
        <f>IF(ISBLANK(Games!$B1779), "",Games!K1779)</f>
        <v/>
      </c>
      <c r="I1780" s="123" t="str">
        <f>IF('Prediction Log'!$F1780&gt;0.5, 'Prediction Log'!$B1780, IF('Prediction Log'!$F1780&lt;0.5, 'Prediction Log'!$C1780, "PICK"))</f>
        <v/>
      </c>
      <c r="J1780" s="124" t="str">
        <f>IF(ISBLANK(Games!B1779), "",IF('Prediction Log'!$I1780='Prediction Log'!$B1780, 'Prediction Log'!$F1780, 1-'Prediction Log'!$F1780))</f>
        <v/>
      </c>
      <c r="K1780" s="6" t="str">
        <f>IF(ISBLANK(Games!$B1779), "",Games!Q1779)</f>
        <v/>
      </c>
      <c r="L1780" s="143" t="str">
        <f>IF(ISBLANK(Games!AC1779), "",Games!AE1779)</f>
        <v/>
      </c>
      <c r="M1780" s="144" t="str">
        <f>IF(ISBLANK(Games!AC1779), "",_xlfn.NUMBERVALUE(Games!AD1779)-_xlfn.NUMBERVALUE(Games!AC1779))</f>
        <v/>
      </c>
      <c r="N1780" s="145" t="str">
        <f>IF(ISNUMBER(Table3[[#This Row],[Week]]), IF(ISNUMBER(Table3[[#This Row],[Predicted Spread]]), IF(OR(ISBLANK(Games!AC17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0" s="145" t="str">
        <f>IF(ISNUMBER(Table3[[#This Row],[Predicted Spread]]), IF(OR(ISBLANK(Games!AC17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0" s="145" t="str">
        <f>IF(ISNUMBER(Table3[[#This Row],[Predicted Spread]]), IF(ISBLANK(Games!AC17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0" s="145" t="str">
        <f>IFERROR(IF(OR(ISBLANK(Games!AC1779), Table3[[#This Row],[Spread]]=""),"",IF('Prediction Log'!$L1780='Prediction Log'!$G1780, "Y", "N")), "")</f>
        <v/>
      </c>
      <c r="R1780" s="145" t="str">
        <f>IF(ISNUMBER(Table3[[#This Row],[Predicted Spread]]), Table3[[#This Row],[Home Team Covered Market]],"")</f>
        <v/>
      </c>
      <c r="S1780" s="145" t="str">
        <f>IF(ISNUMBER(Table3[[#This Row],[Predicted Spread]]), IF(OR(Table3[[#This Row],[Market Side Correct]]="",ISBLANK(Games!AC1779)), "",IF(AND('Prediction Log'!$Q1780="Y", 'Prediction Log'!$R1780="Y"), "Y", "N")),"")</f>
        <v/>
      </c>
      <c r="T1780" s="145" t="str">
        <f>IF(ISNUMBER(Table3[[#This Row],[Predicted Spread]]), IF(ISBLANK(Games!AC1779),"",IF(Games!AE1779='Prediction Log'!$H1780, "Y", "N")), "")</f>
        <v/>
      </c>
      <c r="U1780" s="145" t="str">
        <f>IF(ISNUMBER(Table3[[#This Row],[Predicted Spread]]), IF(OR(Table3[[#This Row],[Spread]]="",ISBLANK(Games!AC1779)), "", IF(Table3[[#This Row],[Home Team Covered Market]]=Games!P1779, "Y", "N")),"")</f>
        <v/>
      </c>
      <c r="V1780" s="145" t="str">
        <f>IF(ISBLANK(Games!AC1779), "",IF('Prediction Log'!$I1780='Prediction Log'!$L1780, "Y", "N"))</f>
        <v/>
      </c>
      <c r="W1780" s="145" t="str">
        <f>IF(ISNUMBER(Table3[[#This Row],[Predicted Spread]]), IF(OR(Table3[[#This Row],[Model Spread Correct]]="",ISBLANK(Games!AC1779)), "",IF('Prediction Log'!$H1780&lt;&gt;'Prediction Log'!$L1780, "N",IF(AND('Prediction Log'!$E1780&gt;0, 'Prediction Log'!$M1780&gt;'Prediction Log'!$E1780, 'Prediction Log'!$H1780='Prediction Log'!$C1780), "Y", IF(AND('Prediction Log'!$E1780&lt;0, 'Prediction Log'!$M1780&lt;'Prediction Log'!$E1780,'Prediction Log'!$H1780='Prediction Log'!$B1780 ), "Y", IF('Prediction Log'!$M1780='Prediction Log'!$E1780, "PUSH", "N"))))), "")</f>
        <v/>
      </c>
      <c r="X1780" s="145" t="str">
        <f>IF(ISNUMBER(Table3[[#This Row],[Predicted Spread]]), IF(OR(Table3[[#This Row],[Model Spread Correct]]="",ISBLANK(Games!AC1779)), "",IF(AND('Prediction Log'!$T1780="Y", 'Prediction Log'!$U1780="Y"), "Y", "N")), "")</f>
        <v/>
      </c>
      <c r="Y1780" s="145" t="str">
        <f>IFERROR(IF(ISNUMBER(Table3[[#This Row],[Predicted Spread]]), IF(ISBLANK(Games!AC1779), "",IF('Prediction Log'!$D1780&gt;0, 'Prediction Log'!$M1780-'Prediction Log'!$D1780, IF('Prediction Log'!$D1780&lt;0, -'Prediction Log'!$M1780+'Prediction Log'!$D1780, "NA"))), ""), "")</f>
        <v/>
      </c>
      <c r="Z1780" s="145" t="str">
        <f>IF(ISNUMBER(Table3[[#This Row],[Difference from Market]]), IF(ISBLANK(Games!AC1779), "",ABS('Prediction Log'!$Y1780)), "")</f>
        <v/>
      </c>
      <c r="AA1780" s="146" t="str">
        <f>IF(ISNUMBER(Table3[[#This Row],[Predicted Spread]]), IF(ISBLANK(Games!AC1779), "",IF('Prediction Log'!$E1780&gt;0, 'Prediction Log'!$M1780-'Prediction Log'!$E1780, IF('Prediction Log'!$E1780&lt;0, -'Prediction Log'!$M1780+'Prediction Log'!$E1780, "NA"))), "")</f>
        <v/>
      </c>
      <c r="AB1780" s="147" t="str">
        <f>IF(ISNUMBER(Table3[[#This Row],[Difference from Prediction]]), IF(ISBLANK(Games!AD1779), "",ABS('Prediction Log'!$AA1780)), "")</f>
        <v/>
      </c>
      <c r="AC1780" s="161" t="str">
        <f>IF(ISNUMBER(Table3[[#This Row],[Predicted Spread]]), IF(OR(ISBLANK(Games!AC1779),Table3[[#This Row],[Market Side Correct]]="",ISBLANK('Prediction Log'!$L1780)), "",IF(OR(AND('Prediction Log'!D1780&lt;0, 'Prediction Log'!L1780='Prediction Log'!B1780), AND('Prediction Log'!D1780&gt;0, 'Prediction Log'!C1780='Prediction Log'!L1780)),"Y", IF(ISBLANK(Games!$B$2), "","N"))), "")</f>
        <v/>
      </c>
      <c r="AD1780" s="161" t="str">
        <f>'Prediction Log'!$S1780</f>
        <v/>
      </c>
    </row>
    <row r="1781" spans="1:30" x14ac:dyDescent="0.45">
      <c r="A1781" s="140" t="str">
        <f>IF(ISBLANK(Games!$B1780), "",Games!A1780)</f>
        <v/>
      </c>
      <c r="B1781" s="133" t="str">
        <f>IF(ISBLANK(Games!$B1780), "",Games!B1780)</f>
        <v/>
      </c>
      <c r="C1781" s="133" t="str">
        <f>IF(ISBLANK(Games!$B1780), "",Games!C1780)</f>
        <v/>
      </c>
      <c r="D1781" s="134" t="str">
        <f>IF(ISBLANK(Games!$D1780), "",IF(_xlfn.NUMBERVALUE(Games!D1780)=0, "",_xlfn.NUMBERVALUE(Games!D1780) ))</f>
        <v/>
      </c>
      <c r="E1781" s="141" t="str">
        <f>IF(ISBLANK(_xlfn.NUMBERVALUE(Games!$B1780)), "",IF(ISNUMBER(Table3[[#This Row],[Week]]), _xlfn.NUMBERVALUE(Games!J1780), ""))</f>
        <v/>
      </c>
      <c r="F1781" s="125" t="str">
        <f>IFERROR(IF(ISBLANK(Games!B1780), "", IF(Games!N1780=Games!B1780, Games!O1780, 1-Games!O1780)), "")</f>
        <v/>
      </c>
      <c r="G1781" s="142" t="str">
        <f>IF(OR(ISBLANK(Games!B1780),Table3[[#This Row],[Spread]]=""), "", IF('Prediction Log'!$D1781&lt;0, 'Prediction Log'!$B1781, 'Prediction Log'!$C1781))</f>
        <v/>
      </c>
      <c r="H1781" s="123" t="str">
        <f>IF(ISBLANK(Games!$B1780), "",Games!K1780)</f>
        <v/>
      </c>
      <c r="I1781" s="123" t="str">
        <f>IF('Prediction Log'!$F1781&gt;0.5, 'Prediction Log'!$B1781, IF('Prediction Log'!$F1781&lt;0.5, 'Prediction Log'!$C1781, "PICK"))</f>
        <v/>
      </c>
      <c r="J1781" s="124" t="str">
        <f>IF(ISBLANK(Games!B1780), "",IF('Prediction Log'!$I1781='Prediction Log'!$B1781, 'Prediction Log'!$F1781, 1-'Prediction Log'!$F1781))</f>
        <v/>
      </c>
      <c r="K1781" s="6" t="str">
        <f>IF(ISBLANK(Games!$B1780), "",Games!Q1780)</f>
        <v/>
      </c>
      <c r="L1781" s="143" t="str">
        <f>IF(ISBLANK(Games!AC1780), "",Games!AE1780)</f>
        <v/>
      </c>
      <c r="M1781" s="144" t="str">
        <f>IF(ISBLANK(Games!AC1780), "",_xlfn.NUMBERVALUE(Games!AD1780)-_xlfn.NUMBERVALUE(Games!AC1780))</f>
        <v/>
      </c>
      <c r="N1781" s="145" t="str">
        <f>IF(ISNUMBER(Table3[[#This Row],[Week]]), IF(ISNUMBER(Table3[[#This Row],[Predicted Spread]]), IF(OR(ISBLANK(Games!AC17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1" s="145" t="str">
        <f>IF(ISNUMBER(Table3[[#This Row],[Predicted Spread]]), IF(OR(ISBLANK(Games!AC17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1" s="145" t="str">
        <f>IF(ISNUMBER(Table3[[#This Row],[Predicted Spread]]), IF(ISBLANK(Games!AC17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1" s="145" t="str">
        <f>IFERROR(IF(OR(ISBLANK(Games!AC1780), Table3[[#This Row],[Spread]]=""),"",IF('Prediction Log'!$L1781='Prediction Log'!$G1781, "Y", "N")), "")</f>
        <v/>
      </c>
      <c r="R1781" s="145" t="str">
        <f>IF(ISNUMBER(Table3[[#This Row],[Predicted Spread]]), Table3[[#This Row],[Home Team Covered Market]],"")</f>
        <v/>
      </c>
      <c r="S1781" s="145" t="str">
        <f>IF(ISNUMBER(Table3[[#This Row],[Predicted Spread]]), IF(OR(Table3[[#This Row],[Market Side Correct]]="",ISBLANK(Games!AC1780)), "",IF(AND('Prediction Log'!$Q1781="Y", 'Prediction Log'!$R1781="Y"), "Y", "N")),"")</f>
        <v/>
      </c>
      <c r="T1781" s="145" t="str">
        <f>IF(ISNUMBER(Table3[[#This Row],[Predicted Spread]]), IF(ISBLANK(Games!AC1780),"",IF(Games!AE1780='Prediction Log'!$H1781, "Y", "N")), "")</f>
        <v/>
      </c>
      <c r="U1781" s="145" t="str">
        <f>IF(ISNUMBER(Table3[[#This Row],[Predicted Spread]]), IF(OR(Table3[[#This Row],[Spread]]="",ISBLANK(Games!AC1780)), "", IF(Table3[[#This Row],[Home Team Covered Market]]=Games!P1780, "Y", "N")),"")</f>
        <v/>
      </c>
      <c r="V1781" s="145" t="str">
        <f>IF(ISBLANK(Games!AC1780), "",IF('Prediction Log'!$I1781='Prediction Log'!$L1781, "Y", "N"))</f>
        <v/>
      </c>
      <c r="W1781" s="145" t="str">
        <f>IF(ISNUMBER(Table3[[#This Row],[Predicted Spread]]), IF(OR(Table3[[#This Row],[Model Spread Correct]]="",ISBLANK(Games!AC1780)), "",IF('Prediction Log'!$H1781&lt;&gt;'Prediction Log'!$L1781, "N",IF(AND('Prediction Log'!$E1781&gt;0, 'Prediction Log'!$M1781&gt;'Prediction Log'!$E1781, 'Prediction Log'!$H1781='Prediction Log'!$C1781), "Y", IF(AND('Prediction Log'!$E1781&lt;0, 'Prediction Log'!$M1781&lt;'Prediction Log'!$E1781,'Prediction Log'!$H1781='Prediction Log'!$B1781 ), "Y", IF('Prediction Log'!$M1781='Prediction Log'!$E1781, "PUSH", "N"))))), "")</f>
        <v/>
      </c>
      <c r="X1781" s="145" t="str">
        <f>IF(ISNUMBER(Table3[[#This Row],[Predicted Spread]]), IF(OR(Table3[[#This Row],[Model Spread Correct]]="",ISBLANK(Games!AC1780)), "",IF(AND('Prediction Log'!$T1781="Y", 'Prediction Log'!$U1781="Y"), "Y", "N")), "")</f>
        <v/>
      </c>
      <c r="Y1781" s="145" t="str">
        <f>IFERROR(IF(ISNUMBER(Table3[[#This Row],[Predicted Spread]]), IF(ISBLANK(Games!AC1780), "",IF('Prediction Log'!$D1781&gt;0, 'Prediction Log'!$M1781-'Prediction Log'!$D1781, IF('Prediction Log'!$D1781&lt;0, -'Prediction Log'!$M1781+'Prediction Log'!$D1781, "NA"))), ""), "")</f>
        <v/>
      </c>
      <c r="Z1781" s="145" t="str">
        <f>IF(ISNUMBER(Table3[[#This Row],[Difference from Market]]), IF(ISBLANK(Games!AC1780), "",ABS('Prediction Log'!$Y1781)), "")</f>
        <v/>
      </c>
      <c r="AA1781" s="146" t="str">
        <f>IF(ISNUMBER(Table3[[#This Row],[Predicted Spread]]), IF(ISBLANK(Games!AC1780), "",IF('Prediction Log'!$E1781&gt;0, 'Prediction Log'!$M1781-'Prediction Log'!$E1781, IF('Prediction Log'!$E1781&lt;0, -'Prediction Log'!$M1781+'Prediction Log'!$E1781, "NA"))), "")</f>
        <v/>
      </c>
      <c r="AB1781" s="147" t="str">
        <f>IF(ISNUMBER(Table3[[#This Row],[Difference from Prediction]]), IF(ISBLANK(Games!AD1780), "",ABS('Prediction Log'!$AA1781)), "")</f>
        <v/>
      </c>
      <c r="AC1781" s="161" t="str">
        <f>IF(ISNUMBER(Table3[[#This Row],[Predicted Spread]]), IF(OR(ISBLANK(Games!AC1780),Table3[[#This Row],[Market Side Correct]]="",ISBLANK('Prediction Log'!$L1781)), "",IF(OR(AND('Prediction Log'!D1781&lt;0, 'Prediction Log'!L1781='Prediction Log'!B1781), AND('Prediction Log'!D1781&gt;0, 'Prediction Log'!C1781='Prediction Log'!L1781)),"Y", IF(ISBLANK(Games!$B$2), "","N"))), "")</f>
        <v/>
      </c>
      <c r="AD1781" s="161" t="str">
        <f>'Prediction Log'!$S1781</f>
        <v/>
      </c>
    </row>
    <row r="1782" spans="1:30" x14ac:dyDescent="0.45">
      <c r="A1782" s="140" t="str">
        <f>IF(ISBLANK(Games!$B1781), "",Games!A1781)</f>
        <v/>
      </c>
      <c r="B1782" s="133" t="str">
        <f>IF(ISBLANK(Games!$B1781), "",Games!B1781)</f>
        <v/>
      </c>
      <c r="C1782" s="133" t="str">
        <f>IF(ISBLANK(Games!$B1781), "",Games!C1781)</f>
        <v/>
      </c>
      <c r="D1782" s="134" t="str">
        <f>IF(ISBLANK(Games!$D1781), "",IF(_xlfn.NUMBERVALUE(Games!D1781)=0, "",_xlfn.NUMBERVALUE(Games!D1781) ))</f>
        <v/>
      </c>
      <c r="E1782" s="141" t="str">
        <f>IF(ISBLANK(_xlfn.NUMBERVALUE(Games!$B1781)), "",IF(ISNUMBER(Table3[[#This Row],[Week]]), _xlfn.NUMBERVALUE(Games!J1781), ""))</f>
        <v/>
      </c>
      <c r="F1782" s="125" t="str">
        <f>IFERROR(IF(ISBLANK(Games!B1781), "", IF(Games!N1781=Games!B1781, Games!O1781, 1-Games!O1781)), "")</f>
        <v/>
      </c>
      <c r="G1782" s="142" t="str">
        <f>IF(OR(ISBLANK(Games!B1781),Table3[[#This Row],[Spread]]=""), "", IF('Prediction Log'!$D1782&lt;0, 'Prediction Log'!$B1782, 'Prediction Log'!$C1782))</f>
        <v/>
      </c>
      <c r="H1782" s="123" t="str">
        <f>IF(ISBLANK(Games!$B1781), "",Games!K1781)</f>
        <v/>
      </c>
      <c r="I1782" s="123" t="str">
        <f>IF('Prediction Log'!$F1782&gt;0.5, 'Prediction Log'!$B1782, IF('Prediction Log'!$F1782&lt;0.5, 'Prediction Log'!$C1782, "PICK"))</f>
        <v/>
      </c>
      <c r="J1782" s="124" t="str">
        <f>IF(ISBLANK(Games!B1781), "",IF('Prediction Log'!$I1782='Prediction Log'!$B1782, 'Prediction Log'!$F1782, 1-'Prediction Log'!$F1782))</f>
        <v/>
      </c>
      <c r="K1782" s="6" t="str">
        <f>IF(ISBLANK(Games!$B1781), "",Games!Q1781)</f>
        <v/>
      </c>
      <c r="L1782" s="143" t="str">
        <f>IF(ISBLANK(Games!AC1781), "",Games!AE1781)</f>
        <v/>
      </c>
      <c r="M1782" s="144" t="str">
        <f>IF(ISBLANK(Games!AC1781), "",_xlfn.NUMBERVALUE(Games!AD1781)-_xlfn.NUMBERVALUE(Games!AC1781))</f>
        <v/>
      </c>
      <c r="N1782" s="145" t="str">
        <f>IF(ISNUMBER(Table3[[#This Row],[Week]]), IF(ISNUMBER(Table3[[#This Row],[Predicted Spread]]), IF(OR(ISBLANK(Games!AC17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2" s="145" t="str">
        <f>IF(ISNUMBER(Table3[[#This Row],[Predicted Spread]]), IF(OR(ISBLANK(Games!AC17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2" s="145" t="str">
        <f>IF(ISNUMBER(Table3[[#This Row],[Predicted Spread]]), IF(ISBLANK(Games!AC17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2" s="145" t="str">
        <f>IFERROR(IF(OR(ISBLANK(Games!AC1781), Table3[[#This Row],[Spread]]=""),"",IF('Prediction Log'!$L1782='Prediction Log'!$G1782, "Y", "N")), "")</f>
        <v/>
      </c>
      <c r="R1782" s="145" t="str">
        <f>IF(ISNUMBER(Table3[[#This Row],[Predicted Spread]]), Table3[[#This Row],[Home Team Covered Market]],"")</f>
        <v/>
      </c>
      <c r="S1782" s="145" t="str">
        <f>IF(ISNUMBER(Table3[[#This Row],[Predicted Spread]]), IF(OR(Table3[[#This Row],[Market Side Correct]]="",ISBLANK(Games!AC1781)), "",IF(AND('Prediction Log'!$Q1782="Y", 'Prediction Log'!$R1782="Y"), "Y", "N")),"")</f>
        <v/>
      </c>
      <c r="T1782" s="145" t="str">
        <f>IF(ISNUMBER(Table3[[#This Row],[Predicted Spread]]), IF(ISBLANK(Games!AC1781),"",IF(Games!AE1781='Prediction Log'!$H1782, "Y", "N")), "")</f>
        <v/>
      </c>
      <c r="U1782" s="145" t="str">
        <f>IF(ISNUMBER(Table3[[#This Row],[Predicted Spread]]), IF(OR(Table3[[#This Row],[Spread]]="",ISBLANK(Games!AC1781)), "", IF(Table3[[#This Row],[Home Team Covered Market]]=Games!P1781, "Y", "N")),"")</f>
        <v/>
      </c>
      <c r="V1782" s="145" t="str">
        <f>IF(ISBLANK(Games!AC1781), "",IF('Prediction Log'!$I1782='Prediction Log'!$L1782, "Y", "N"))</f>
        <v/>
      </c>
      <c r="W1782" s="145" t="str">
        <f>IF(ISNUMBER(Table3[[#This Row],[Predicted Spread]]), IF(OR(Table3[[#This Row],[Model Spread Correct]]="",ISBLANK(Games!AC1781)), "",IF('Prediction Log'!$H1782&lt;&gt;'Prediction Log'!$L1782, "N",IF(AND('Prediction Log'!$E1782&gt;0, 'Prediction Log'!$M1782&gt;'Prediction Log'!$E1782, 'Prediction Log'!$H1782='Prediction Log'!$C1782), "Y", IF(AND('Prediction Log'!$E1782&lt;0, 'Prediction Log'!$M1782&lt;'Prediction Log'!$E1782,'Prediction Log'!$H1782='Prediction Log'!$B1782 ), "Y", IF('Prediction Log'!$M1782='Prediction Log'!$E1782, "PUSH", "N"))))), "")</f>
        <v/>
      </c>
      <c r="X1782" s="145" t="str">
        <f>IF(ISNUMBER(Table3[[#This Row],[Predicted Spread]]), IF(OR(Table3[[#This Row],[Model Spread Correct]]="",ISBLANK(Games!AC1781)), "",IF(AND('Prediction Log'!$T1782="Y", 'Prediction Log'!$U1782="Y"), "Y", "N")), "")</f>
        <v/>
      </c>
      <c r="Y1782" s="145" t="str">
        <f>IFERROR(IF(ISNUMBER(Table3[[#This Row],[Predicted Spread]]), IF(ISBLANK(Games!AC1781), "",IF('Prediction Log'!$D1782&gt;0, 'Prediction Log'!$M1782-'Prediction Log'!$D1782, IF('Prediction Log'!$D1782&lt;0, -'Prediction Log'!$M1782+'Prediction Log'!$D1782, "NA"))), ""), "")</f>
        <v/>
      </c>
      <c r="Z1782" s="145" t="str">
        <f>IF(ISNUMBER(Table3[[#This Row],[Difference from Market]]), IF(ISBLANK(Games!AC1781), "",ABS('Prediction Log'!$Y1782)), "")</f>
        <v/>
      </c>
      <c r="AA1782" s="146" t="str">
        <f>IF(ISNUMBER(Table3[[#This Row],[Predicted Spread]]), IF(ISBLANK(Games!AC1781), "",IF('Prediction Log'!$E1782&gt;0, 'Prediction Log'!$M1782-'Prediction Log'!$E1782, IF('Prediction Log'!$E1782&lt;0, -'Prediction Log'!$M1782+'Prediction Log'!$E1782, "NA"))), "")</f>
        <v/>
      </c>
      <c r="AB1782" s="147" t="str">
        <f>IF(ISNUMBER(Table3[[#This Row],[Difference from Prediction]]), IF(ISBLANK(Games!AD1781), "",ABS('Prediction Log'!$AA1782)), "")</f>
        <v/>
      </c>
      <c r="AC1782" s="161" t="str">
        <f>IF(ISNUMBER(Table3[[#This Row],[Predicted Spread]]), IF(OR(ISBLANK(Games!AC1781),Table3[[#This Row],[Market Side Correct]]="",ISBLANK('Prediction Log'!$L1782)), "",IF(OR(AND('Prediction Log'!D1782&lt;0, 'Prediction Log'!L1782='Prediction Log'!B1782), AND('Prediction Log'!D1782&gt;0, 'Prediction Log'!C1782='Prediction Log'!L1782)),"Y", IF(ISBLANK(Games!$B$2), "","N"))), "")</f>
        <v/>
      </c>
      <c r="AD1782" s="161" t="str">
        <f>'Prediction Log'!$S1782</f>
        <v/>
      </c>
    </row>
    <row r="1783" spans="1:30" x14ac:dyDescent="0.45">
      <c r="A1783" s="140" t="str">
        <f>IF(ISBLANK(Games!$B1782), "",Games!A1782)</f>
        <v/>
      </c>
      <c r="B1783" s="133" t="str">
        <f>IF(ISBLANK(Games!$B1782), "",Games!B1782)</f>
        <v/>
      </c>
      <c r="C1783" s="133" t="str">
        <f>IF(ISBLANK(Games!$B1782), "",Games!C1782)</f>
        <v/>
      </c>
      <c r="D1783" s="134" t="str">
        <f>IF(ISBLANK(Games!$D1782), "",IF(_xlfn.NUMBERVALUE(Games!D1782)=0, "",_xlfn.NUMBERVALUE(Games!D1782) ))</f>
        <v/>
      </c>
      <c r="E1783" s="141" t="str">
        <f>IF(ISBLANK(_xlfn.NUMBERVALUE(Games!$B1782)), "",IF(ISNUMBER(Table3[[#This Row],[Week]]), _xlfn.NUMBERVALUE(Games!J1782), ""))</f>
        <v/>
      </c>
      <c r="F1783" s="125" t="str">
        <f>IFERROR(IF(ISBLANK(Games!B1782), "", IF(Games!N1782=Games!B1782, Games!O1782, 1-Games!O1782)), "")</f>
        <v/>
      </c>
      <c r="G1783" s="142" t="str">
        <f>IF(OR(ISBLANK(Games!B1782),Table3[[#This Row],[Spread]]=""), "", IF('Prediction Log'!$D1783&lt;0, 'Prediction Log'!$B1783, 'Prediction Log'!$C1783))</f>
        <v/>
      </c>
      <c r="H1783" s="123" t="str">
        <f>IF(ISBLANK(Games!$B1782), "",Games!K1782)</f>
        <v/>
      </c>
      <c r="I1783" s="123" t="str">
        <f>IF('Prediction Log'!$F1783&gt;0.5, 'Prediction Log'!$B1783, IF('Prediction Log'!$F1783&lt;0.5, 'Prediction Log'!$C1783, "PICK"))</f>
        <v/>
      </c>
      <c r="J1783" s="124" t="str">
        <f>IF(ISBLANK(Games!B1782), "",IF('Prediction Log'!$I1783='Prediction Log'!$B1783, 'Prediction Log'!$F1783, 1-'Prediction Log'!$F1783))</f>
        <v/>
      </c>
      <c r="K1783" s="6" t="str">
        <f>IF(ISBLANK(Games!$B1782), "",Games!Q1782)</f>
        <v/>
      </c>
      <c r="L1783" s="143" t="str">
        <f>IF(ISBLANK(Games!AC1782), "",Games!AE1782)</f>
        <v/>
      </c>
      <c r="M1783" s="144" t="str">
        <f>IF(ISBLANK(Games!AC1782), "",_xlfn.NUMBERVALUE(Games!AD1782)-_xlfn.NUMBERVALUE(Games!AC1782))</f>
        <v/>
      </c>
      <c r="N1783" s="145" t="str">
        <f>IF(ISNUMBER(Table3[[#This Row],[Week]]), IF(ISNUMBER(Table3[[#This Row],[Predicted Spread]]), IF(OR(ISBLANK(Games!AC17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3" s="145" t="str">
        <f>IF(ISNUMBER(Table3[[#This Row],[Predicted Spread]]), IF(OR(ISBLANK(Games!AC17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3" s="145" t="str">
        <f>IF(ISNUMBER(Table3[[#This Row],[Predicted Spread]]), IF(ISBLANK(Games!AC17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3" s="145" t="str">
        <f>IFERROR(IF(OR(ISBLANK(Games!AC1782), Table3[[#This Row],[Spread]]=""),"",IF('Prediction Log'!$L1783='Prediction Log'!$G1783, "Y", "N")), "")</f>
        <v/>
      </c>
      <c r="R1783" s="145" t="str">
        <f>IF(ISNUMBER(Table3[[#This Row],[Predicted Spread]]), Table3[[#This Row],[Home Team Covered Market]],"")</f>
        <v/>
      </c>
      <c r="S1783" s="145" t="str">
        <f>IF(ISNUMBER(Table3[[#This Row],[Predicted Spread]]), IF(OR(Table3[[#This Row],[Market Side Correct]]="",ISBLANK(Games!AC1782)), "",IF(AND('Prediction Log'!$Q1783="Y", 'Prediction Log'!$R1783="Y"), "Y", "N")),"")</f>
        <v/>
      </c>
      <c r="T1783" s="145" t="str">
        <f>IF(ISNUMBER(Table3[[#This Row],[Predicted Spread]]), IF(ISBLANK(Games!AC1782),"",IF(Games!AE1782='Prediction Log'!$H1783, "Y", "N")), "")</f>
        <v/>
      </c>
      <c r="U1783" s="145" t="str">
        <f>IF(ISNUMBER(Table3[[#This Row],[Predicted Spread]]), IF(OR(Table3[[#This Row],[Spread]]="",ISBLANK(Games!AC1782)), "", IF(Table3[[#This Row],[Home Team Covered Market]]=Games!P1782, "Y", "N")),"")</f>
        <v/>
      </c>
      <c r="V1783" s="145" t="str">
        <f>IF(ISBLANK(Games!AC1782), "",IF('Prediction Log'!$I1783='Prediction Log'!$L1783, "Y", "N"))</f>
        <v/>
      </c>
      <c r="W1783" s="145" t="str">
        <f>IF(ISNUMBER(Table3[[#This Row],[Predicted Spread]]), IF(OR(Table3[[#This Row],[Model Spread Correct]]="",ISBLANK(Games!AC1782)), "",IF('Prediction Log'!$H1783&lt;&gt;'Prediction Log'!$L1783, "N",IF(AND('Prediction Log'!$E1783&gt;0, 'Prediction Log'!$M1783&gt;'Prediction Log'!$E1783, 'Prediction Log'!$H1783='Prediction Log'!$C1783), "Y", IF(AND('Prediction Log'!$E1783&lt;0, 'Prediction Log'!$M1783&lt;'Prediction Log'!$E1783,'Prediction Log'!$H1783='Prediction Log'!$B1783 ), "Y", IF('Prediction Log'!$M1783='Prediction Log'!$E1783, "PUSH", "N"))))), "")</f>
        <v/>
      </c>
      <c r="X1783" s="145" t="str">
        <f>IF(ISNUMBER(Table3[[#This Row],[Predicted Spread]]), IF(OR(Table3[[#This Row],[Model Spread Correct]]="",ISBLANK(Games!AC1782)), "",IF(AND('Prediction Log'!$T1783="Y", 'Prediction Log'!$U1783="Y"), "Y", "N")), "")</f>
        <v/>
      </c>
      <c r="Y1783" s="145" t="str">
        <f>IFERROR(IF(ISNUMBER(Table3[[#This Row],[Predicted Spread]]), IF(ISBLANK(Games!AC1782), "",IF('Prediction Log'!$D1783&gt;0, 'Prediction Log'!$M1783-'Prediction Log'!$D1783, IF('Prediction Log'!$D1783&lt;0, -'Prediction Log'!$M1783+'Prediction Log'!$D1783, "NA"))), ""), "")</f>
        <v/>
      </c>
      <c r="Z1783" s="145" t="str">
        <f>IF(ISNUMBER(Table3[[#This Row],[Difference from Market]]), IF(ISBLANK(Games!AC1782), "",ABS('Prediction Log'!$Y1783)), "")</f>
        <v/>
      </c>
      <c r="AA1783" s="146" t="str">
        <f>IF(ISNUMBER(Table3[[#This Row],[Predicted Spread]]), IF(ISBLANK(Games!AC1782), "",IF('Prediction Log'!$E1783&gt;0, 'Prediction Log'!$M1783-'Prediction Log'!$E1783, IF('Prediction Log'!$E1783&lt;0, -'Prediction Log'!$M1783+'Prediction Log'!$E1783, "NA"))), "")</f>
        <v/>
      </c>
      <c r="AB1783" s="147" t="str">
        <f>IF(ISNUMBER(Table3[[#This Row],[Difference from Prediction]]), IF(ISBLANK(Games!AD1782), "",ABS('Prediction Log'!$AA1783)), "")</f>
        <v/>
      </c>
      <c r="AC1783" s="161" t="str">
        <f>IF(ISNUMBER(Table3[[#This Row],[Predicted Spread]]), IF(OR(ISBLANK(Games!AC1782),Table3[[#This Row],[Market Side Correct]]="",ISBLANK('Prediction Log'!$L1783)), "",IF(OR(AND('Prediction Log'!D1783&lt;0, 'Prediction Log'!L1783='Prediction Log'!B1783), AND('Prediction Log'!D1783&gt;0, 'Prediction Log'!C1783='Prediction Log'!L1783)),"Y", IF(ISBLANK(Games!$B$2), "","N"))), "")</f>
        <v/>
      </c>
      <c r="AD1783" s="161" t="str">
        <f>'Prediction Log'!$S1783</f>
        <v/>
      </c>
    </row>
    <row r="1784" spans="1:30" x14ac:dyDescent="0.45">
      <c r="A1784" s="140" t="str">
        <f>IF(ISBLANK(Games!$B1783), "",Games!A1783)</f>
        <v/>
      </c>
      <c r="B1784" s="133" t="str">
        <f>IF(ISBLANK(Games!$B1783), "",Games!B1783)</f>
        <v/>
      </c>
      <c r="C1784" s="133" t="str">
        <f>IF(ISBLANK(Games!$B1783), "",Games!C1783)</f>
        <v/>
      </c>
      <c r="D1784" s="134" t="str">
        <f>IF(ISBLANK(Games!$D1783), "",IF(_xlfn.NUMBERVALUE(Games!D1783)=0, "",_xlfn.NUMBERVALUE(Games!D1783) ))</f>
        <v/>
      </c>
      <c r="E1784" s="141" t="str">
        <f>IF(ISBLANK(_xlfn.NUMBERVALUE(Games!$B1783)), "",IF(ISNUMBER(Table3[[#This Row],[Week]]), _xlfn.NUMBERVALUE(Games!J1783), ""))</f>
        <v/>
      </c>
      <c r="F1784" s="125" t="str">
        <f>IFERROR(IF(ISBLANK(Games!B1783), "", IF(Games!N1783=Games!B1783, Games!O1783, 1-Games!O1783)), "")</f>
        <v/>
      </c>
      <c r="G1784" s="142" t="str">
        <f>IF(OR(ISBLANK(Games!B1783),Table3[[#This Row],[Spread]]=""), "", IF('Prediction Log'!$D1784&lt;0, 'Prediction Log'!$B1784, 'Prediction Log'!$C1784))</f>
        <v/>
      </c>
      <c r="H1784" s="123" t="str">
        <f>IF(ISBLANK(Games!$B1783), "",Games!K1783)</f>
        <v/>
      </c>
      <c r="I1784" s="123" t="str">
        <f>IF('Prediction Log'!$F1784&gt;0.5, 'Prediction Log'!$B1784, IF('Prediction Log'!$F1784&lt;0.5, 'Prediction Log'!$C1784, "PICK"))</f>
        <v/>
      </c>
      <c r="J1784" s="124" t="str">
        <f>IF(ISBLANK(Games!B1783), "",IF('Prediction Log'!$I1784='Prediction Log'!$B1784, 'Prediction Log'!$F1784, 1-'Prediction Log'!$F1784))</f>
        <v/>
      </c>
      <c r="K1784" s="6" t="str">
        <f>IF(ISBLANK(Games!$B1783), "",Games!Q1783)</f>
        <v/>
      </c>
      <c r="L1784" s="143" t="str">
        <f>IF(ISBLANK(Games!AC1783), "",Games!AE1783)</f>
        <v/>
      </c>
      <c r="M1784" s="144" t="str">
        <f>IF(ISBLANK(Games!AC1783), "",_xlfn.NUMBERVALUE(Games!AD1783)-_xlfn.NUMBERVALUE(Games!AC1783))</f>
        <v/>
      </c>
      <c r="N1784" s="145" t="str">
        <f>IF(ISNUMBER(Table3[[#This Row],[Week]]), IF(ISNUMBER(Table3[[#This Row],[Predicted Spread]]), IF(OR(ISBLANK(Games!AC17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4" s="145" t="str">
        <f>IF(ISNUMBER(Table3[[#This Row],[Predicted Spread]]), IF(OR(ISBLANK(Games!AC17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4" s="145" t="str">
        <f>IF(ISNUMBER(Table3[[#This Row],[Predicted Spread]]), IF(ISBLANK(Games!AC17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4" s="145" t="str">
        <f>IFERROR(IF(OR(ISBLANK(Games!AC1783), Table3[[#This Row],[Spread]]=""),"",IF('Prediction Log'!$L1784='Prediction Log'!$G1784, "Y", "N")), "")</f>
        <v/>
      </c>
      <c r="R1784" s="145" t="str">
        <f>IF(ISNUMBER(Table3[[#This Row],[Predicted Spread]]), Table3[[#This Row],[Home Team Covered Market]],"")</f>
        <v/>
      </c>
      <c r="S1784" s="145" t="str">
        <f>IF(ISNUMBER(Table3[[#This Row],[Predicted Spread]]), IF(OR(Table3[[#This Row],[Market Side Correct]]="",ISBLANK(Games!AC1783)), "",IF(AND('Prediction Log'!$Q1784="Y", 'Prediction Log'!$R1784="Y"), "Y", "N")),"")</f>
        <v/>
      </c>
      <c r="T1784" s="145" t="str">
        <f>IF(ISNUMBER(Table3[[#This Row],[Predicted Spread]]), IF(ISBLANK(Games!AC1783),"",IF(Games!AE1783='Prediction Log'!$H1784, "Y", "N")), "")</f>
        <v/>
      </c>
      <c r="U1784" s="145" t="str">
        <f>IF(ISNUMBER(Table3[[#This Row],[Predicted Spread]]), IF(OR(Table3[[#This Row],[Spread]]="",ISBLANK(Games!AC1783)), "", IF(Table3[[#This Row],[Home Team Covered Market]]=Games!P1783, "Y", "N")),"")</f>
        <v/>
      </c>
      <c r="V1784" s="145" t="str">
        <f>IF(ISBLANK(Games!AC1783), "",IF('Prediction Log'!$I1784='Prediction Log'!$L1784, "Y", "N"))</f>
        <v/>
      </c>
      <c r="W1784" s="145" t="str">
        <f>IF(ISNUMBER(Table3[[#This Row],[Predicted Spread]]), IF(OR(Table3[[#This Row],[Model Spread Correct]]="",ISBLANK(Games!AC1783)), "",IF('Prediction Log'!$H1784&lt;&gt;'Prediction Log'!$L1784, "N",IF(AND('Prediction Log'!$E1784&gt;0, 'Prediction Log'!$M1784&gt;'Prediction Log'!$E1784, 'Prediction Log'!$H1784='Prediction Log'!$C1784), "Y", IF(AND('Prediction Log'!$E1784&lt;0, 'Prediction Log'!$M1784&lt;'Prediction Log'!$E1784,'Prediction Log'!$H1784='Prediction Log'!$B1784 ), "Y", IF('Prediction Log'!$M1784='Prediction Log'!$E1784, "PUSH", "N"))))), "")</f>
        <v/>
      </c>
      <c r="X1784" s="145" t="str">
        <f>IF(ISNUMBER(Table3[[#This Row],[Predicted Spread]]), IF(OR(Table3[[#This Row],[Model Spread Correct]]="",ISBLANK(Games!AC1783)), "",IF(AND('Prediction Log'!$T1784="Y", 'Prediction Log'!$U1784="Y"), "Y", "N")), "")</f>
        <v/>
      </c>
      <c r="Y1784" s="145" t="str">
        <f>IFERROR(IF(ISNUMBER(Table3[[#This Row],[Predicted Spread]]), IF(ISBLANK(Games!AC1783), "",IF('Prediction Log'!$D1784&gt;0, 'Prediction Log'!$M1784-'Prediction Log'!$D1784, IF('Prediction Log'!$D1784&lt;0, -'Prediction Log'!$M1784+'Prediction Log'!$D1784, "NA"))), ""), "")</f>
        <v/>
      </c>
      <c r="Z1784" s="145" t="str">
        <f>IF(ISNUMBER(Table3[[#This Row],[Difference from Market]]), IF(ISBLANK(Games!AC1783), "",ABS('Prediction Log'!$Y1784)), "")</f>
        <v/>
      </c>
      <c r="AA1784" s="146" t="str">
        <f>IF(ISNUMBER(Table3[[#This Row],[Predicted Spread]]), IF(ISBLANK(Games!AC1783), "",IF('Prediction Log'!$E1784&gt;0, 'Prediction Log'!$M1784-'Prediction Log'!$E1784, IF('Prediction Log'!$E1784&lt;0, -'Prediction Log'!$M1784+'Prediction Log'!$E1784, "NA"))), "")</f>
        <v/>
      </c>
      <c r="AB1784" s="147" t="str">
        <f>IF(ISNUMBER(Table3[[#This Row],[Difference from Prediction]]), IF(ISBLANK(Games!AD1783), "",ABS('Prediction Log'!$AA1784)), "")</f>
        <v/>
      </c>
      <c r="AC1784" s="161" t="str">
        <f>IF(ISNUMBER(Table3[[#This Row],[Predicted Spread]]), IF(OR(ISBLANK(Games!AC1783),Table3[[#This Row],[Market Side Correct]]="",ISBLANK('Prediction Log'!$L1784)), "",IF(OR(AND('Prediction Log'!D1784&lt;0, 'Prediction Log'!L1784='Prediction Log'!B1784), AND('Prediction Log'!D1784&gt;0, 'Prediction Log'!C1784='Prediction Log'!L1784)),"Y", IF(ISBLANK(Games!$B$2), "","N"))), "")</f>
        <v/>
      </c>
      <c r="AD1784" s="161" t="str">
        <f>'Prediction Log'!$S1784</f>
        <v/>
      </c>
    </row>
    <row r="1785" spans="1:30" x14ac:dyDescent="0.45">
      <c r="A1785" s="140" t="str">
        <f>IF(ISBLANK(Games!$B1784), "",Games!A1784)</f>
        <v/>
      </c>
      <c r="B1785" s="133" t="str">
        <f>IF(ISBLANK(Games!$B1784), "",Games!B1784)</f>
        <v/>
      </c>
      <c r="C1785" s="133" t="str">
        <f>IF(ISBLANK(Games!$B1784), "",Games!C1784)</f>
        <v/>
      </c>
      <c r="D1785" s="134" t="str">
        <f>IF(ISBLANK(Games!$D1784), "",IF(_xlfn.NUMBERVALUE(Games!D1784)=0, "",_xlfn.NUMBERVALUE(Games!D1784) ))</f>
        <v/>
      </c>
      <c r="E1785" s="141" t="str">
        <f>IF(ISBLANK(_xlfn.NUMBERVALUE(Games!$B1784)), "",IF(ISNUMBER(Table3[[#This Row],[Week]]), _xlfn.NUMBERVALUE(Games!J1784), ""))</f>
        <v/>
      </c>
      <c r="F1785" s="125" t="str">
        <f>IFERROR(IF(ISBLANK(Games!B1784), "", IF(Games!N1784=Games!B1784, Games!O1784, 1-Games!O1784)), "")</f>
        <v/>
      </c>
      <c r="G1785" s="142" t="str">
        <f>IF(OR(ISBLANK(Games!B1784),Table3[[#This Row],[Spread]]=""), "", IF('Prediction Log'!$D1785&lt;0, 'Prediction Log'!$B1785, 'Prediction Log'!$C1785))</f>
        <v/>
      </c>
      <c r="H1785" s="123" t="str">
        <f>IF(ISBLANK(Games!$B1784), "",Games!K1784)</f>
        <v/>
      </c>
      <c r="I1785" s="123" t="str">
        <f>IF('Prediction Log'!$F1785&gt;0.5, 'Prediction Log'!$B1785, IF('Prediction Log'!$F1785&lt;0.5, 'Prediction Log'!$C1785, "PICK"))</f>
        <v/>
      </c>
      <c r="J1785" s="124" t="str">
        <f>IF(ISBLANK(Games!B1784), "",IF('Prediction Log'!$I1785='Prediction Log'!$B1785, 'Prediction Log'!$F1785, 1-'Prediction Log'!$F1785))</f>
        <v/>
      </c>
      <c r="K1785" s="6" t="str">
        <f>IF(ISBLANK(Games!$B1784), "",Games!Q1784)</f>
        <v/>
      </c>
      <c r="L1785" s="143" t="str">
        <f>IF(ISBLANK(Games!AC1784), "",Games!AE1784)</f>
        <v/>
      </c>
      <c r="M1785" s="144" t="str">
        <f>IF(ISBLANK(Games!AC1784), "",_xlfn.NUMBERVALUE(Games!AD1784)-_xlfn.NUMBERVALUE(Games!AC1784))</f>
        <v/>
      </c>
      <c r="N1785" s="145" t="str">
        <f>IF(ISNUMBER(Table3[[#This Row],[Week]]), IF(ISNUMBER(Table3[[#This Row],[Predicted Spread]]), IF(OR(ISBLANK(Games!AC17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5" s="145" t="str">
        <f>IF(ISNUMBER(Table3[[#This Row],[Predicted Spread]]), IF(OR(ISBLANK(Games!AC17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5" s="145" t="str">
        <f>IF(ISNUMBER(Table3[[#This Row],[Predicted Spread]]), IF(ISBLANK(Games!AC17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5" s="145" t="str">
        <f>IFERROR(IF(OR(ISBLANK(Games!AC1784), Table3[[#This Row],[Spread]]=""),"",IF('Prediction Log'!$L1785='Prediction Log'!$G1785, "Y", "N")), "")</f>
        <v/>
      </c>
      <c r="R1785" s="145" t="str">
        <f>IF(ISNUMBER(Table3[[#This Row],[Predicted Spread]]), Table3[[#This Row],[Home Team Covered Market]],"")</f>
        <v/>
      </c>
      <c r="S1785" s="145" t="str">
        <f>IF(ISNUMBER(Table3[[#This Row],[Predicted Spread]]), IF(OR(Table3[[#This Row],[Market Side Correct]]="",ISBLANK(Games!AC1784)), "",IF(AND('Prediction Log'!$Q1785="Y", 'Prediction Log'!$R1785="Y"), "Y", "N")),"")</f>
        <v/>
      </c>
      <c r="T1785" s="145" t="str">
        <f>IF(ISNUMBER(Table3[[#This Row],[Predicted Spread]]), IF(ISBLANK(Games!AC1784),"",IF(Games!AE1784='Prediction Log'!$H1785, "Y", "N")), "")</f>
        <v/>
      </c>
      <c r="U1785" s="145" t="str">
        <f>IF(ISNUMBER(Table3[[#This Row],[Predicted Spread]]), IF(OR(Table3[[#This Row],[Spread]]="",ISBLANK(Games!AC1784)), "", IF(Table3[[#This Row],[Home Team Covered Market]]=Games!P1784, "Y", "N")),"")</f>
        <v/>
      </c>
      <c r="V1785" s="145" t="str">
        <f>IF(ISBLANK(Games!AC1784), "",IF('Prediction Log'!$I1785='Prediction Log'!$L1785, "Y", "N"))</f>
        <v/>
      </c>
      <c r="W1785" s="145" t="str">
        <f>IF(ISNUMBER(Table3[[#This Row],[Predicted Spread]]), IF(OR(Table3[[#This Row],[Model Spread Correct]]="",ISBLANK(Games!AC1784)), "",IF('Prediction Log'!$H1785&lt;&gt;'Prediction Log'!$L1785, "N",IF(AND('Prediction Log'!$E1785&gt;0, 'Prediction Log'!$M1785&gt;'Prediction Log'!$E1785, 'Prediction Log'!$H1785='Prediction Log'!$C1785), "Y", IF(AND('Prediction Log'!$E1785&lt;0, 'Prediction Log'!$M1785&lt;'Prediction Log'!$E1785,'Prediction Log'!$H1785='Prediction Log'!$B1785 ), "Y", IF('Prediction Log'!$M1785='Prediction Log'!$E1785, "PUSH", "N"))))), "")</f>
        <v/>
      </c>
      <c r="X1785" s="145" t="str">
        <f>IF(ISNUMBER(Table3[[#This Row],[Predicted Spread]]), IF(OR(Table3[[#This Row],[Model Spread Correct]]="",ISBLANK(Games!AC1784)), "",IF(AND('Prediction Log'!$T1785="Y", 'Prediction Log'!$U1785="Y"), "Y", "N")), "")</f>
        <v/>
      </c>
      <c r="Y1785" s="145" t="str">
        <f>IFERROR(IF(ISNUMBER(Table3[[#This Row],[Predicted Spread]]), IF(ISBLANK(Games!AC1784), "",IF('Prediction Log'!$D1785&gt;0, 'Prediction Log'!$M1785-'Prediction Log'!$D1785, IF('Prediction Log'!$D1785&lt;0, -'Prediction Log'!$M1785+'Prediction Log'!$D1785, "NA"))), ""), "")</f>
        <v/>
      </c>
      <c r="Z1785" s="145" t="str">
        <f>IF(ISNUMBER(Table3[[#This Row],[Difference from Market]]), IF(ISBLANK(Games!AC1784), "",ABS('Prediction Log'!$Y1785)), "")</f>
        <v/>
      </c>
      <c r="AA1785" s="146" t="str">
        <f>IF(ISNUMBER(Table3[[#This Row],[Predicted Spread]]), IF(ISBLANK(Games!AC1784), "",IF('Prediction Log'!$E1785&gt;0, 'Prediction Log'!$M1785-'Prediction Log'!$E1785, IF('Prediction Log'!$E1785&lt;0, -'Prediction Log'!$M1785+'Prediction Log'!$E1785, "NA"))), "")</f>
        <v/>
      </c>
      <c r="AB1785" s="147" t="str">
        <f>IF(ISNUMBER(Table3[[#This Row],[Difference from Prediction]]), IF(ISBLANK(Games!AD1784), "",ABS('Prediction Log'!$AA1785)), "")</f>
        <v/>
      </c>
      <c r="AC1785" s="161" t="str">
        <f>IF(ISNUMBER(Table3[[#This Row],[Predicted Spread]]), IF(OR(ISBLANK(Games!AC1784),Table3[[#This Row],[Market Side Correct]]="",ISBLANK('Prediction Log'!$L1785)), "",IF(OR(AND('Prediction Log'!D1785&lt;0, 'Prediction Log'!L1785='Prediction Log'!B1785), AND('Prediction Log'!D1785&gt;0, 'Prediction Log'!C1785='Prediction Log'!L1785)),"Y", IF(ISBLANK(Games!$B$2), "","N"))), "")</f>
        <v/>
      </c>
      <c r="AD1785" s="161" t="str">
        <f>'Prediction Log'!$S1785</f>
        <v/>
      </c>
    </row>
    <row r="1786" spans="1:30" x14ac:dyDescent="0.45">
      <c r="A1786" s="140" t="str">
        <f>IF(ISBLANK(Games!$B1785), "",Games!A1785)</f>
        <v/>
      </c>
      <c r="B1786" s="133" t="str">
        <f>IF(ISBLANK(Games!$B1785), "",Games!B1785)</f>
        <v/>
      </c>
      <c r="C1786" s="133" t="str">
        <f>IF(ISBLANK(Games!$B1785), "",Games!C1785)</f>
        <v/>
      </c>
      <c r="D1786" s="134" t="str">
        <f>IF(ISBLANK(Games!$D1785), "",IF(_xlfn.NUMBERVALUE(Games!D1785)=0, "",_xlfn.NUMBERVALUE(Games!D1785) ))</f>
        <v/>
      </c>
      <c r="E1786" s="141" t="str">
        <f>IF(ISBLANK(_xlfn.NUMBERVALUE(Games!$B1785)), "",IF(ISNUMBER(Table3[[#This Row],[Week]]), _xlfn.NUMBERVALUE(Games!J1785), ""))</f>
        <v/>
      </c>
      <c r="F1786" s="125" t="str">
        <f>IFERROR(IF(ISBLANK(Games!B1785), "", IF(Games!N1785=Games!B1785, Games!O1785, 1-Games!O1785)), "")</f>
        <v/>
      </c>
      <c r="G1786" s="142" t="str">
        <f>IF(OR(ISBLANK(Games!B1785),Table3[[#This Row],[Spread]]=""), "", IF('Prediction Log'!$D1786&lt;0, 'Prediction Log'!$B1786, 'Prediction Log'!$C1786))</f>
        <v/>
      </c>
      <c r="H1786" s="123" t="str">
        <f>IF(ISBLANK(Games!$B1785), "",Games!K1785)</f>
        <v/>
      </c>
      <c r="I1786" s="123" t="str">
        <f>IF('Prediction Log'!$F1786&gt;0.5, 'Prediction Log'!$B1786, IF('Prediction Log'!$F1786&lt;0.5, 'Prediction Log'!$C1786, "PICK"))</f>
        <v/>
      </c>
      <c r="J1786" s="124" t="str">
        <f>IF(ISBLANK(Games!B1785), "",IF('Prediction Log'!$I1786='Prediction Log'!$B1786, 'Prediction Log'!$F1786, 1-'Prediction Log'!$F1786))</f>
        <v/>
      </c>
      <c r="K1786" s="6" t="str">
        <f>IF(ISBLANK(Games!$B1785), "",Games!Q1785)</f>
        <v/>
      </c>
      <c r="L1786" s="143" t="str">
        <f>IF(ISBLANK(Games!AC1785), "",Games!AE1785)</f>
        <v/>
      </c>
      <c r="M1786" s="144" t="str">
        <f>IF(ISBLANK(Games!AC1785), "",_xlfn.NUMBERVALUE(Games!AD1785)-_xlfn.NUMBERVALUE(Games!AC1785))</f>
        <v/>
      </c>
      <c r="N1786" s="145" t="str">
        <f>IF(ISNUMBER(Table3[[#This Row],[Week]]), IF(ISNUMBER(Table3[[#This Row],[Predicted Spread]]), IF(OR(ISBLANK(Games!AC17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6" s="145" t="str">
        <f>IF(ISNUMBER(Table3[[#This Row],[Predicted Spread]]), IF(OR(ISBLANK(Games!AC17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6" s="145" t="str">
        <f>IF(ISNUMBER(Table3[[#This Row],[Predicted Spread]]), IF(ISBLANK(Games!AC17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6" s="145" t="str">
        <f>IFERROR(IF(OR(ISBLANK(Games!AC1785), Table3[[#This Row],[Spread]]=""),"",IF('Prediction Log'!$L1786='Prediction Log'!$G1786, "Y", "N")), "")</f>
        <v/>
      </c>
      <c r="R1786" s="145" t="str">
        <f>IF(ISNUMBER(Table3[[#This Row],[Predicted Spread]]), Table3[[#This Row],[Home Team Covered Market]],"")</f>
        <v/>
      </c>
      <c r="S1786" s="145" t="str">
        <f>IF(ISNUMBER(Table3[[#This Row],[Predicted Spread]]), IF(OR(Table3[[#This Row],[Market Side Correct]]="",ISBLANK(Games!AC1785)), "",IF(AND('Prediction Log'!$Q1786="Y", 'Prediction Log'!$R1786="Y"), "Y", "N")),"")</f>
        <v/>
      </c>
      <c r="T1786" s="145" t="str">
        <f>IF(ISNUMBER(Table3[[#This Row],[Predicted Spread]]), IF(ISBLANK(Games!AC1785),"",IF(Games!AE1785='Prediction Log'!$H1786, "Y", "N")), "")</f>
        <v/>
      </c>
      <c r="U1786" s="145" t="str">
        <f>IF(ISNUMBER(Table3[[#This Row],[Predicted Spread]]), IF(OR(Table3[[#This Row],[Spread]]="",ISBLANK(Games!AC1785)), "", IF(Table3[[#This Row],[Home Team Covered Market]]=Games!P1785, "Y", "N")),"")</f>
        <v/>
      </c>
      <c r="V1786" s="145" t="str">
        <f>IF(ISBLANK(Games!AC1785), "",IF('Prediction Log'!$I1786='Prediction Log'!$L1786, "Y", "N"))</f>
        <v/>
      </c>
      <c r="W1786" s="145" t="str">
        <f>IF(ISNUMBER(Table3[[#This Row],[Predicted Spread]]), IF(OR(Table3[[#This Row],[Model Spread Correct]]="",ISBLANK(Games!AC1785)), "",IF('Prediction Log'!$H1786&lt;&gt;'Prediction Log'!$L1786, "N",IF(AND('Prediction Log'!$E1786&gt;0, 'Prediction Log'!$M1786&gt;'Prediction Log'!$E1786, 'Prediction Log'!$H1786='Prediction Log'!$C1786), "Y", IF(AND('Prediction Log'!$E1786&lt;0, 'Prediction Log'!$M1786&lt;'Prediction Log'!$E1786,'Prediction Log'!$H1786='Prediction Log'!$B1786 ), "Y", IF('Prediction Log'!$M1786='Prediction Log'!$E1786, "PUSH", "N"))))), "")</f>
        <v/>
      </c>
      <c r="X1786" s="145" t="str">
        <f>IF(ISNUMBER(Table3[[#This Row],[Predicted Spread]]), IF(OR(Table3[[#This Row],[Model Spread Correct]]="",ISBLANK(Games!AC1785)), "",IF(AND('Prediction Log'!$T1786="Y", 'Prediction Log'!$U1786="Y"), "Y", "N")), "")</f>
        <v/>
      </c>
      <c r="Y1786" s="145" t="str">
        <f>IFERROR(IF(ISNUMBER(Table3[[#This Row],[Predicted Spread]]), IF(ISBLANK(Games!AC1785), "",IF('Prediction Log'!$D1786&gt;0, 'Prediction Log'!$M1786-'Prediction Log'!$D1786, IF('Prediction Log'!$D1786&lt;0, -'Prediction Log'!$M1786+'Prediction Log'!$D1786, "NA"))), ""), "")</f>
        <v/>
      </c>
      <c r="Z1786" s="145" t="str">
        <f>IF(ISNUMBER(Table3[[#This Row],[Difference from Market]]), IF(ISBLANK(Games!AC1785), "",ABS('Prediction Log'!$Y1786)), "")</f>
        <v/>
      </c>
      <c r="AA1786" s="146" t="str">
        <f>IF(ISNUMBER(Table3[[#This Row],[Predicted Spread]]), IF(ISBLANK(Games!AC1785), "",IF('Prediction Log'!$E1786&gt;0, 'Prediction Log'!$M1786-'Prediction Log'!$E1786, IF('Prediction Log'!$E1786&lt;0, -'Prediction Log'!$M1786+'Prediction Log'!$E1786, "NA"))), "")</f>
        <v/>
      </c>
      <c r="AB1786" s="147" t="str">
        <f>IF(ISNUMBER(Table3[[#This Row],[Difference from Prediction]]), IF(ISBLANK(Games!AD1785), "",ABS('Prediction Log'!$AA1786)), "")</f>
        <v/>
      </c>
      <c r="AC1786" s="161" t="str">
        <f>IF(ISNUMBER(Table3[[#This Row],[Predicted Spread]]), IF(OR(ISBLANK(Games!AC1785),Table3[[#This Row],[Market Side Correct]]="",ISBLANK('Prediction Log'!$L1786)), "",IF(OR(AND('Prediction Log'!D1786&lt;0, 'Prediction Log'!L1786='Prediction Log'!B1786), AND('Prediction Log'!D1786&gt;0, 'Prediction Log'!C1786='Prediction Log'!L1786)),"Y", IF(ISBLANK(Games!$B$2), "","N"))), "")</f>
        <v/>
      </c>
      <c r="AD1786" s="161" t="str">
        <f>'Prediction Log'!$S1786</f>
        <v/>
      </c>
    </row>
    <row r="1787" spans="1:30" x14ac:dyDescent="0.45">
      <c r="A1787" s="140" t="str">
        <f>IF(ISBLANK(Games!$B1786), "",Games!A1786)</f>
        <v/>
      </c>
      <c r="B1787" s="133" t="str">
        <f>IF(ISBLANK(Games!$B1786), "",Games!B1786)</f>
        <v/>
      </c>
      <c r="C1787" s="133" t="str">
        <f>IF(ISBLANK(Games!$B1786), "",Games!C1786)</f>
        <v/>
      </c>
      <c r="D1787" s="134" t="str">
        <f>IF(ISBLANK(Games!$D1786), "",IF(_xlfn.NUMBERVALUE(Games!D1786)=0, "",_xlfn.NUMBERVALUE(Games!D1786) ))</f>
        <v/>
      </c>
      <c r="E1787" s="141" t="str">
        <f>IF(ISBLANK(_xlfn.NUMBERVALUE(Games!$B1786)), "",IF(ISNUMBER(Table3[[#This Row],[Week]]), _xlfn.NUMBERVALUE(Games!J1786), ""))</f>
        <v/>
      </c>
      <c r="F1787" s="125" t="str">
        <f>IFERROR(IF(ISBLANK(Games!B1786), "", IF(Games!N1786=Games!B1786, Games!O1786, 1-Games!O1786)), "")</f>
        <v/>
      </c>
      <c r="G1787" s="142" t="str">
        <f>IF(OR(ISBLANK(Games!B1786),Table3[[#This Row],[Spread]]=""), "", IF('Prediction Log'!$D1787&lt;0, 'Prediction Log'!$B1787, 'Prediction Log'!$C1787))</f>
        <v/>
      </c>
      <c r="H1787" s="123" t="str">
        <f>IF(ISBLANK(Games!$B1786), "",Games!K1786)</f>
        <v/>
      </c>
      <c r="I1787" s="123" t="str">
        <f>IF('Prediction Log'!$F1787&gt;0.5, 'Prediction Log'!$B1787, IF('Prediction Log'!$F1787&lt;0.5, 'Prediction Log'!$C1787, "PICK"))</f>
        <v/>
      </c>
      <c r="J1787" s="124" t="str">
        <f>IF(ISBLANK(Games!B1786), "",IF('Prediction Log'!$I1787='Prediction Log'!$B1787, 'Prediction Log'!$F1787, 1-'Prediction Log'!$F1787))</f>
        <v/>
      </c>
      <c r="K1787" s="6" t="str">
        <f>IF(ISBLANK(Games!$B1786), "",Games!Q1786)</f>
        <v/>
      </c>
      <c r="L1787" s="143" t="str">
        <f>IF(ISBLANK(Games!AC1786), "",Games!AE1786)</f>
        <v/>
      </c>
      <c r="M1787" s="144" t="str">
        <f>IF(ISBLANK(Games!AC1786), "",_xlfn.NUMBERVALUE(Games!AD1786)-_xlfn.NUMBERVALUE(Games!AC1786))</f>
        <v/>
      </c>
      <c r="N1787" s="145" t="str">
        <f>IF(ISNUMBER(Table3[[#This Row],[Week]]), IF(ISNUMBER(Table3[[#This Row],[Predicted Spread]]), IF(OR(ISBLANK(Games!AC17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7" s="145" t="str">
        <f>IF(ISNUMBER(Table3[[#This Row],[Predicted Spread]]), IF(OR(ISBLANK(Games!AC17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7" s="145" t="str">
        <f>IF(ISNUMBER(Table3[[#This Row],[Predicted Spread]]), IF(ISBLANK(Games!AC17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7" s="145" t="str">
        <f>IFERROR(IF(OR(ISBLANK(Games!AC1786), Table3[[#This Row],[Spread]]=""),"",IF('Prediction Log'!$L1787='Prediction Log'!$G1787, "Y", "N")), "")</f>
        <v/>
      </c>
      <c r="R1787" s="145" t="str">
        <f>IF(ISNUMBER(Table3[[#This Row],[Predicted Spread]]), Table3[[#This Row],[Home Team Covered Market]],"")</f>
        <v/>
      </c>
      <c r="S1787" s="145" t="str">
        <f>IF(ISNUMBER(Table3[[#This Row],[Predicted Spread]]), IF(OR(Table3[[#This Row],[Market Side Correct]]="",ISBLANK(Games!AC1786)), "",IF(AND('Prediction Log'!$Q1787="Y", 'Prediction Log'!$R1787="Y"), "Y", "N")),"")</f>
        <v/>
      </c>
      <c r="T1787" s="145" t="str">
        <f>IF(ISNUMBER(Table3[[#This Row],[Predicted Spread]]), IF(ISBLANK(Games!AC1786),"",IF(Games!AE1786='Prediction Log'!$H1787, "Y", "N")), "")</f>
        <v/>
      </c>
      <c r="U1787" s="145" t="str">
        <f>IF(ISNUMBER(Table3[[#This Row],[Predicted Spread]]), IF(OR(Table3[[#This Row],[Spread]]="",ISBLANK(Games!AC1786)), "", IF(Table3[[#This Row],[Home Team Covered Market]]=Games!P1786, "Y", "N")),"")</f>
        <v/>
      </c>
      <c r="V1787" s="145" t="str">
        <f>IF(ISBLANK(Games!AC1786), "",IF('Prediction Log'!$I1787='Prediction Log'!$L1787, "Y", "N"))</f>
        <v/>
      </c>
      <c r="W1787" s="145" t="str">
        <f>IF(ISNUMBER(Table3[[#This Row],[Predicted Spread]]), IF(OR(Table3[[#This Row],[Model Spread Correct]]="",ISBLANK(Games!AC1786)), "",IF('Prediction Log'!$H1787&lt;&gt;'Prediction Log'!$L1787, "N",IF(AND('Prediction Log'!$E1787&gt;0, 'Prediction Log'!$M1787&gt;'Prediction Log'!$E1787, 'Prediction Log'!$H1787='Prediction Log'!$C1787), "Y", IF(AND('Prediction Log'!$E1787&lt;0, 'Prediction Log'!$M1787&lt;'Prediction Log'!$E1787,'Prediction Log'!$H1787='Prediction Log'!$B1787 ), "Y", IF('Prediction Log'!$M1787='Prediction Log'!$E1787, "PUSH", "N"))))), "")</f>
        <v/>
      </c>
      <c r="X1787" s="145" t="str">
        <f>IF(ISNUMBER(Table3[[#This Row],[Predicted Spread]]), IF(OR(Table3[[#This Row],[Model Spread Correct]]="",ISBLANK(Games!AC1786)), "",IF(AND('Prediction Log'!$T1787="Y", 'Prediction Log'!$U1787="Y"), "Y", "N")), "")</f>
        <v/>
      </c>
      <c r="Y1787" s="145" t="str">
        <f>IFERROR(IF(ISNUMBER(Table3[[#This Row],[Predicted Spread]]), IF(ISBLANK(Games!AC1786), "",IF('Prediction Log'!$D1787&gt;0, 'Prediction Log'!$M1787-'Prediction Log'!$D1787, IF('Prediction Log'!$D1787&lt;0, -'Prediction Log'!$M1787+'Prediction Log'!$D1787, "NA"))), ""), "")</f>
        <v/>
      </c>
      <c r="Z1787" s="145" t="str">
        <f>IF(ISNUMBER(Table3[[#This Row],[Difference from Market]]), IF(ISBLANK(Games!AC1786), "",ABS('Prediction Log'!$Y1787)), "")</f>
        <v/>
      </c>
      <c r="AA1787" s="146" t="str">
        <f>IF(ISNUMBER(Table3[[#This Row],[Predicted Spread]]), IF(ISBLANK(Games!AC1786), "",IF('Prediction Log'!$E1787&gt;0, 'Prediction Log'!$M1787-'Prediction Log'!$E1787, IF('Prediction Log'!$E1787&lt;0, -'Prediction Log'!$M1787+'Prediction Log'!$E1787, "NA"))), "")</f>
        <v/>
      </c>
      <c r="AB1787" s="147" t="str">
        <f>IF(ISNUMBER(Table3[[#This Row],[Difference from Prediction]]), IF(ISBLANK(Games!AD1786), "",ABS('Prediction Log'!$AA1787)), "")</f>
        <v/>
      </c>
      <c r="AC1787" s="161" t="str">
        <f>IF(ISNUMBER(Table3[[#This Row],[Predicted Spread]]), IF(OR(ISBLANK(Games!AC1786),Table3[[#This Row],[Market Side Correct]]="",ISBLANK('Prediction Log'!$L1787)), "",IF(OR(AND('Prediction Log'!D1787&lt;0, 'Prediction Log'!L1787='Prediction Log'!B1787), AND('Prediction Log'!D1787&gt;0, 'Prediction Log'!C1787='Prediction Log'!L1787)),"Y", IF(ISBLANK(Games!$B$2), "","N"))), "")</f>
        <v/>
      </c>
      <c r="AD1787" s="161" t="str">
        <f>'Prediction Log'!$S1787</f>
        <v/>
      </c>
    </row>
    <row r="1788" spans="1:30" x14ac:dyDescent="0.45">
      <c r="A1788" s="140" t="str">
        <f>IF(ISBLANK(Games!$B1787), "",Games!A1787)</f>
        <v/>
      </c>
      <c r="B1788" s="133" t="str">
        <f>IF(ISBLANK(Games!$B1787), "",Games!B1787)</f>
        <v/>
      </c>
      <c r="C1788" s="133" t="str">
        <f>IF(ISBLANK(Games!$B1787), "",Games!C1787)</f>
        <v/>
      </c>
      <c r="D1788" s="134" t="str">
        <f>IF(ISBLANK(Games!$D1787), "",IF(_xlfn.NUMBERVALUE(Games!D1787)=0, "",_xlfn.NUMBERVALUE(Games!D1787) ))</f>
        <v/>
      </c>
      <c r="E1788" s="141" t="str">
        <f>IF(ISBLANK(_xlfn.NUMBERVALUE(Games!$B1787)), "",IF(ISNUMBER(Table3[[#This Row],[Week]]), _xlfn.NUMBERVALUE(Games!J1787), ""))</f>
        <v/>
      </c>
      <c r="F1788" s="125" t="str">
        <f>IFERROR(IF(ISBLANK(Games!B1787), "", IF(Games!N1787=Games!B1787, Games!O1787, 1-Games!O1787)), "")</f>
        <v/>
      </c>
      <c r="G1788" s="142" t="str">
        <f>IF(OR(ISBLANK(Games!B1787),Table3[[#This Row],[Spread]]=""), "", IF('Prediction Log'!$D1788&lt;0, 'Prediction Log'!$B1788, 'Prediction Log'!$C1788))</f>
        <v/>
      </c>
      <c r="H1788" s="123" t="str">
        <f>IF(ISBLANK(Games!$B1787), "",Games!K1787)</f>
        <v/>
      </c>
      <c r="I1788" s="123" t="str">
        <f>IF('Prediction Log'!$F1788&gt;0.5, 'Prediction Log'!$B1788, IF('Prediction Log'!$F1788&lt;0.5, 'Prediction Log'!$C1788, "PICK"))</f>
        <v/>
      </c>
      <c r="J1788" s="124" t="str">
        <f>IF(ISBLANK(Games!B1787), "",IF('Prediction Log'!$I1788='Prediction Log'!$B1788, 'Prediction Log'!$F1788, 1-'Prediction Log'!$F1788))</f>
        <v/>
      </c>
      <c r="K1788" s="6" t="str">
        <f>IF(ISBLANK(Games!$B1787), "",Games!Q1787)</f>
        <v/>
      </c>
      <c r="L1788" s="143" t="str">
        <f>IF(ISBLANK(Games!AC1787), "",Games!AE1787)</f>
        <v/>
      </c>
      <c r="M1788" s="144" t="str">
        <f>IF(ISBLANK(Games!AC1787), "",_xlfn.NUMBERVALUE(Games!AD1787)-_xlfn.NUMBERVALUE(Games!AC1787))</f>
        <v/>
      </c>
      <c r="N1788" s="145" t="str">
        <f>IF(ISNUMBER(Table3[[#This Row],[Week]]), IF(ISNUMBER(Table3[[#This Row],[Predicted Spread]]), IF(OR(ISBLANK(Games!AC17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8" s="145" t="str">
        <f>IF(ISNUMBER(Table3[[#This Row],[Predicted Spread]]), IF(OR(ISBLANK(Games!AC17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8" s="145" t="str">
        <f>IF(ISNUMBER(Table3[[#This Row],[Predicted Spread]]), IF(ISBLANK(Games!AC17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8" s="145" t="str">
        <f>IFERROR(IF(OR(ISBLANK(Games!AC1787), Table3[[#This Row],[Spread]]=""),"",IF('Prediction Log'!$L1788='Prediction Log'!$G1788, "Y", "N")), "")</f>
        <v/>
      </c>
      <c r="R1788" s="145" t="str">
        <f>IF(ISNUMBER(Table3[[#This Row],[Predicted Spread]]), Table3[[#This Row],[Home Team Covered Market]],"")</f>
        <v/>
      </c>
      <c r="S1788" s="145" t="str">
        <f>IF(ISNUMBER(Table3[[#This Row],[Predicted Spread]]), IF(OR(Table3[[#This Row],[Market Side Correct]]="",ISBLANK(Games!AC1787)), "",IF(AND('Prediction Log'!$Q1788="Y", 'Prediction Log'!$R1788="Y"), "Y", "N")),"")</f>
        <v/>
      </c>
      <c r="T1788" s="145" t="str">
        <f>IF(ISNUMBER(Table3[[#This Row],[Predicted Spread]]), IF(ISBLANK(Games!AC1787),"",IF(Games!AE1787='Prediction Log'!$H1788, "Y", "N")), "")</f>
        <v/>
      </c>
      <c r="U1788" s="145" t="str">
        <f>IF(ISNUMBER(Table3[[#This Row],[Predicted Spread]]), IF(OR(Table3[[#This Row],[Spread]]="",ISBLANK(Games!AC1787)), "", IF(Table3[[#This Row],[Home Team Covered Market]]=Games!P1787, "Y", "N")),"")</f>
        <v/>
      </c>
      <c r="V1788" s="145" t="str">
        <f>IF(ISBLANK(Games!AC1787), "",IF('Prediction Log'!$I1788='Prediction Log'!$L1788, "Y", "N"))</f>
        <v/>
      </c>
      <c r="W1788" s="145" t="str">
        <f>IF(ISNUMBER(Table3[[#This Row],[Predicted Spread]]), IF(OR(Table3[[#This Row],[Model Spread Correct]]="",ISBLANK(Games!AC1787)), "",IF('Prediction Log'!$H1788&lt;&gt;'Prediction Log'!$L1788, "N",IF(AND('Prediction Log'!$E1788&gt;0, 'Prediction Log'!$M1788&gt;'Prediction Log'!$E1788, 'Prediction Log'!$H1788='Prediction Log'!$C1788), "Y", IF(AND('Prediction Log'!$E1788&lt;0, 'Prediction Log'!$M1788&lt;'Prediction Log'!$E1788,'Prediction Log'!$H1788='Prediction Log'!$B1788 ), "Y", IF('Prediction Log'!$M1788='Prediction Log'!$E1788, "PUSH", "N"))))), "")</f>
        <v/>
      </c>
      <c r="X1788" s="145" t="str">
        <f>IF(ISNUMBER(Table3[[#This Row],[Predicted Spread]]), IF(OR(Table3[[#This Row],[Model Spread Correct]]="",ISBLANK(Games!AC1787)), "",IF(AND('Prediction Log'!$T1788="Y", 'Prediction Log'!$U1788="Y"), "Y", "N")), "")</f>
        <v/>
      </c>
      <c r="Y1788" s="145" t="str">
        <f>IFERROR(IF(ISNUMBER(Table3[[#This Row],[Predicted Spread]]), IF(ISBLANK(Games!AC1787), "",IF('Prediction Log'!$D1788&gt;0, 'Prediction Log'!$M1788-'Prediction Log'!$D1788, IF('Prediction Log'!$D1788&lt;0, -'Prediction Log'!$M1788+'Prediction Log'!$D1788, "NA"))), ""), "")</f>
        <v/>
      </c>
      <c r="Z1788" s="145" t="str">
        <f>IF(ISNUMBER(Table3[[#This Row],[Difference from Market]]), IF(ISBLANK(Games!AC1787), "",ABS('Prediction Log'!$Y1788)), "")</f>
        <v/>
      </c>
      <c r="AA1788" s="146" t="str">
        <f>IF(ISNUMBER(Table3[[#This Row],[Predicted Spread]]), IF(ISBLANK(Games!AC1787), "",IF('Prediction Log'!$E1788&gt;0, 'Prediction Log'!$M1788-'Prediction Log'!$E1788, IF('Prediction Log'!$E1788&lt;0, -'Prediction Log'!$M1788+'Prediction Log'!$E1788, "NA"))), "")</f>
        <v/>
      </c>
      <c r="AB1788" s="147" t="str">
        <f>IF(ISNUMBER(Table3[[#This Row],[Difference from Prediction]]), IF(ISBLANK(Games!AD1787), "",ABS('Prediction Log'!$AA1788)), "")</f>
        <v/>
      </c>
      <c r="AC1788" s="161" t="str">
        <f>IF(ISNUMBER(Table3[[#This Row],[Predicted Spread]]), IF(OR(ISBLANK(Games!AC1787),Table3[[#This Row],[Market Side Correct]]="",ISBLANK('Prediction Log'!$L1788)), "",IF(OR(AND('Prediction Log'!D1788&lt;0, 'Prediction Log'!L1788='Prediction Log'!B1788), AND('Prediction Log'!D1788&gt;0, 'Prediction Log'!C1788='Prediction Log'!L1788)),"Y", IF(ISBLANK(Games!$B$2), "","N"))), "")</f>
        <v/>
      </c>
      <c r="AD1788" s="161" t="str">
        <f>'Prediction Log'!$S1788</f>
        <v/>
      </c>
    </row>
    <row r="1789" spans="1:30" x14ac:dyDescent="0.45">
      <c r="A1789" s="140" t="str">
        <f>IF(ISBLANK(Games!$B1788), "",Games!A1788)</f>
        <v/>
      </c>
      <c r="B1789" s="133" t="str">
        <f>IF(ISBLANK(Games!$B1788), "",Games!B1788)</f>
        <v/>
      </c>
      <c r="C1789" s="133" t="str">
        <f>IF(ISBLANK(Games!$B1788), "",Games!C1788)</f>
        <v/>
      </c>
      <c r="D1789" s="134" t="str">
        <f>IF(ISBLANK(Games!$D1788), "",IF(_xlfn.NUMBERVALUE(Games!D1788)=0, "",_xlfn.NUMBERVALUE(Games!D1788) ))</f>
        <v/>
      </c>
      <c r="E1789" s="141" t="str">
        <f>IF(ISBLANK(_xlfn.NUMBERVALUE(Games!$B1788)), "",IF(ISNUMBER(Table3[[#This Row],[Week]]), _xlfn.NUMBERVALUE(Games!J1788), ""))</f>
        <v/>
      </c>
      <c r="F1789" s="125" t="str">
        <f>IFERROR(IF(ISBLANK(Games!B1788), "", IF(Games!N1788=Games!B1788, Games!O1788, 1-Games!O1788)), "")</f>
        <v/>
      </c>
      <c r="G1789" s="142" t="str">
        <f>IF(OR(ISBLANK(Games!B1788),Table3[[#This Row],[Spread]]=""), "", IF('Prediction Log'!$D1789&lt;0, 'Prediction Log'!$B1789, 'Prediction Log'!$C1789))</f>
        <v/>
      </c>
      <c r="H1789" s="123" t="str">
        <f>IF(ISBLANK(Games!$B1788), "",Games!K1788)</f>
        <v/>
      </c>
      <c r="I1789" s="123" t="str">
        <f>IF('Prediction Log'!$F1789&gt;0.5, 'Prediction Log'!$B1789, IF('Prediction Log'!$F1789&lt;0.5, 'Prediction Log'!$C1789, "PICK"))</f>
        <v/>
      </c>
      <c r="J1789" s="124" t="str">
        <f>IF(ISBLANK(Games!B1788), "",IF('Prediction Log'!$I1789='Prediction Log'!$B1789, 'Prediction Log'!$F1789, 1-'Prediction Log'!$F1789))</f>
        <v/>
      </c>
      <c r="K1789" s="6" t="str">
        <f>IF(ISBLANK(Games!$B1788), "",Games!Q1788)</f>
        <v/>
      </c>
      <c r="L1789" s="143" t="str">
        <f>IF(ISBLANK(Games!AC1788), "",Games!AE1788)</f>
        <v/>
      </c>
      <c r="M1789" s="144" t="str">
        <f>IF(ISBLANK(Games!AC1788), "",_xlfn.NUMBERVALUE(Games!AD1788)-_xlfn.NUMBERVALUE(Games!AC1788))</f>
        <v/>
      </c>
      <c r="N1789" s="145" t="str">
        <f>IF(ISNUMBER(Table3[[#This Row],[Week]]), IF(ISNUMBER(Table3[[#This Row],[Predicted Spread]]), IF(OR(ISBLANK(Games!AC17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89" s="145" t="str">
        <f>IF(ISNUMBER(Table3[[#This Row],[Predicted Spread]]), IF(OR(ISBLANK(Games!AC17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89" s="145" t="str">
        <f>IF(ISNUMBER(Table3[[#This Row],[Predicted Spread]]), IF(ISBLANK(Games!AC17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89" s="145" t="str">
        <f>IFERROR(IF(OR(ISBLANK(Games!AC1788), Table3[[#This Row],[Spread]]=""),"",IF('Prediction Log'!$L1789='Prediction Log'!$G1789, "Y", "N")), "")</f>
        <v/>
      </c>
      <c r="R1789" s="145" t="str">
        <f>IF(ISNUMBER(Table3[[#This Row],[Predicted Spread]]), Table3[[#This Row],[Home Team Covered Market]],"")</f>
        <v/>
      </c>
      <c r="S1789" s="145" t="str">
        <f>IF(ISNUMBER(Table3[[#This Row],[Predicted Spread]]), IF(OR(Table3[[#This Row],[Market Side Correct]]="",ISBLANK(Games!AC1788)), "",IF(AND('Prediction Log'!$Q1789="Y", 'Prediction Log'!$R1789="Y"), "Y", "N")),"")</f>
        <v/>
      </c>
      <c r="T1789" s="145" t="str">
        <f>IF(ISNUMBER(Table3[[#This Row],[Predicted Spread]]), IF(ISBLANK(Games!AC1788),"",IF(Games!AE1788='Prediction Log'!$H1789, "Y", "N")), "")</f>
        <v/>
      </c>
      <c r="U1789" s="145" t="str">
        <f>IF(ISNUMBER(Table3[[#This Row],[Predicted Spread]]), IF(OR(Table3[[#This Row],[Spread]]="",ISBLANK(Games!AC1788)), "", IF(Table3[[#This Row],[Home Team Covered Market]]=Games!P1788, "Y", "N")),"")</f>
        <v/>
      </c>
      <c r="V1789" s="145" t="str">
        <f>IF(ISBLANK(Games!AC1788), "",IF('Prediction Log'!$I1789='Prediction Log'!$L1789, "Y", "N"))</f>
        <v/>
      </c>
      <c r="W1789" s="145" t="str">
        <f>IF(ISNUMBER(Table3[[#This Row],[Predicted Spread]]), IF(OR(Table3[[#This Row],[Model Spread Correct]]="",ISBLANK(Games!AC1788)), "",IF('Prediction Log'!$H1789&lt;&gt;'Prediction Log'!$L1789, "N",IF(AND('Prediction Log'!$E1789&gt;0, 'Prediction Log'!$M1789&gt;'Prediction Log'!$E1789, 'Prediction Log'!$H1789='Prediction Log'!$C1789), "Y", IF(AND('Prediction Log'!$E1789&lt;0, 'Prediction Log'!$M1789&lt;'Prediction Log'!$E1789,'Prediction Log'!$H1789='Prediction Log'!$B1789 ), "Y", IF('Prediction Log'!$M1789='Prediction Log'!$E1789, "PUSH", "N"))))), "")</f>
        <v/>
      </c>
      <c r="X1789" s="145" t="str">
        <f>IF(ISNUMBER(Table3[[#This Row],[Predicted Spread]]), IF(OR(Table3[[#This Row],[Model Spread Correct]]="",ISBLANK(Games!AC1788)), "",IF(AND('Prediction Log'!$T1789="Y", 'Prediction Log'!$U1789="Y"), "Y", "N")), "")</f>
        <v/>
      </c>
      <c r="Y1789" s="145" t="str">
        <f>IFERROR(IF(ISNUMBER(Table3[[#This Row],[Predicted Spread]]), IF(ISBLANK(Games!AC1788), "",IF('Prediction Log'!$D1789&gt;0, 'Prediction Log'!$M1789-'Prediction Log'!$D1789, IF('Prediction Log'!$D1789&lt;0, -'Prediction Log'!$M1789+'Prediction Log'!$D1789, "NA"))), ""), "")</f>
        <v/>
      </c>
      <c r="Z1789" s="145" t="str">
        <f>IF(ISNUMBER(Table3[[#This Row],[Difference from Market]]), IF(ISBLANK(Games!AC1788), "",ABS('Prediction Log'!$Y1789)), "")</f>
        <v/>
      </c>
      <c r="AA1789" s="146" t="str">
        <f>IF(ISNUMBER(Table3[[#This Row],[Predicted Spread]]), IF(ISBLANK(Games!AC1788), "",IF('Prediction Log'!$E1789&gt;0, 'Prediction Log'!$M1789-'Prediction Log'!$E1789, IF('Prediction Log'!$E1789&lt;0, -'Prediction Log'!$M1789+'Prediction Log'!$E1789, "NA"))), "")</f>
        <v/>
      </c>
      <c r="AB1789" s="147" t="str">
        <f>IF(ISNUMBER(Table3[[#This Row],[Difference from Prediction]]), IF(ISBLANK(Games!AD1788), "",ABS('Prediction Log'!$AA1789)), "")</f>
        <v/>
      </c>
      <c r="AC1789" s="161" t="str">
        <f>IF(ISNUMBER(Table3[[#This Row],[Predicted Spread]]), IF(OR(ISBLANK(Games!AC1788),Table3[[#This Row],[Market Side Correct]]="",ISBLANK('Prediction Log'!$L1789)), "",IF(OR(AND('Prediction Log'!D1789&lt;0, 'Prediction Log'!L1789='Prediction Log'!B1789), AND('Prediction Log'!D1789&gt;0, 'Prediction Log'!C1789='Prediction Log'!L1789)),"Y", IF(ISBLANK(Games!$B$2), "","N"))), "")</f>
        <v/>
      </c>
      <c r="AD1789" s="161" t="str">
        <f>'Prediction Log'!$S1789</f>
        <v/>
      </c>
    </row>
    <row r="1790" spans="1:30" x14ac:dyDescent="0.45">
      <c r="A1790" s="140" t="str">
        <f>IF(ISBLANK(Games!$B1789), "",Games!A1789)</f>
        <v/>
      </c>
      <c r="B1790" s="133" t="str">
        <f>IF(ISBLANK(Games!$B1789), "",Games!B1789)</f>
        <v/>
      </c>
      <c r="C1790" s="133" t="str">
        <f>IF(ISBLANK(Games!$B1789), "",Games!C1789)</f>
        <v/>
      </c>
      <c r="D1790" s="134" t="str">
        <f>IF(ISBLANK(Games!$D1789), "",IF(_xlfn.NUMBERVALUE(Games!D1789)=0, "",_xlfn.NUMBERVALUE(Games!D1789) ))</f>
        <v/>
      </c>
      <c r="E1790" s="141" t="str">
        <f>IF(ISBLANK(_xlfn.NUMBERVALUE(Games!$B1789)), "",IF(ISNUMBER(Table3[[#This Row],[Week]]), _xlfn.NUMBERVALUE(Games!J1789), ""))</f>
        <v/>
      </c>
      <c r="F1790" s="125" t="str">
        <f>IFERROR(IF(ISBLANK(Games!B1789), "", IF(Games!N1789=Games!B1789, Games!O1789, 1-Games!O1789)), "")</f>
        <v/>
      </c>
      <c r="G1790" s="142" t="str">
        <f>IF(OR(ISBLANK(Games!B1789),Table3[[#This Row],[Spread]]=""), "", IF('Prediction Log'!$D1790&lt;0, 'Prediction Log'!$B1790, 'Prediction Log'!$C1790))</f>
        <v/>
      </c>
      <c r="H1790" s="123" t="str">
        <f>IF(ISBLANK(Games!$B1789), "",Games!K1789)</f>
        <v/>
      </c>
      <c r="I1790" s="123" t="str">
        <f>IF('Prediction Log'!$F1790&gt;0.5, 'Prediction Log'!$B1790, IF('Prediction Log'!$F1790&lt;0.5, 'Prediction Log'!$C1790, "PICK"))</f>
        <v/>
      </c>
      <c r="J1790" s="124" t="str">
        <f>IF(ISBLANK(Games!B1789), "",IF('Prediction Log'!$I1790='Prediction Log'!$B1790, 'Prediction Log'!$F1790, 1-'Prediction Log'!$F1790))</f>
        <v/>
      </c>
      <c r="K1790" s="6" t="str">
        <f>IF(ISBLANK(Games!$B1789), "",Games!Q1789)</f>
        <v/>
      </c>
      <c r="L1790" s="143" t="str">
        <f>IF(ISBLANK(Games!AC1789), "",Games!AE1789)</f>
        <v/>
      </c>
      <c r="M1790" s="144" t="str">
        <f>IF(ISBLANK(Games!AC1789), "",_xlfn.NUMBERVALUE(Games!AD1789)-_xlfn.NUMBERVALUE(Games!AC1789))</f>
        <v/>
      </c>
      <c r="N1790" s="145" t="str">
        <f>IF(ISNUMBER(Table3[[#This Row],[Week]]), IF(ISNUMBER(Table3[[#This Row],[Predicted Spread]]), IF(OR(ISBLANK(Games!AC17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0" s="145" t="str">
        <f>IF(ISNUMBER(Table3[[#This Row],[Predicted Spread]]), IF(OR(ISBLANK(Games!AC17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0" s="145" t="str">
        <f>IF(ISNUMBER(Table3[[#This Row],[Predicted Spread]]), IF(ISBLANK(Games!AC17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0" s="145" t="str">
        <f>IFERROR(IF(OR(ISBLANK(Games!AC1789), Table3[[#This Row],[Spread]]=""),"",IF('Prediction Log'!$L1790='Prediction Log'!$G1790, "Y", "N")), "")</f>
        <v/>
      </c>
      <c r="R1790" s="145" t="str">
        <f>IF(ISNUMBER(Table3[[#This Row],[Predicted Spread]]), Table3[[#This Row],[Home Team Covered Market]],"")</f>
        <v/>
      </c>
      <c r="S1790" s="145" t="str">
        <f>IF(ISNUMBER(Table3[[#This Row],[Predicted Spread]]), IF(OR(Table3[[#This Row],[Market Side Correct]]="",ISBLANK(Games!AC1789)), "",IF(AND('Prediction Log'!$Q1790="Y", 'Prediction Log'!$R1790="Y"), "Y", "N")),"")</f>
        <v/>
      </c>
      <c r="T1790" s="145" t="str">
        <f>IF(ISNUMBER(Table3[[#This Row],[Predicted Spread]]), IF(ISBLANK(Games!AC1789),"",IF(Games!AE1789='Prediction Log'!$H1790, "Y", "N")), "")</f>
        <v/>
      </c>
      <c r="U1790" s="145" t="str">
        <f>IF(ISNUMBER(Table3[[#This Row],[Predicted Spread]]), IF(OR(Table3[[#This Row],[Spread]]="",ISBLANK(Games!AC1789)), "", IF(Table3[[#This Row],[Home Team Covered Market]]=Games!P1789, "Y", "N")),"")</f>
        <v/>
      </c>
      <c r="V1790" s="145" t="str">
        <f>IF(ISBLANK(Games!AC1789), "",IF('Prediction Log'!$I1790='Prediction Log'!$L1790, "Y", "N"))</f>
        <v/>
      </c>
      <c r="W1790" s="145" t="str">
        <f>IF(ISNUMBER(Table3[[#This Row],[Predicted Spread]]), IF(OR(Table3[[#This Row],[Model Spread Correct]]="",ISBLANK(Games!AC1789)), "",IF('Prediction Log'!$H1790&lt;&gt;'Prediction Log'!$L1790, "N",IF(AND('Prediction Log'!$E1790&gt;0, 'Prediction Log'!$M1790&gt;'Prediction Log'!$E1790, 'Prediction Log'!$H1790='Prediction Log'!$C1790), "Y", IF(AND('Prediction Log'!$E1790&lt;0, 'Prediction Log'!$M1790&lt;'Prediction Log'!$E1790,'Prediction Log'!$H1790='Prediction Log'!$B1790 ), "Y", IF('Prediction Log'!$M1790='Prediction Log'!$E1790, "PUSH", "N"))))), "")</f>
        <v/>
      </c>
      <c r="X1790" s="145" t="str">
        <f>IF(ISNUMBER(Table3[[#This Row],[Predicted Spread]]), IF(OR(Table3[[#This Row],[Model Spread Correct]]="",ISBLANK(Games!AC1789)), "",IF(AND('Prediction Log'!$T1790="Y", 'Prediction Log'!$U1790="Y"), "Y", "N")), "")</f>
        <v/>
      </c>
      <c r="Y1790" s="145" t="str">
        <f>IFERROR(IF(ISNUMBER(Table3[[#This Row],[Predicted Spread]]), IF(ISBLANK(Games!AC1789), "",IF('Prediction Log'!$D1790&gt;0, 'Prediction Log'!$M1790-'Prediction Log'!$D1790, IF('Prediction Log'!$D1790&lt;0, -'Prediction Log'!$M1790+'Prediction Log'!$D1790, "NA"))), ""), "")</f>
        <v/>
      </c>
      <c r="Z1790" s="145" t="str">
        <f>IF(ISNUMBER(Table3[[#This Row],[Difference from Market]]), IF(ISBLANK(Games!AC1789), "",ABS('Prediction Log'!$Y1790)), "")</f>
        <v/>
      </c>
      <c r="AA1790" s="146" t="str">
        <f>IF(ISNUMBER(Table3[[#This Row],[Predicted Spread]]), IF(ISBLANK(Games!AC1789), "",IF('Prediction Log'!$E1790&gt;0, 'Prediction Log'!$M1790-'Prediction Log'!$E1790, IF('Prediction Log'!$E1790&lt;0, -'Prediction Log'!$M1790+'Prediction Log'!$E1790, "NA"))), "")</f>
        <v/>
      </c>
      <c r="AB1790" s="147" t="str">
        <f>IF(ISNUMBER(Table3[[#This Row],[Difference from Prediction]]), IF(ISBLANK(Games!AD1789), "",ABS('Prediction Log'!$AA1790)), "")</f>
        <v/>
      </c>
      <c r="AC1790" s="161" t="str">
        <f>IF(ISNUMBER(Table3[[#This Row],[Predicted Spread]]), IF(OR(ISBLANK(Games!AC1789),Table3[[#This Row],[Market Side Correct]]="",ISBLANK('Prediction Log'!$L1790)), "",IF(OR(AND('Prediction Log'!D1790&lt;0, 'Prediction Log'!L1790='Prediction Log'!B1790), AND('Prediction Log'!D1790&gt;0, 'Prediction Log'!C1790='Prediction Log'!L1790)),"Y", IF(ISBLANK(Games!$B$2), "","N"))), "")</f>
        <v/>
      </c>
      <c r="AD1790" s="161" t="str">
        <f>'Prediction Log'!$S1790</f>
        <v/>
      </c>
    </row>
    <row r="1791" spans="1:30" x14ac:dyDescent="0.45">
      <c r="A1791" s="140" t="str">
        <f>IF(ISBLANK(Games!$B1790), "",Games!A1790)</f>
        <v/>
      </c>
      <c r="B1791" s="133" t="str">
        <f>IF(ISBLANK(Games!$B1790), "",Games!B1790)</f>
        <v/>
      </c>
      <c r="C1791" s="133" t="str">
        <f>IF(ISBLANK(Games!$B1790), "",Games!C1790)</f>
        <v/>
      </c>
      <c r="D1791" s="134" t="str">
        <f>IF(ISBLANK(Games!$D1790), "",IF(_xlfn.NUMBERVALUE(Games!D1790)=0, "",_xlfn.NUMBERVALUE(Games!D1790) ))</f>
        <v/>
      </c>
      <c r="E1791" s="141" t="str">
        <f>IF(ISBLANK(_xlfn.NUMBERVALUE(Games!$B1790)), "",IF(ISNUMBER(Table3[[#This Row],[Week]]), _xlfn.NUMBERVALUE(Games!J1790), ""))</f>
        <v/>
      </c>
      <c r="F1791" s="125" t="str">
        <f>IFERROR(IF(ISBLANK(Games!B1790), "", IF(Games!N1790=Games!B1790, Games!O1790, 1-Games!O1790)), "")</f>
        <v/>
      </c>
      <c r="G1791" s="142" t="str">
        <f>IF(OR(ISBLANK(Games!B1790),Table3[[#This Row],[Spread]]=""), "", IF('Prediction Log'!$D1791&lt;0, 'Prediction Log'!$B1791, 'Prediction Log'!$C1791))</f>
        <v/>
      </c>
      <c r="H1791" s="123" t="str">
        <f>IF(ISBLANK(Games!$B1790), "",Games!K1790)</f>
        <v/>
      </c>
      <c r="I1791" s="123" t="str">
        <f>IF('Prediction Log'!$F1791&gt;0.5, 'Prediction Log'!$B1791, IF('Prediction Log'!$F1791&lt;0.5, 'Prediction Log'!$C1791, "PICK"))</f>
        <v/>
      </c>
      <c r="J1791" s="124" t="str">
        <f>IF(ISBLANK(Games!B1790), "",IF('Prediction Log'!$I1791='Prediction Log'!$B1791, 'Prediction Log'!$F1791, 1-'Prediction Log'!$F1791))</f>
        <v/>
      </c>
      <c r="K1791" s="6" t="str">
        <f>IF(ISBLANK(Games!$B1790), "",Games!Q1790)</f>
        <v/>
      </c>
      <c r="L1791" s="143" t="str">
        <f>IF(ISBLANK(Games!AC1790), "",Games!AE1790)</f>
        <v/>
      </c>
      <c r="M1791" s="144" t="str">
        <f>IF(ISBLANK(Games!AC1790), "",_xlfn.NUMBERVALUE(Games!AD1790)-_xlfn.NUMBERVALUE(Games!AC1790))</f>
        <v/>
      </c>
      <c r="N1791" s="145" t="str">
        <f>IF(ISNUMBER(Table3[[#This Row],[Week]]), IF(ISNUMBER(Table3[[#This Row],[Predicted Spread]]), IF(OR(ISBLANK(Games!AC17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1" s="145" t="str">
        <f>IF(ISNUMBER(Table3[[#This Row],[Predicted Spread]]), IF(OR(ISBLANK(Games!AC17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1" s="145" t="str">
        <f>IF(ISNUMBER(Table3[[#This Row],[Predicted Spread]]), IF(ISBLANK(Games!AC17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1" s="145" t="str">
        <f>IFERROR(IF(OR(ISBLANK(Games!AC1790), Table3[[#This Row],[Spread]]=""),"",IF('Prediction Log'!$L1791='Prediction Log'!$G1791, "Y", "N")), "")</f>
        <v/>
      </c>
      <c r="R1791" s="145" t="str">
        <f>IF(ISNUMBER(Table3[[#This Row],[Predicted Spread]]), Table3[[#This Row],[Home Team Covered Market]],"")</f>
        <v/>
      </c>
      <c r="S1791" s="145" t="str">
        <f>IF(ISNUMBER(Table3[[#This Row],[Predicted Spread]]), IF(OR(Table3[[#This Row],[Market Side Correct]]="",ISBLANK(Games!AC1790)), "",IF(AND('Prediction Log'!$Q1791="Y", 'Prediction Log'!$R1791="Y"), "Y", "N")),"")</f>
        <v/>
      </c>
      <c r="T1791" s="145" t="str">
        <f>IF(ISNUMBER(Table3[[#This Row],[Predicted Spread]]), IF(ISBLANK(Games!AC1790),"",IF(Games!AE1790='Prediction Log'!$H1791, "Y", "N")), "")</f>
        <v/>
      </c>
      <c r="U1791" s="145" t="str">
        <f>IF(ISNUMBER(Table3[[#This Row],[Predicted Spread]]), IF(OR(Table3[[#This Row],[Spread]]="",ISBLANK(Games!AC1790)), "", IF(Table3[[#This Row],[Home Team Covered Market]]=Games!P1790, "Y", "N")),"")</f>
        <v/>
      </c>
      <c r="V1791" s="145" t="str">
        <f>IF(ISBLANK(Games!AC1790), "",IF('Prediction Log'!$I1791='Prediction Log'!$L1791, "Y", "N"))</f>
        <v/>
      </c>
      <c r="W1791" s="145" t="str">
        <f>IF(ISNUMBER(Table3[[#This Row],[Predicted Spread]]), IF(OR(Table3[[#This Row],[Model Spread Correct]]="",ISBLANK(Games!AC1790)), "",IF('Prediction Log'!$H1791&lt;&gt;'Prediction Log'!$L1791, "N",IF(AND('Prediction Log'!$E1791&gt;0, 'Prediction Log'!$M1791&gt;'Prediction Log'!$E1791, 'Prediction Log'!$H1791='Prediction Log'!$C1791), "Y", IF(AND('Prediction Log'!$E1791&lt;0, 'Prediction Log'!$M1791&lt;'Prediction Log'!$E1791,'Prediction Log'!$H1791='Prediction Log'!$B1791 ), "Y", IF('Prediction Log'!$M1791='Prediction Log'!$E1791, "PUSH", "N"))))), "")</f>
        <v/>
      </c>
      <c r="X1791" s="145" t="str">
        <f>IF(ISNUMBER(Table3[[#This Row],[Predicted Spread]]), IF(OR(Table3[[#This Row],[Model Spread Correct]]="",ISBLANK(Games!AC1790)), "",IF(AND('Prediction Log'!$T1791="Y", 'Prediction Log'!$U1791="Y"), "Y", "N")), "")</f>
        <v/>
      </c>
      <c r="Y1791" s="145" t="str">
        <f>IFERROR(IF(ISNUMBER(Table3[[#This Row],[Predicted Spread]]), IF(ISBLANK(Games!AC1790), "",IF('Prediction Log'!$D1791&gt;0, 'Prediction Log'!$M1791-'Prediction Log'!$D1791, IF('Prediction Log'!$D1791&lt;0, -'Prediction Log'!$M1791+'Prediction Log'!$D1791, "NA"))), ""), "")</f>
        <v/>
      </c>
      <c r="Z1791" s="145" t="str">
        <f>IF(ISNUMBER(Table3[[#This Row],[Difference from Market]]), IF(ISBLANK(Games!AC1790), "",ABS('Prediction Log'!$Y1791)), "")</f>
        <v/>
      </c>
      <c r="AA1791" s="146" t="str">
        <f>IF(ISNUMBER(Table3[[#This Row],[Predicted Spread]]), IF(ISBLANK(Games!AC1790), "",IF('Prediction Log'!$E1791&gt;0, 'Prediction Log'!$M1791-'Prediction Log'!$E1791, IF('Prediction Log'!$E1791&lt;0, -'Prediction Log'!$M1791+'Prediction Log'!$E1791, "NA"))), "")</f>
        <v/>
      </c>
      <c r="AB1791" s="147" t="str">
        <f>IF(ISNUMBER(Table3[[#This Row],[Difference from Prediction]]), IF(ISBLANK(Games!AD1790), "",ABS('Prediction Log'!$AA1791)), "")</f>
        <v/>
      </c>
      <c r="AC1791" s="161" t="str">
        <f>IF(ISNUMBER(Table3[[#This Row],[Predicted Spread]]), IF(OR(ISBLANK(Games!AC1790),Table3[[#This Row],[Market Side Correct]]="",ISBLANK('Prediction Log'!$L1791)), "",IF(OR(AND('Prediction Log'!D1791&lt;0, 'Prediction Log'!L1791='Prediction Log'!B1791), AND('Prediction Log'!D1791&gt;0, 'Prediction Log'!C1791='Prediction Log'!L1791)),"Y", IF(ISBLANK(Games!$B$2), "","N"))), "")</f>
        <v/>
      </c>
      <c r="AD1791" s="161" t="str">
        <f>'Prediction Log'!$S1791</f>
        <v/>
      </c>
    </row>
    <row r="1792" spans="1:30" x14ac:dyDescent="0.45">
      <c r="A1792" s="140" t="str">
        <f>IF(ISBLANK(Games!$B1791), "",Games!A1791)</f>
        <v/>
      </c>
      <c r="B1792" s="133" t="str">
        <f>IF(ISBLANK(Games!$B1791), "",Games!B1791)</f>
        <v/>
      </c>
      <c r="C1792" s="133" t="str">
        <f>IF(ISBLANK(Games!$B1791), "",Games!C1791)</f>
        <v/>
      </c>
      <c r="D1792" s="134" t="str">
        <f>IF(ISBLANK(Games!$D1791), "",IF(_xlfn.NUMBERVALUE(Games!D1791)=0, "",_xlfn.NUMBERVALUE(Games!D1791) ))</f>
        <v/>
      </c>
      <c r="E1792" s="141" t="str">
        <f>IF(ISBLANK(_xlfn.NUMBERVALUE(Games!$B1791)), "",IF(ISNUMBER(Table3[[#This Row],[Week]]), _xlfn.NUMBERVALUE(Games!J1791), ""))</f>
        <v/>
      </c>
      <c r="F1792" s="125" t="str">
        <f>IFERROR(IF(ISBLANK(Games!B1791), "", IF(Games!N1791=Games!B1791, Games!O1791, 1-Games!O1791)), "")</f>
        <v/>
      </c>
      <c r="G1792" s="142" t="str">
        <f>IF(OR(ISBLANK(Games!B1791),Table3[[#This Row],[Spread]]=""), "", IF('Prediction Log'!$D1792&lt;0, 'Prediction Log'!$B1792, 'Prediction Log'!$C1792))</f>
        <v/>
      </c>
      <c r="H1792" s="123" t="str">
        <f>IF(ISBLANK(Games!$B1791), "",Games!K1791)</f>
        <v/>
      </c>
      <c r="I1792" s="123" t="str">
        <f>IF('Prediction Log'!$F1792&gt;0.5, 'Prediction Log'!$B1792, IF('Prediction Log'!$F1792&lt;0.5, 'Prediction Log'!$C1792, "PICK"))</f>
        <v/>
      </c>
      <c r="J1792" s="124" t="str">
        <f>IF(ISBLANK(Games!B1791), "",IF('Prediction Log'!$I1792='Prediction Log'!$B1792, 'Prediction Log'!$F1792, 1-'Prediction Log'!$F1792))</f>
        <v/>
      </c>
      <c r="K1792" s="6" t="str">
        <f>IF(ISBLANK(Games!$B1791), "",Games!Q1791)</f>
        <v/>
      </c>
      <c r="L1792" s="143" t="str">
        <f>IF(ISBLANK(Games!AC1791), "",Games!AE1791)</f>
        <v/>
      </c>
      <c r="M1792" s="144" t="str">
        <f>IF(ISBLANK(Games!AC1791), "",_xlfn.NUMBERVALUE(Games!AD1791)-_xlfn.NUMBERVALUE(Games!AC1791))</f>
        <v/>
      </c>
      <c r="N1792" s="145" t="str">
        <f>IF(ISNUMBER(Table3[[#This Row],[Week]]), IF(ISNUMBER(Table3[[#This Row],[Predicted Spread]]), IF(OR(ISBLANK(Games!AC17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2" s="145" t="str">
        <f>IF(ISNUMBER(Table3[[#This Row],[Predicted Spread]]), IF(OR(ISBLANK(Games!AC17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2" s="145" t="str">
        <f>IF(ISNUMBER(Table3[[#This Row],[Predicted Spread]]), IF(ISBLANK(Games!AC17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2" s="145" t="str">
        <f>IFERROR(IF(OR(ISBLANK(Games!AC1791), Table3[[#This Row],[Spread]]=""),"",IF('Prediction Log'!$L1792='Prediction Log'!$G1792, "Y", "N")), "")</f>
        <v/>
      </c>
      <c r="R1792" s="145" t="str">
        <f>IF(ISNUMBER(Table3[[#This Row],[Predicted Spread]]), Table3[[#This Row],[Home Team Covered Market]],"")</f>
        <v/>
      </c>
      <c r="S1792" s="145" t="str">
        <f>IF(ISNUMBER(Table3[[#This Row],[Predicted Spread]]), IF(OR(Table3[[#This Row],[Market Side Correct]]="",ISBLANK(Games!AC1791)), "",IF(AND('Prediction Log'!$Q1792="Y", 'Prediction Log'!$R1792="Y"), "Y", "N")),"")</f>
        <v/>
      </c>
      <c r="T1792" s="145" t="str">
        <f>IF(ISNUMBER(Table3[[#This Row],[Predicted Spread]]), IF(ISBLANK(Games!AC1791),"",IF(Games!AE1791='Prediction Log'!$H1792, "Y", "N")), "")</f>
        <v/>
      </c>
      <c r="U1792" s="145" t="str">
        <f>IF(ISNUMBER(Table3[[#This Row],[Predicted Spread]]), IF(OR(Table3[[#This Row],[Spread]]="",ISBLANK(Games!AC1791)), "", IF(Table3[[#This Row],[Home Team Covered Market]]=Games!P1791, "Y", "N")),"")</f>
        <v/>
      </c>
      <c r="V1792" s="145" t="str">
        <f>IF(ISBLANK(Games!AC1791), "",IF('Prediction Log'!$I1792='Prediction Log'!$L1792, "Y", "N"))</f>
        <v/>
      </c>
      <c r="W1792" s="145" t="str">
        <f>IF(ISNUMBER(Table3[[#This Row],[Predicted Spread]]), IF(OR(Table3[[#This Row],[Model Spread Correct]]="",ISBLANK(Games!AC1791)), "",IF('Prediction Log'!$H1792&lt;&gt;'Prediction Log'!$L1792, "N",IF(AND('Prediction Log'!$E1792&gt;0, 'Prediction Log'!$M1792&gt;'Prediction Log'!$E1792, 'Prediction Log'!$H1792='Prediction Log'!$C1792), "Y", IF(AND('Prediction Log'!$E1792&lt;0, 'Prediction Log'!$M1792&lt;'Prediction Log'!$E1792,'Prediction Log'!$H1792='Prediction Log'!$B1792 ), "Y", IF('Prediction Log'!$M1792='Prediction Log'!$E1792, "PUSH", "N"))))), "")</f>
        <v/>
      </c>
      <c r="X1792" s="145" t="str">
        <f>IF(ISNUMBER(Table3[[#This Row],[Predicted Spread]]), IF(OR(Table3[[#This Row],[Model Spread Correct]]="",ISBLANK(Games!AC1791)), "",IF(AND('Prediction Log'!$T1792="Y", 'Prediction Log'!$U1792="Y"), "Y", "N")), "")</f>
        <v/>
      </c>
      <c r="Y1792" s="145" t="str">
        <f>IFERROR(IF(ISNUMBER(Table3[[#This Row],[Predicted Spread]]), IF(ISBLANK(Games!AC1791), "",IF('Prediction Log'!$D1792&gt;0, 'Prediction Log'!$M1792-'Prediction Log'!$D1792, IF('Prediction Log'!$D1792&lt;0, -'Prediction Log'!$M1792+'Prediction Log'!$D1792, "NA"))), ""), "")</f>
        <v/>
      </c>
      <c r="Z1792" s="145" t="str">
        <f>IF(ISNUMBER(Table3[[#This Row],[Difference from Market]]), IF(ISBLANK(Games!AC1791), "",ABS('Prediction Log'!$Y1792)), "")</f>
        <v/>
      </c>
      <c r="AA1792" s="146" t="str">
        <f>IF(ISNUMBER(Table3[[#This Row],[Predicted Spread]]), IF(ISBLANK(Games!AC1791), "",IF('Prediction Log'!$E1792&gt;0, 'Prediction Log'!$M1792-'Prediction Log'!$E1792, IF('Prediction Log'!$E1792&lt;0, -'Prediction Log'!$M1792+'Prediction Log'!$E1792, "NA"))), "")</f>
        <v/>
      </c>
      <c r="AB1792" s="147" t="str">
        <f>IF(ISNUMBER(Table3[[#This Row],[Difference from Prediction]]), IF(ISBLANK(Games!AD1791), "",ABS('Prediction Log'!$AA1792)), "")</f>
        <v/>
      </c>
      <c r="AC1792" s="161" t="str">
        <f>IF(ISNUMBER(Table3[[#This Row],[Predicted Spread]]), IF(OR(ISBLANK(Games!AC1791),Table3[[#This Row],[Market Side Correct]]="",ISBLANK('Prediction Log'!$L1792)), "",IF(OR(AND('Prediction Log'!D1792&lt;0, 'Prediction Log'!L1792='Prediction Log'!B1792), AND('Prediction Log'!D1792&gt;0, 'Prediction Log'!C1792='Prediction Log'!L1792)),"Y", IF(ISBLANK(Games!$B$2), "","N"))), "")</f>
        <v/>
      </c>
      <c r="AD1792" s="161" t="str">
        <f>'Prediction Log'!$S1792</f>
        <v/>
      </c>
    </row>
    <row r="1793" spans="1:30" x14ac:dyDescent="0.45">
      <c r="A1793" s="140" t="str">
        <f>IF(ISBLANK(Games!$B1792), "",Games!A1792)</f>
        <v/>
      </c>
      <c r="B1793" s="133" t="str">
        <f>IF(ISBLANK(Games!$B1792), "",Games!B1792)</f>
        <v/>
      </c>
      <c r="C1793" s="133" t="str">
        <f>IF(ISBLANK(Games!$B1792), "",Games!C1792)</f>
        <v/>
      </c>
      <c r="D1793" s="134" t="str">
        <f>IF(ISBLANK(Games!$D1792), "",IF(_xlfn.NUMBERVALUE(Games!D1792)=0, "",_xlfn.NUMBERVALUE(Games!D1792) ))</f>
        <v/>
      </c>
      <c r="E1793" s="141" t="str">
        <f>IF(ISBLANK(_xlfn.NUMBERVALUE(Games!$B1792)), "",IF(ISNUMBER(Table3[[#This Row],[Week]]), _xlfn.NUMBERVALUE(Games!J1792), ""))</f>
        <v/>
      </c>
      <c r="F1793" s="125" t="str">
        <f>IFERROR(IF(ISBLANK(Games!B1792), "", IF(Games!N1792=Games!B1792, Games!O1792, 1-Games!O1792)), "")</f>
        <v/>
      </c>
      <c r="G1793" s="142" t="str">
        <f>IF(OR(ISBLANK(Games!B1792),Table3[[#This Row],[Spread]]=""), "", IF('Prediction Log'!$D1793&lt;0, 'Prediction Log'!$B1793, 'Prediction Log'!$C1793))</f>
        <v/>
      </c>
      <c r="H1793" s="123" t="str">
        <f>IF(ISBLANK(Games!$B1792), "",Games!K1792)</f>
        <v/>
      </c>
      <c r="I1793" s="123" t="str">
        <f>IF('Prediction Log'!$F1793&gt;0.5, 'Prediction Log'!$B1793, IF('Prediction Log'!$F1793&lt;0.5, 'Prediction Log'!$C1793, "PICK"))</f>
        <v/>
      </c>
      <c r="J1793" s="124" t="str">
        <f>IF(ISBLANK(Games!B1792), "",IF('Prediction Log'!$I1793='Prediction Log'!$B1793, 'Prediction Log'!$F1793, 1-'Prediction Log'!$F1793))</f>
        <v/>
      </c>
      <c r="K1793" s="6" t="str">
        <f>IF(ISBLANK(Games!$B1792), "",Games!Q1792)</f>
        <v/>
      </c>
      <c r="L1793" s="143" t="str">
        <f>IF(ISBLANK(Games!AC1792), "",Games!AE1792)</f>
        <v/>
      </c>
      <c r="M1793" s="144" t="str">
        <f>IF(ISBLANK(Games!AC1792), "",_xlfn.NUMBERVALUE(Games!AD1792)-_xlfn.NUMBERVALUE(Games!AC1792))</f>
        <v/>
      </c>
      <c r="N1793" s="145" t="str">
        <f>IF(ISNUMBER(Table3[[#This Row],[Week]]), IF(ISNUMBER(Table3[[#This Row],[Predicted Spread]]), IF(OR(ISBLANK(Games!AC17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3" s="145" t="str">
        <f>IF(ISNUMBER(Table3[[#This Row],[Predicted Spread]]), IF(OR(ISBLANK(Games!AC17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3" s="145" t="str">
        <f>IF(ISNUMBER(Table3[[#This Row],[Predicted Spread]]), IF(ISBLANK(Games!AC17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3" s="145" t="str">
        <f>IFERROR(IF(OR(ISBLANK(Games!AC1792), Table3[[#This Row],[Spread]]=""),"",IF('Prediction Log'!$L1793='Prediction Log'!$G1793, "Y", "N")), "")</f>
        <v/>
      </c>
      <c r="R1793" s="145" t="str">
        <f>IF(ISNUMBER(Table3[[#This Row],[Predicted Spread]]), Table3[[#This Row],[Home Team Covered Market]],"")</f>
        <v/>
      </c>
      <c r="S1793" s="145" t="str">
        <f>IF(ISNUMBER(Table3[[#This Row],[Predicted Spread]]), IF(OR(Table3[[#This Row],[Market Side Correct]]="",ISBLANK(Games!AC1792)), "",IF(AND('Prediction Log'!$Q1793="Y", 'Prediction Log'!$R1793="Y"), "Y", "N")),"")</f>
        <v/>
      </c>
      <c r="T1793" s="145" t="str">
        <f>IF(ISNUMBER(Table3[[#This Row],[Predicted Spread]]), IF(ISBLANK(Games!AC1792),"",IF(Games!AE1792='Prediction Log'!$H1793, "Y", "N")), "")</f>
        <v/>
      </c>
      <c r="U1793" s="145" t="str">
        <f>IF(ISNUMBER(Table3[[#This Row],[Predicted Spread]]), IF(OR(Table3[[#This Row],[Spread]]="",ISBLANK(Games!AC1792)), "", IF(Table3[[#This Row],[Home Team Covered Market]]=Games!P1792, "Y", "N")),"")</f>
        <v/>
      </c>
      <c r="V1793" s="145" t="str">
        <f>IF(ISBLANK(Games!AC1792), "",IF('Prediction Log'!$I1793='Prediction Log'!$L1793, "Y", "N"))</f>
        <v/>
      </c>
      <c r="W1793" s="145" t="str">
        <f>IF(ISNUMBER(Table3[[#This Row],[Predicted Spread]]), IF(OR(Table3[[#This Row],[Model Spread Correct]]="",ISBLANK(Games!AC1792)), "",IF('Prediction Log'!$H1793&lt;&gt;'Prediction Log'!$L1793, "N",IF(AND('Prediction Log'!$E1793&gt;0, 'Prediction Log'!$M1793&gt;'Prediction Log'!$E1793, 'Prediction Log'!$H1793='Prediction Log'!$C1793), "Y", IF(AND('Prediction Log'!$E1793&lt;0, 'Prediction Log'!$M1793&lt;'Prediction Log'!$E1793,'Prediction Log'!$H1793='Prediction Log'!$B1793 ), "Y", IF('Prediction Log'!$M1793='Prediction Log'!$E1793, "PUSH", "N"))))), "")</f>
        <v/>
      </c>
      <c r="X1793" s="145" t="str">
        <f>IF(ISNUMBER(Table3[[#This Row],[Predicted Spread]]), IF(OR(Table3[[#This Row],[Model Spread Correct]]="",ISBLANK(Games!AC1792)), "",IF(AND('Prediction Log'!$T1793="Y", 'Prediction Log'!$U1793="Y"), "Y", "N")), "")</f>
        <v/>
      </c>
      <c r="Y1793" s="145" t="str">
        <f>IFERROR(IF(ISNUMBER(Table3[[#This Row],[Predicted Spread]]), IF(ISBLANK(Games!AC1792), "",IF('Prediction Log'!$D1793&gt;0, 'Prediction Log'!$M1793-'Prediction Log'!$D1793, IF('Prediction Log'!$D1793&lt;0, -'Prediction Log'!$M1793+'Prediction Log'!$D1793, "NA"))), ""), "")</f>
        <v/>
      </c>
      <c r="Z1793" s="145" t="str">
        <f>IF(ISNUMBER(Table3[[#This Row],[Difference from Market]]), IF(ISBLANK(Games!AC1792), "",ABS('Prediction Log'!$Y1793)), "")</f>
        <v/>
      </c>
      <c r="AA1793" s="146" t="str">
        <f>IF(ISNUMBER(Table3[[#This Row],[Predicted Spread]]), IF(ISBLANK(Games!AC1792), "",IF('Prediction Log'!$E1793&gt;0, 'Prediction Log'!$M1793-'Prediction Log'!$E1793, IF('Prediction Log'!$E1793&lt;0, -'Prediction Log'!$M1793+'Prediction Log'!$E1793, "NA"))), "")</f>
        <v/>
      </c>
      <c r="AB1793" s="147" t="str">
        <f>IF(ISNUMBER(Table3[[#This Row],[Difference from Prediction]]), IF(ISBLANK(Games!AD1792), "",ABS('Prediction Log'!$AA1793)), "")</f>
        <v/>
      </c>
      <c r="AC1793" s="161" t="str">
        <f>IF(ISNUMBER(Table3[[#This Row],[Predicted Spread]]), IF(OR(ISBLANK(Games!AC1792),Table3[[#This Row],[Market Side Correct]]="",ISBLANK('Prediction Log'!$L1793)), "",IF(OR(AND('Prediction Log'!D1793&lt;0, 'Prediction Log'!L1793='Prediction Log'!B1793), AND('Prediction Log'!D1793&gt;0, 'Prediction Log'!C1793='Prediction Log'!L1793)),"Y", IF(ISBLANK(Games!$B$2), "","N"))), "")</f>
        <v/>
      </c>
      <c r="AD1793" s="161" t="str">
        <f>'Prediction Log'!$S1793</f>
        <v/>
      </c>
    </row>
    <row r="1794" spans="1:30" x14ac:dyDescent="0.45">
      <c r="A1794" s="140" t="str">
        <f>IF(ISBLANK(Games!$B1793), "",Games!A1793)</f>
        <v/>
      </c>
      <c r="B1794" s="133" t="str">
        <f>IF(ISBLANK(Games!$B1793), "",Games!B1793)</f>
        <v/>
      </c>
      <c r="C1794" s="133" t="str">
        <f>IF(ISBLANK(Games!$B1793), "",Games!C1793)</f>
        <v/>
      </c>
      <c r="D1794" s="134" t="str">
        <f>IF(ISBLANK(Games!$D1793), "",IF(_xlfn.NUMBERVALUE(Games!D1793)=0, "",_xlfn.NUMBERVALUE(Games!D1793) ))</f>
        <v/>
      </c>
      <c r="E1794" s="141" t="str">
        <f>IF(ISBLANK(_xlfn.NUMBERVALUE(Games!$B1793)), "",IF(ISNUMBER(Table3[[#This Row],[Week]]), _xlfn.NUMBERVALUE(Games!J1793), ""))</f>
        <v/>
      </c>
      <c r="F1794" s="125" t="str">
        <f>IFERROR(IF(ISBLANK(Games!B1793), "", IF(Games!N1793=Games!B1793, Games!O1793, 1-Games!O1793)), "")</f>
        <v/>
      </c>
      <c r="G1794" s="142" t="str">
        <f>IF(OR(ISBLANK(Games!B1793),Table3[[#This Row],[Spread]]=""), "", IF('Prediction Log'!$D1794&lt;0, 'Prediction Log'!$B1794, 'Prediction Log'!$C1794))</f>
        <v/>
      </c>
      <c r="H1794" s="123" t="str">
        <f>IF(ISBLANK(Games!$B1793), "",Games!K1793)</f>
        <v/>
      </c>
      <c r="I1794" s="123" t="str">
        <f>IF('Prediction Log'!$F1794&gt;0.5, 'Prediction Log'!$B1794, IF('Prediction Log'!$F1794&lt;0.5, 'Prediction Log'!$C1794, "PICK"))</f>
        <v/>
      </c>
      <c r="J1794" s="124" t="str">
        <f>IF(ISBLANK(Games!B1793), "",IF('Prediction Log'!$I1794='Prediction Log'!$B1794, 'Prediction Log'!$F1794, 1-'Prediction Log'!$F1794))</f>
        <v/>
      </c>
      <c r="K1794" s="6" t="str">
        <f>IF(ISBLANK(Games!$B1793), "",Games!Q1793)</f>
        <v/>
      </c>
      <c r="L1794" s="143" t="str">
        <f>IF(ISBLANK(Games!AC1793), "",Games!AE1793)</f>
        <v/>
      </c>
      <c r="M1794" s="144" t="str">
        <f>IF(ISBLANK(Games!AC1793), "",_xlfn.NUMBERVALUE(Games!AD1793)-_xlfn.NUMBERVALUE(Games!AC1793))</f>
        <v/>
      </c>
      <c r="N1794" s="145" t="str">
        <f>IF(ISNUMBER(Table3[[#This Row],[Week]]), IF(ISNUMBER(Table3[[#This Row],[Predicted Spread]]), IF(OR(ISBLANK(Games!AC17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4" s="145" t="str">
        <f>IF(ISNUMBER(Table3[[#This Row],[Predicted Spread]]), IF(OR(ISBLANK(Games!AC17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4" s="145" t="str">
        <f>IF(ISNUMBER(Table3[[#This Row],[Predicted Spread]]), IF(ISBLANK(Games!AC17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4" s="145" t="str">
        <f>IFERROR(IF(OR(ISBLANK(Games!AC1793), Table3[[#This Row],[Spread]]=""),"",IF('Prediction Log'!$L1794='Prediction Log'!$G1794, "Y", "N")), "")</f>
        <v/>
      </c>
      <c r="R1794" s="145" t="str">
        <f>IF(ISNUMBER(Table3[[#This Row],[Predicted Spread]]), Table3[[#This Row],[Home Team Covered Market]],"")</f>
        <v/>
      </c>
      <c r="S1794" s="145" t="str">
        <f>IF(ISNUMBER(Table3[[#This Row],[Predicted Spread]]), IF(OR(Table3[[#This Row],[Market Side Correct]]="",ISBLANK(Games!AC1793)), "",IF(AND('Prediction Log'!$Q1794="Y", 'Prediction Log'!$R1794="Y"), "Y", "N")),"")</f>
        <v/>
      </c>
      <c r="T1794" s="145" t="str">
        <f>IF(ISNUMBER(Table3[[#This Row],[Predicted Spread]]), IF(ISBLANK(Games!AC1793),"",IF(Games!AE1793='Prediction Log'!$H1794, "Y", "N")), "")</f>
        <v/>
      </c>
      <c r="U1794" s="145" t="str">
        <f>IF(ISNUMBER(Table3[[#This Row],[Predicted Spread]]), IF(OR(Table3[[#This Row],[Spread]]="",ISBLANK(Games!AC1793)), "", IF(Table3[[#This Row],[Home Team Covered Market]]=Games!P1793, "Y", "N")),"")</f>
        <v/>
      </c>
      <c r="V1794" s="145" t="str">
        <f>IF(ISBLANK(Games!AC1793), "",IF('Prediction Log'!$I1794='Prediction Log'!$L1794, "Y", "N"))</f>
        <v/>
      </c>
      <c r="W1794" s="145" t="str">
        <f>IF(ISNUMBER(Table3[[#This Row],[Predicted Spread]]), IF(OR(Table3[[#This Row],[Model Spread Correct]]="",ISBLANK(Games!AC1793)), "",IF('Prediction Log'!$H1794&lt;&gt;'Prediction Log'!$L1794, "N",IF(AND('Prediction Log'!$E1794&gt;0, 'Prediction Log'!$M1794&gt;'Prediction Log'!$E1794, 'Prediction Log'!$H1794='Prediction Log'!$C1794), "Y", IF(AND('Prediction Log'!$E1794&lt;0, 'Prediction Log'!$M1794&lt;'Prediction Log'!$E1794,'Prediction Log'!$H1794='Prediction Log'!$B1794 ), "Y", IF('Prediction Log'!$M1794='Prediction Log'!$E1794, "PUSH", "N"))))), "")</f>
        <v/>
      </c>
      <c r="X1794" s="145" t="str">
        <f>IF(ISNUMBER(Table3[[#This Row],[Predicted Spread]]), IF(OR(Table3[[#This Row],[Model Spread Correct]]="",ISBLANK(Games!AC1793)), "",IF(AND('Prediction Log'!$T1794="Y", 'Prediction Log'!$U1794="Y"), "Y", "N")), "")</f>
        <v/>
      </c>
      <c r="Y1794" s="145" t="str">
        <f>IFERROR(IF(ISNUMBER(Table3[[#This Row],[Predicted Spread]]), IF(ISBLANK(Games!AC1793), "",IF('Prediction Log'!$D1794&gt;0, 'Prediction Log'!$M1794-'Prediction Log'!$D1794, IF('Prediction Log'!$D1794&lt;0, -'Prediction Log'!$M1794+'Prediction Log'!$D1794, "NA"))), ""), "")</f>
        <v/>
      </c>
      <c r="Z1794" s="145" t="str">
        <f>IF(ISNUMBER(Table3[[#This Row],[Difference from Market]]), IF(ISBLANK(Games!AC1793), "",ABS('Prediction Log'!$Y1794)), "")</f>
        <v/>
      </c>
      <c r="AA1794" s="146" t="str">
        <f>IF(ISNUMBER(Table3[[#This Row],[Predicted Spread]]), IF(ISBLANK(Games!AC1793), "",IF('Prediction Log'!$E1794&gt;0, 'Prediction Log'!$M1794-'Prediction Log'!$E1794, IF('Prediction Log'!$E1794&lt;0, -'Prediction Log'!$M1794+'Prediction Log'!$E1794, "NA"))), "")</f>
        <v/>
      </c>
      <c r="AB1794" s="147" t="str">
        <f>IF(ISNUMBER(Table3[[#This Row],[Difference from Prediction]]), IF(ISBLANK(Games!AD1793), "",ABS('Prediction Log'!$AA1794)), "")</f>
        <v/>
      </c>
      <c r="AC1794" s="161" t="str">
        <f>IF(ISNUMBER(Table3[[#This Row],[Predicted Spread]]), IF(OR(ISBLANK(Games!AC1793),Table3[[#This Row],[Market Side Correct]]="",ISBLANK('Prediction Log'!$L1794)), "",IF(OR(AND('Prediction Log'!D1794&lt;0, 'Prediction Log'!L1794='Prediction Log'!B1794), AND('Prediction Log'!D1794&gt;0, 'Prediction Log'!C1794='Prediction Log'!L1794)),"Y", IF(ISBLANK(Games!$B$2), "","N"))), "")</f>
        <v/>
      </c>
      <c r="AD1794" s="161" t="str">
        <f>'Prediction Log'!$S1794</f>
        <v/>
      </c>
    </row>
    <row r="1795" spans="1:30" x14ac:dyDescent="0.45">
      <c r="A1795" s="140" t="str">
        <f>IF(ISBLANK(Games!$B1794), "",Games!A1794)</f>
        <v/>
      </c>
      <c r="B1795" s="133" t="str">
        <f>IF(ISBLANK(Games!$B1794), "",Games!B1794)</f>
        <v/>
      </c>
      <c r="C1795" s="133" t="str">
        <f>IF(ISBLANK(Games!$B1794), "",Games!C1794)</f>
        <v/>
      </c>
      <c r="D1795" s="134" t="str">
        <f>IF(ISBLANK(Games!$D1794), "",IF(_xlfn.NUMBERVALUE(Games!D1794)=0, "",_xlfn.NUMBERVALUE(Games!D1794) ))</f>
        <v/>
      </c>
      <c r="E1795" s="141" t="str">
        <f>IF(ISBLANK(_xlfn.NUMBERVALUE(Games!$B1794)), "",IF(ISNUMBER(Table3[[#This Row],[Week]]), _xlfn.NUMBERVALUE(Games!J1794), ""))</f>
        <v/>
      </c>
      <c r="F1795" s="125" t="str">
        <f>IFERROR(IF(ISBLANK(Games!B1794), "", IF(Games!N1794=Games!B1794, Games!O1794, 1-Games!O1794)), "")</f>
        <v/>
      </c>
      <c r="G1795" s="142" t="str">
        <f>IF(OR(ISBLANK(Games!B1794),Table3[[#This Row],[Spread]]=""), "", IF('Prediction Log'!$D1795&lt;0, 'Prediction Log'!$B1795, 'Prediction Log'!$C1795))</f>
        <v/>
      </c>
      <c r="H1795" s="123" t="str">
        <f>IF(ISBLANK(Games!$B1794), "",Games!K1794)</f>
        <v/>
      </c>
      <c r="I1795" s="123" t="str">
        <f>IF('Prediction Log'!$F1795&gt;0.5, 'Prediction Log'!$B1795, IF('Prediction Log'!$F1795&lt;0.5, 'Prediction Log'!$C1795, "PICK"))</f>
        <v/>
      </c>
      <c r="J1795" s="124" t="str">
        <f>IF(ISBLANK(Games!B1794), "",IF('Prediction Log'!$I1795='Prediction Log'!$B1795, 'Prediction Log'!$F1795, 1-'Prediction Log'!$F1795))</f>
        <v/>
      </c>
      <c r="K1795" s="6" t="str">
        <f>IF(ISBLANK(Games!$B1794), "",Games!Q1794)</f>
        <v/>
      </c>
      <c r="L1795" s="143" t="str">
        <f>IF(ISBLANK(Games!AC1794), "",Games!AE1794)</f>
        <v/>
      </c>
      <c r="M1795" s="144" t="str">
        <f>IF(ISBLANK(Games!AC1794), "",_xlfn.NUMBERVALUE(Games!AD1794)-_xlfn.NUMBERVALUE(Games!AC1794))</f>
        <v/>
      </c>
      <c r="N1795" s="145" t="str">
        <f>IF(ISNUMBER(Table3[[#This Row],[Week]]), IF(ISNUMBER(Table3[[#This Row],[Predicted Spread]]), IF(OR(ISBLANK(Games!AC17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5" s="145" t="str">
        <f>IF(ISNUMBER(Table3[[#This Row],[Predicted Spread]]), IF(OR(ISBLANK(Games!AC17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5" s="145" t="str">
        <f>IF(ISNUMBER(Table3[[#This Row],[Predicted Spread]]), IF(ISBLANK(Games!AC17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5" s="145" t="str">
        <f>IFERROR(IF(OR(ISBLANK(Games!AC1794), Table3[[#This Row],[Spread]]=""),"",IF('Prediction Log'!$L1795='Prediction Log'!$G1795, "Y", "N")), "")</f>
        <v/>
      </c>
      <c r="R1795" s="145" t="str">
        <f>IF(ISNUMBER(Table3[[#This Row],[Predicted Spread]]), Table3[[#This Row],[Home Team Covered Market]],"")</f>
        <v/>
      </c>
      <c r="S1795" s="145" t="str">
        <f>IF(ISNUMBER(Table3[[#This Row],[Predicted Spread]]), IF(OR(Table3[[#This Row],[Market Side Correct]]="",ISBLANK(Games!AC1794)), "",IF(AND('Prediction Log'!$Q1795="Y", 'Prediction Log'!$R1795="Y"), "Y", "N")),"")</f>
        <v/>
      </c>
      <c r="T1795" s="145" t="str">
        <f>IF(ISNUMBER(Table3[[#This Row],[Predicted Spread]]), IF(ISBLANK(Games!AC1794),"",IF(Games!AE1794='Prediction Log'!$H1795, "Y", "N")), "")</f>
        <v/>
      </c>
      <c r="U1795" s="145" t="str">
        <f>IF(ISNUMBER(Table3[[#This Row],[Predicted Spread]]), IF(OR(Table3[[#This Row],[Spread]]="",ISBLANK(Games!AC1794)), "", IF(Table3[[#This Row],[Home Team Covered Market]]=Games!P1794, "Y", "N")),"")</f>
        <v/>
      </c>
      <c r="V1795" s="145" t="str">
        <f>IF(ISBLANK(Games!AC1794), "",IF('Prediction Log'!$I1795='Prediction Log'!$L1795, "Y", "N"))</f>
        <v/>
      </c>
      <c r="W1795" s="145" t="str">
        <f>IF(ISNUMBER(Table3[[#This Row],[Predicted Spread]]), IF(OR(Table3[[#This Row],[Model Spread Correct]]="",ISBLANK(Games!AC1794)), "",IF('Prediction Log'!$H1795&lt;&gt;'Prediction Log'!$L1795, "N",IF(AND('Prediction Log'!$E1795&gt;0, 'Prediction Log'!$M1795&gt;'Prediction Log'!$E1795, 'Prediction Log'!$H1795='Prediction Log'!$C1795), "Y", IF(AND('Prediction Log'!$E1795&lt;0, 'Prediction Log'!$M1795&lt;'Prediction Log'!$E1795,'Prediction Log'!$H1795='Prediction Log'!$B1795 ), "Y", IF('Prediction Log'!$M1795='Prediction Log'!$E1795, "PUSH", "N"))))), "")</f>
        <v/>
      </c>
      <c r="X1795" s="145" t="str">
        <f>IF(ISNUMBER(Table3[[#This Row],[Predicted Spread]]), IF(OR(Table3[[#This Row],[Model Spread Correct]]="",ISBLANK(Games!AC1794)), "",IF(AND('Prediction Log'!$T1795="Y", 'Prediction Log'!$U1795="Y"), "Y", "N")), "")</f>
        <v/>
      </c>
      <c r="Y1795" s="145" t="str">
        <f>IFERROR(IF(ISNUMBER(Table3[[#This Row],[Predicted Spread]]), IF(ISBLANK(Games!AC1794), "",IF('Prediction Log'!$D1795&gt;0, 'Prediction Log'!$M1795-'Prediction Log'!$D1795, IF('Prediction Log'!$D1795&lt;0, -'Prediction Log'!$M1795+'Prediction Log'!$D1795, "NA"))), ""), "")</f>
        <v/>
      </c>
      <c r="Z1795" s="145" t="str">
        <f>IF(ISNUMBER(Table3[[#This Row],[Difference from Market]]), IF(ISBLANK(Games!AC1794), "",ABS('Prediction Log'!$Y1795)), "")</f>
        <v/>
      </c>
      <c r="AA1795" s="146" t="str">
        <f>IF(ISNUMBER(Table3[[#This Row],[Predicted Spread]]), IF(ISBLANK(Games!AC1794), "",IF('Prediction Log'!$E1795&gt;0, 'Prediction Log'!$M1795-'Prediction Log'!$E1795, IF('Prediction Log'!$E1795&lt;0, -'Prediction Log'!$M1795+'Prediction Log'!$E1795, "NA"))), "")</f>
        <v/>
      </c>
      <c r="AB1795" s="147" t="str">
        <f>IF(ISNUMBER(Table3[[#This Row],[Difference from Prediction]]), IF(ISBLANK(Games!AD1794), "",ABS('Prediction Log'!$AA1795)), "")</f>
        <v/>
      </c>
      <c r="AC1795" s="161" t="str">
        <f>IF(ISNUMBER(Table3[[#This Row],[Predicted Spread]]), IF(OR(ISBLANK(Games!AC1794),Table3[[#This Row],[Market Side Correct]]="",ISBLANK('Prediction Log'!$L1795)), "",IF(OR(AND('Prediction Log'!D1795&lt;0, 'Prediction Log'!L1795='Prediction Log'!B1795), AND('Prediction Log'!D1795&gt;0, 'Prediction Log'!C1795='Prediction Log'!L1795)),"Y", IF(ISBLANK(Games!$B$2), "","N"))), "")</f>
        <v/>
      </c>
      <c r="AD1795" s="161" t="str">
        <f>'Prediction Log'!$S1795</f>
        <v/>
      </c>
    </row>
    <row r="1796" spans="1:30" x14ac:dyDescent="0.45">
      <c r="A1796" s="140" t="str">
        <f>IF(ISBLANK(Games!$B1795), "",Games!A1795)</f>
        <v/>
      </c>
      <c r="B1796" s="133" t="str">
        <f>IF(ISBLANK(Games!$B1795), "",Games!B1795)</f>
        <v/>
      </c>
      <c r="C1796" s="133" t="str">
        <f>IF(ISBLANK(Games!$B1795), "",Games!C1795)</f>
        <v/>
      </c>
      <c r="D1796" s="134" t="str">
        <f>IF(ISBLANK(Games!$D1795), "",IF(_xlfn.NUMBERVALUE(Games!D1795)=0, "",_xlfn.NUMBERVALUE(Games!D1795) ))</f>
        <v/>
      </c>
      <c r="E1796" s="141" t="str">
        <f>IF(ISBLANK(_xlfn.NUMBERVALUE(Games!$B1795)), "",IF(ISNUMBER(Table3[[#This Row],[Week]]), _xlfn.NUMBERVALUE(Games!J1795), ""))</f>
        <v/>
      </c>
      <c r="F1796" s="125" t="str">
        <f>IFERROR(IF(ISBLANK(Games!B1795), "", IF(Games!N1795=Games!B1795, Games!O1795, 1-Games!O1795)), "")</f>
        <v/>
      </c>
      <c r="G1796" s="142" t="str">
        <f>IF(OR(ISBLANK(Games!B1795),Table3[[#This Row],[Spread]]=""), "", IF('Prediction Log'!$D1796&lt;0, 'Prediction Log'!$B1796, 'Prediction Log'!$C1796))</f>
        <v/>
      </c>
      <c r="H1796" s="123" t="str">
        <f>IF(ISBLANK(Games!$B1795), "",Games!K1795)</f>
        <v/>
      </c>
      <c r="I1796" s="123" t="str">
        <f>IF('Prediction Log'!$F1796&gt;0.5, 'Prediction Log'!$B1796, IF('Prediction Log'!$F1796&lt;0.5, 'Prediction Log'!$C1796, "PICK"))</f>
        <v/>
      </c>
      <c r="J1796" s="124" t="str">
        <f>IF(ISBLANK(Games!B1795), "",IF('Prediction Log'!$I1796='Prediction Log'!$B1796, 'Prediction Log'!$F1796, 1-'Prediction Log'!$F1796))</f>
        <v/>
      </c>
      <c r="K1796" s="6" t="str">
        <f>IF(ISBLANK(Games!$B1795), "",Games!Q1795)</f>
        <v/>
      </c>
      <c r="L1796" s="143" t="str">
        <f>IF(ISBLANK(Games!AC1795), "",Games!AE1795)</f>
        <v/>
      </c>
      <c r="M1796" s="144" t="str">
        <f>IF(ISBLANK(Games!AC1795), "",_xlfn.NUMBERVALUE(Games!AD1795)-_xlfn.NUMBERVALUE(Games!AC1795))</f>
        <v/>
      </c>
      <c r="N1796" s="145" t="str">
        <f>IF(ISNUMBER(Table3[[#This Row],[Week]]), IF(ISNUMBER(Table3[[#This Row],[Predicted Spread]]), IF(OR(ISBLANK(Games!AC17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6" s="145" t="str">
        <f>IF(ISNUMBER(Table3[[#This Row],[Predicted Spread]]), IF(OR(ISBLANK(Games!AC17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6" s="145" t="str">
        <f>IF(ISNUMBER(Table3[[#This Row],[Predicted Spread]]), IF(ISBLANK(Games!AC17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6" s="145" t="str">
        <f>IFERROR(IF(OR(ISBLANK(Games!AC1795), Table3[[#This Row],[Spread]]=""),"",IF('Prediction Log'!$L1796='Prediction Log'!$G1796, "Y", "N")), "")</f>
        <v/>
      </c>
      <c r="R1796" s="145" t="str">
        <f>IF(ISNUMBER(Table3[[#This Row],[Predicted Spread]]), Table3[[#This Row],[Home Team Covered Market]],"")</f>
        <v/>
      </c>
      <c r="S1796" s="145" t="str">
        <f>IF(ISNUMBER(Table3[[#This Row],[Predicted Spread]]), IF(OR(Table3[[#This Row],[Market Side Correct]]="",ISBLANK(Games!AC1795)), "",IF(AND('Prediction Log'!$Q1796="Y", 'Prediction Log'!$R1796="Y"), "Y", "N")),"")</f>
        <v/>
      </c>
      <c r="T1796" s="145" t="str">
        <f>IF(ISNUMBER(Table3[[#This Row],[Predicted Spread]]), IF(ISBLANK(Games!AC1795),"",IF(Games!AE1795='Prediction Log'!$H1796, "Y", "N")), "")</f>
        <v/>
      </c>
      <c r="U1796" s="145" t="str">
        <f>IF(ISNUMBER(Table3[[#This Row],[Predicted Spread]]), IF(OR(Table3[[#This Row],[Spread]]="",ISBLANK(Games!AC1795)), "", IF(Table3[[#This Row],[Home Team Covered Market]]=Games!P1795, "Y", "N")),"")</f>
        <v/>
      </c>
      <c r="V1796" s="145" t="str">
        <f>IF(ISBLANK(Games!AC1795), "",IF('Prediction Log'!$I1796='Prediction Log'!$L1796, "Y", "N"))</f>
        <v/>
      </c>
      <c r="W1796" s="145" t="str">
        <f>IF(ISNUMBER(Table3[[#This Row],[Predicted Spread]]), IF(OR(Table3[[#This Row],[Model Spread Correct]]="",ISBLANK(Games!AC1795)), "",IF('Prediction Log'!$H1796&lt;&gt;'Prediction Log'!$L1796, "N",IF(AND('Prediction Log'!$E1796&gt;0, 'Prediction Log'!$M1796&gt;'Prediction Log'!$E1796, 'Prediction Log'!$H1796='Prediction Log'!$C1796), "Y", IF(AND('Prediction Log'!$E1796&lt;0, 'Prediction Log'!$M1796&lt;'Prediction Log'!$E1796,'Prediction Log'!$H1796='Prediction Log'!$B1796 ), "Y", IF('Prediction Log'!$M1796='Prediction Log'!$E1796, "PUSH", "N"))))), "")</f>
        <v/>
      </c>
      <c r="X1796" s="145" t="str">
        <f>IF(ISNUMBER(Table3[[#This Row],[Predicted Spread]]), IF(OR(Table3[[#This Row],[Model Spread Correct]]="",ISBLANK(Games!AC1795)), "",IF(AND('Prediction Log'!$T1796="Y", 'Prediction Log'!$U1796="Y"), "Y", "N")), "")</f>
        <v/>
      </c>
      <c r="Y1796" s="145" t="str">
        <f>IFERROR(IF(ISNUMBER(Table3[[#This Row],[Predicted Spread]]), IF(ISBLANK(Games!AC1795), "",IF('Prediction Log'!$D1796&gt;0, 'Prediction Log'!$M1796-'Prediction Log'!$D1796, IF('Prediction Log'!$D1796&lt;0, -'Prediction Log'!$M1796+'Prediction Log'!$D1796, "NA"))), ""), "")</f>
        <v/>
      </c>
      <c r="Z1796" s="145" t="str">
        <f>IF(ISNUMBER(Table3[[#This Row],[Difference from Market]]), IF(ISBLANK(Games!AC1795), "",ABS('Prediction Log'!$Y1796)), "")</f>
        <v/>
      </c>
      <c r="AA1796" s="146" t="str">
        <f>IF(ISNUMBER(Table3[[#This Row],[Predicted Spread]]), IF(ISBLANK(Games!AC1795), "",IF('Prediction Log'!$E1796&gt;0, 'Prediction Log'!$M1796-'Prediction Log'!$E1796, IF('Prediction Log'!$E1796&lt;0, -'Prediction Log'!$M1796+'Prediction Log'!$E1796, "NA"))), "")</f>
        <v/>
      </c>
      <c r="AB1796" s="147" t="str">
        <f>IF(ISNUMBER(Table3[[#This Row],[Difference from Prediction]]), IF(ISBLANK(Games!AD1795), "",ABS('Prediction Log'!$AA1796)), "")</f>
        <v/>
      </c>
      <c r="AC1796" s="161" t="str">
        <f>IF(ISNUMBER(Table3[[#This Row],[Predicted Spread]]), IF(OR(ISBLANK(Games!AC1795),Table3[[#This Row],[Market Side Correct]]="",ISBLANK('Prediction Log'!$L1796)), "",IF(OR(AND('Prediction Log'!D1796&lt;0, 'Prediction Log'!L1796='Prediction Log'!B1796), AND('Prediction Log'!D1796&gt;0, 'Prediction Log'!C1796='Prediction Log'!L1796)),"Y", IF(ISBLANK(Games!$B$2), "","N"))), "")</f>
        <v/>
      </c>
      <c r="AD1796" s="161" t="str">
        <f>'Prediction Log'!$S1796</f>
        <v/>
      </c>
    </row>
    <row r="1797" spans="1:30" x14ac:dyDescent="0.45">
      <c r="A1797" s="140" t="str">
        <f>IF(ISBLANK(Games!$B1796), "",Games!A1796)</f>
        <v/>
      </c>
      <c r="B1797" s="133" t="str">
        <f>IF(ISBLANK(Games!$B1796), "",Games!B1796)</f>
        <v/>
      </c>
      <c r="C1797" s="133" t="str">
        <f>IF(ISBLANK(Games!$B1796), "",Games!C1796)</f>
        <v/>
      </c>
      <c r="D1797" s="134" t="str">
        <f>IF(ISBLANK(Games!$D1796), "",IF(_xlfn.NUMBERVALUE(Games!D1796)=0, "",_xlfn.NUMBERVALUE(Games!D1796) ))</f>
        <v/>
      </c>
      <c r="E1797" s="141" t="str">
        <f>IF(ISBLANK(_xlfn.NUMBERVALUE(Games!$B1796)), "",IF(ISNUMBER(Table3[[#This Row],[Week]]), _xlfn.NUMBERVALUE(Games!J1796), ""))</f>
        <v/>
      </c>
      <c r="F1797" s="125" t="str">
        <f>IFERROR(IF(ISBLANK(Games!B1796), "", IF(Games!N1796=Games!B1796, Games!O1796, 1-Games!O1796)), "")</f>
        <v/>
      </c>
      <c r="G1797" s="142" t="str">
        <f>IF(OR(ISBLANK(Games!B1796),Table3[[#This Row],[Spread]]=""), "", IF('Prediction Log'!$D1797&lt;0, 'Prediction Log'!$B1797, 'Prediction Log'!$C1797))</f>
        <v/>
      </c>
      <c r="H1797" s="123" t="str">
        <f>IF(ISBLANK(Games!$B1796), "",Games!K1796)</f>
        <v/>
      </c>
      <c r="I1797" s="123" t="str">
        <f>IF('Prediction Log'!$F1797&gt;0.5, 'Prediction Log'!$B1797, IF('Prediction Log'!$F1797&lt;0.5, 'Prediction Log'!$C1797, "PICK"))</f>
        <v/>
      </c>
      <c r="J1797" s="124" t="str">
        <f>IF(ISBLANK(Games!B1796), "",IF('Prediction Log'!$I1797='Prediction Log'!$B1797, 'Prediction Log'!$F1797, 1-'Prediction Log'!$F1797))</f>
        <v/>
      </c>
      <c r="K1797" s="6" t="str">
        <f>IF(ISBLANK(Games!$B1796), "",Games!Q1796)</f>
        <v/>
      </c>
      <c r="L1797" s="143" t="str">
        <f>IF(ISBLANK(Games!AC1796), "",Games!AE1796)</f>
        <v/>
      </c>
      <c r="M1797" s="144" t="str">
        <f>IF(ISBLANK(Games!AC1796), "",_xlfn.NUMBERVALUE(Games!AD1796)-_xlfn.NUMBERVALUE(Games!AC1796))</f>
        <v/>
      </c>
      <c r="N1797" s="145" t="str">
        <f>IF(ISNUMBER(Table3[[#This Row],[Week]]), IF(ISNUMBER(Table3[[#This Row],[Predicted Spread]]), IF(OR(ISBLANK(Games!AC17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7" s="145" t="str">
        <f>IF(ISNUMBER(Table3[[#This Row],[Predicted Spread]]), IF(OR(ISBLANK(Games!AC17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7" s="145" t="str">
        <f>IF(ISNUMBER(Table3[[#This Row],[Predicted Spread]]), IF(ISBLANK(Games!AC17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7" s="145" t="str">
        <f>IFERROR(IF(OR(ISBLANK(Games!AC1796), Table3[[#This Row],[Spread]]=""),"",IF('Prediction Log'!$L1797='Prediction Log'!$G1797, "Y", "N")), "")</f>
        <v/>
      </c>
      <c r="R1797" s="145" t="str">
        <f>IF(ISNUMBER(Table3[[#This Row],[Predicted Spread]]), Table3[[#This Row],[Home Team Covered Market]],"")</f>
        <v/>
      </c>
      <c r="S1797" s="145" t="str">
        <f>IF(ISNUMBER(Table3[[#This Row],[Predicted Spread]]), IF(OR(Table3[[#This Row],[Market Side Correct]]="",ISBLANK(Games!AC1796)), "",IF(AND('Prediction Log'!$Q1797="Y", 'Prediction Log'!$R1797="Y"), "Y", "N")),"")</f>
        <v/>
      </c>
      <c r="T1797" s="145" t="str">
        <f>IF(ISNUMBER(Table3[[#This Row],[Predicted Spread]]), IF(ISBLANK(Games!AC1796),"",IF(Games!AE1796='Prediction Log'!$H1797, "Y", "N")), "")</f>
        <v/>
      </c>
      <c r="U1797" s="145" t="str">
        <f>IF(ISNUMBER(Table3[[#This Row],[Predicted Spread]]), IF(OR(Table3[[#This Row],[Spread]]="",ISBLANK(Games!AC1796)), "", IF(Table3[[#This Row],[Home Team Covered Market]]=Games!P1796, "Y", "N")),"")</f>
        <v/>
      </c>
      <c r="V1797" s="145" t="str">
        <f>IF(ISBLANK(Games!AC1796), "",IF('Prediction Log'!$I1797='Prediction Log'!$L1797, "Y", "N"))</f>
        <v/>
      </c>
      <c r="W1797" s="145" t="str">
        <f>IF(ISNUMBER(Table3[[#This Row],[Predicted Spread]]), IF(OR(Table3[[#This Row],[Model Spread Correct]]="",ISBLANK(Games!AC1796)), "",IF('Prediction Log'!$H1797&lt;&gt;'Prediction Log'!$L1797, "N",IF(AND('Prediction Log'!$E1797&gt;0, 'Prediction Log'!$M1797&gt;'Prediction Log'!$E1797, 'Prediction Log'!$H1797='Prediction Log'!$C1797), "Y", IF(AND('Prediction Log'!$E1797&lt;0, 'Prediction Log'!$M1797&lt;'Prediction Log'!$E1797,'Prediction Log'!$H1797='Prediction Log'!$B1797 ), "Y", IF('Prediction Log'!$M1797='Prediction Log'!$E1797, "PUSH", "N"))))), "")</f>
        <v/>
      </c>
      <c r="X1797" s="145" t="str">
        <f>IF(ISNUMBER(Table3[[#This Row],[Predicted Spread]]), IF(OR(Table3[[#This Row],[Model Spread Correct]]="",ISBLANK(Games!AC1796)), "",IF(AND('Prediction Log'!$T1797="Y", 'Prediction Log'!$U1797="Y"), "Y", "N")), "")</f>
        <v/>
      </c>
      <c r="Y1797" s="145" t="str">
        <f>IFERROR(IF(ISNUMBER(Table3[[#This Row],[Predicted Spread]]), IF(ISBLANK(Games!AC1796), "",IF('Prediction Log'!$D1797&gt;0, 'Prediction Log'!$M1797-'Prediction Log'!$D1797, IF('Prediction Log'!$D1797&lt;0, -'Prediction Log'!$M1797+'Prediction Log'!$D1797, "NA"))), ""), "")</f>
        <v/>
      </c>
      <c r="Z1797" s="145" t="str">
        <f>IF(ISNUMBER(Table3[[#This Row],[Difference from Market]]), IF(ISBLANK(Games!AC1796), "",ABS('Prediction Log'!$Y1797)), "")</f>
        <v/>
      </c>
      <c r="AA1797" s="146" t="str">
        <f>IF(ISNUMBER(Table3[[#This Row],[Predicted Spread]]), IF(ISBLANK(Games!AC1796), "",IF('Prediction Log'!$E1797&gt;0, 'Prediction Log'!$M1797-'Prediction Log'!$E1797, IF('Prediction Log'!$E1797&lt;0, -'Prediction Log'!$M1797+'Prediction Log'!$E1797, "NA"))), "")</f>
        <v/>
      </c>
      <c r="AB1797" s="147" t="str">
        <f>IF(ISNUMBER(Table3[[#This Row],[Difference from Prediction]]), IF(ISBLANK(Games!AD1796), "",ABS('Prediction Log'!$AA1797)), "")</f>
        <v/>
      </c>
      <c r="AC1797" s="161" t="str">
        <f>IF(ISNUMBER(Table3[[#This Row],[Predicted Spread]]), IF(OR(ISBLANK(Games!AC1796),Table3[[#This Row],[Market Side Correct]]="",ISBLANK('Prediction Log'!$L1797)), "",IF(OR(AND('Prediction Log'!D1797&lt;0, 'Prediction Log'!L1797='Prediction Log'!B1797), AND('Prediction Log'!D1797&gt;0, 'Prediction Log'!C1797='Prediction Log'!L1797)),"Y", IF(ISBLANK(Games!$B$2), "","N"))), "")</f>
        <v/>
      </c>
      <c r="AD1797" s="161" t="str">
        <f>'Prediction Log'!$S1797</f>
        <v/>
      </c>
    </row>
    <row r="1798" spans="1:30" x14ac:dyDescent="0.45">
      <c r="A1798" s="140" t="str">
        <f>IF(ISBLANK(Games!$B1797), "",Games!A1797)</f>
        <v/>
      </c>
      <c r="B1798" s="133" t="str">
        <f>IF(ISBLANK(Games!$B1797), "",Games!B1797)</f>
        <v/>
      </c>
      <c r="C1798" s="133" t="str">
        <f>IF(ISBLANK(Games!$B1797), "",Games!C1797)</f>
        <v/>
      </c>
      <c r="D1798" s="134" t="str">
        <f>IF(ISBLANK(Games!$D1797), "",IF(_xlfn.NUMBERVALUE(Games!D1797)=0, "",_xlfn.NUMBERVALUE(Games!D1797) ))</f>
        <v/>
      </c>
      <c r="E1798" s="141" t="str">
        <f>IF(ISBLANK(_xlfn.NUMBERVALUE(Games!$B1797)), "",IF(ISNUMBER(Table3[[#This Row],[Week]]), _xlfn.NUMBERVALUE(Games!J1797), ""))</f>
        <v/>
      </c>
      <c r="F1798" s="125" t="str">
        <f>IFERROR(IF(ISBLANK(Games!B1797), "", IF(Games!N1797=Games!B1797, Games!O1797, 1-Games!O1797)), "")</f>
        <v/>
      </c>
      <c r="G1798" s="142" t="str">
        <f>IF(OR(ISBLANK(Games!B1797),Table3[[#This Row],[Spread]]=""), "", IF('Prediction Log'!$D1798&lt;0, 'Prediction Log'!$B1798, 'Prediction Log'!$C1798))</f>
        <v/>
      </c>
      <c r="H1798" s="123" t="str">
        <f>IF(ISBLANK(Games!$B1797), "",Games!K1797)</f>
        <v/>
      </c>
      <c r="I1798" s="123" t="str">
        <f>IF('Prediction Log'!$F1798&gt;0.5, 'Prediction Log'!$B1798, IF('Prediction Log'!$F1798&lt;0.5, 'Prediction Log'!$C1798, "PICK"))</f>
        <v/>
      </c>
      <c r="J1798" s="124" t="str">
        <f>IF(ISBLANK(Games!B1797), "",IF('Prediction Log'!$I1798='Prediction Log'!$B1798, 'Prediction Log'!$F1798, 1-'Prediction Log'!$F1798))</f>
        <v/>
      </c>
      <c r="K1798" s="6" t="str">
        <f>IF(ISBLANK(Games!$B1797), "",Games!Q1797)</f>
        <v/>
      </c>
      <c r="L1798" s="143" t="str">
        <f>IF(ISBLANK(Games!AC1797), "",Games!AE1797)</f>
        <v/>
      </c>
      <c r="M1798" s="144" t="str">
        <f>IF(ISBLANK(Games!AC1797), "",_xlfn.NUMBERVALUE(Games!AD1797)-_xlfn.NUMBERVALUE(Games!AC1797))</f>
        <v/>
      </c>
      <c r="N1798" s="145" t="str">
        <f>IF(ISNUMBER(Table3[[#This Row],[Week]]), IF(ISNUMBER(Table3[[#This Row],[Predicted Spread]]), IF(OR(ISBLANK(Games!AC17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8" s="145" t="str">
        <f>IF(ISNUMBER(Table3[[#This Row],[Predicted Spread]]), IF(OR(ISBLANK(Games!AC17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8" s="145" t="str">
        <f>IF(ISNUMBER(Table3[[#This Row],[Predicted Spread]]), IF(ISBLANK(Games!AC17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8" s="145" t="str">
        <f>IFERROR(IF(OR(ISBLANK(Games!AC1797), Table3[[#This Row],[Spread]]=""),"",IF('Prediction Log'!$L1798='Prediction Log'!$G1798, "Y", "N")), "")</f>
        <v/>
      </c>
      <c r="R1798" s="145" t="str">
        <f>IF(ISNUMBER(Table3[[#This Row],[Predicted Spread]]), Table3[[#This Row],[Home Team Covered Market]],"")</f>
        <v/>
      </c>
      <c r="S1798" s="145" t="str">
        <f>IF(ISNUMBER(Table3[[#This Row],[Predicted Spread]]), IF(OR(Table3[[#This Row],[Market Side Correct]]="",ISBLANK(Games!AC1797)), "",IF(AND('Prediction Log'!$Q1798="Y", 'Prediction Log'!$R1798="Y"), "Y", "N")),"")</f>
        <v/>
      </c>
      <c r="T1798" s="145" t="str">
        <f>IF(ISNUMBER(Table3[[#This Row],[Predicted Spread]]), IF(ISBLANK(Games!AC1797),"",IF(Games!AE1797='Prediction Log'!$H1798, "Y", "N")), "")</f>
        <v/>
      </c>
      <c r="U1798" s="145" t="str">
        <f>IF(ISNUMBER(Table3[[#This Row],[Predicted Spread]]), IF(OR(Table3[[#This Row],[Spread]]="",ISBLANK(Games!AC1797)), "", IF(Table3[[#This Row],[Home Team Covered Market]]=Games!P1797, "Y", "N")),"")</f>
        <v/>
      </c>
      <c r="V1798" s="145" t="str">
        <f>IF(ISBLANK(Games!AC1797), "",IF('Prediction Log'!$I1798='Prediction Log'!$L1798, "Y", "N"))</f>
        <v/>
      </c>
      <c r="W1798" s="145" t="str">
        <f>IF(ISNUMBER(Table3[[#This Row],[Predicted Spread]]), IF(OR(Table3[[#This Row],[Model Spread Correct]]="",ISBLANK(Games!AC1797)), "",IF('Prediction Log'!$H1798&lt;&gt;'Prediction Log'!$L1798, "N",IF(AND('Prediction Log'!$E1798&gt;0, 'Prediction Log'!$M1798&gt;'Prediction Log'!$E1798, 'Prediction Log'!$H1798='Prediction Log'!$C1798), "Y", IF(AND('Prediction Log'!$E1798&lt;0, 'Prediction Log'!$M1798&lt;'Prediction Log'!$E1798,'Prediction Log'!$H1798='Prediction Log'!$B1798 ), "Y", IF('Prediction Log'!$M1798='Prediction Log'!$E1798, "PUSH", "N"))))), "")</f>
        <v/>
      </c>
      <c r="X1798" s="145" t="str">
        <f>IF(ISNUMBER(Table3[[#This Row],[Predicted Spread]]), IF(OR(Table3[[#This Row],[Model Spread Correct]]="",ISBLANK(Games!AC1797)), "",IF(AND('Prediction Log'!$T1798="Y", 'Prediction Log'!$U1798="Y"), "Y", "N")), "")</f>
        <v/>
      </c>
      <c r="Y1798" s="145" t="str">
        <f>IFERROR(IF(ISNUMBER(Table3[[#This Row],[Predicted Spread]]), IF(ISBLANK(Games!AC1797), "",IF('Prediction Log'!$D1798&gt;0, 'Prediction Log'!$M1798-'Prediction Log'!$D1798, IF('Prediction Log'!$D1798&lt;0, -'Prediction Log'!$M1798+'Prediction Log'!$D1798, "NA"))), ""), "")</f>
        <v/>
      </c>
      <c r="Z1798" s="145" t="str">
        <f>IF(ISNUMBER(Table3[[#This Row],[Difference from Market]]), IF(ISBLANK(Games!AC1797), "",ABS('Prediction Log'!$Y1798)), "")</f>
        <v/>
      </c>
      <c r="AA1798" s="146" t="str">
        <f>IF(ISNUMBER(Table3[[#This Row],[Predicted Spread]]), IF(ISBLANK(Games!AC1797), "",IF('Prediction Log'!$E1798&gt;0, 'Prediction Log'!$M1798-'Prediction Log'!$E1798, IF('Prediction Log'!$E1798&lt;0, -'Prediction Log'!$M1798+'Prediction Log'!$E1798, "NA"))), "")</f>
        <v/>
      </c>
      <c r="AB1798" s="147" t="str">
        <f>IF(ISNUMBER(Table3[[#This Row],[Difference from Prediction]]), IF(ISBLANK(Games!AD1797), "",ABS('Prediction Log'!$AA1798)), "")</f>
        <v/>
      </c>
      <c r="AC1798" s="161" t="str">
        <f>IF(ISNUMBER(Table3[[#This Row],[Predicted Spread]]), IF(OR(ISBLANK(Games!AC1797),Table3[[#This Row],[Market Side Correct]]="",ISBLANK('Prediction Log'!$L1798)), "",IF(OR(AND('Prediction Log'!D1798&lt;0, 'Prediction Log'!L1798='Prediction Log'!B1798), AND('Prediction Log'!D1798&gt;0, 'Prediction Log'!C1798='Prediction Log'!L1798)),"Y", IF(ISBLANK(Games!$B$2), "","N"))), "")</f>
        <v/>
      </c>
      <c r="AD1798" s="161" t="str">
        <f>'Prediction Log'!$S1798</f>
        <v/>
      </c>
    </row>
    <row r="1799" spans="1:30" x14ac:dyDescent="0.45">
      <c r="A1799" s="140" t="str">
        <f>IF(ISBLANK(Games!$B1798), "",Games!A1798)</f>
        <v/>
      </c>
      <c r="B1799" s="133" t="str">
        <f>IF(ISBLANK(Games!$B1798), "",Games!B1798)</f>
        <v/>
      </c>
      <c r="C1799" s="133" t="str">
        <f>IF(ISBLANK(Games!$B1798), "",Games!C1798)</f>
        <v/>
      </c>
      <c r="D1799" s="134" t="str">
        <f>IF(ISBLANK(Games!$D1798), "",IF(_xlfn.NUMBERVALUE(Games!D1798)=0, "",_xlfn.NUMBERVALUE(Games!D1798) ))</f>
        <v/>
      </c>
      <c r="E1799" s="141" t="str">
        <f>IF(ISBLANK(_xlfn.NUMBERVALUE(Games!$B1798)), "",IF(ISNUMBER(Table3[[#This Row],[Week]]), _xlfn.NUMBERVALUE(Games!J1798), ""))</f>
        <v/>
      </c>
      <c r="F1799" s="125" t="str">
        <f>IFERROR(IF(ISBLANK(Games!B1798), "", IF(Games!N1798=Games!B1798, Games!O1798, 1-Games!O1798)), "")</f>
        <v/>
      </c>
      <c r="G1799" s="142" t="str">
        <f>IF(OR(ISBLANK(Games!B1798),Table3[[#This Row],[Spread]]=""), "", IF('Prediction Log'!$D1799&lt;0, 'Prediction Log'!$B1799, 'Prediction Log'!$C1799))</f>
        <v/>
      </c>
      <c r="H1799" s="123" t="str">
        <f>IF(ISBLANK(Games!$B1798), "",Games!K1798)</f>
        <v/>
      </c>
      <c r="I1799" s="123" t="str">
        <f>IF('Prediction Log'!$F1799&gt;0.5, 'Prediction Log'!$B1799, IF('Prediction Log'!$F1799&lt;0.5, 'Prediction Log'!$C1799, "PICK"))</f>
        <v/>
      </c>
      <c r="J1799" s="124" t="str">
        <f>IF(ISBLANK(Games!B1798), "",IF('Prediction Log'!$I1799='Prediction Log'!$B1799, 'Prediction Log'!$F1799, 1-'Prediction Log'!$F1799))</f>
        <v/>
      </c>
      <c r="K1799" s="6" t="str">
        <f>IF(ISBLANK(Games!$B1798), "",Games!Q1798)</f>
        <v/>
      </c>
      <c r="L1799" s="143" t="str">
        <f>IF(ISBLANK(Games!AC1798), "",Games!AE1798)</f>
        <v/>
      </c>
      <c r="M1799" s="144" t="str">
        <f>IF(ISBLANK(Games!AC1798), "",_xlfn.NUMBERVALUE(Games!AD1798)-_xlfn.NUMBERVALUE(Games!AC1798))</f>
        <v/>
      </c>
      <c r="N1799" s="145" t="str">
        <f>IF(ISNUMBER(Table3[[#This Row],[Week]]), IF(ISNUMBER(Table3[[#This Row],[Predicted Spread]]), IF(OR(ISBLANK(Games!AC17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99" s="145" t="str">
        <f>IF(ISNUMBER(Table3[[#This Row],[Predicted Spread]]), IF(OR(ISBLANK(Games!AC17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99" s="145" t="str">
        <f>IF(ISNUMBER(Table3[[#This Row],[Predicted Spread]]), IF(ISBLANK(Games!AC17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99" s="145" t="str">
        <f>IFERROR(IF(OR(ISBLANK(Games!AC1798), Table3[[#This Row],[Spread]]=""),"",IF('Prediction Log'!$L1799='Prediction Log'!$G1799, "Y", "N")), "")</f>
        <v/>
      </c>
      <c r="R1799" s="145" t="str">
        <f>IF(ISNUMBER(Table3[[#This Row],[Predicted Spread]]), Table3[[#This Row],[Home Team Covered Market]],"")</f>
        <v/>
      </c>
      <c r="S1799" s="145" t="str">
        <f>IF(ISNUMBER(Table3[[#This Row],[Predicted Spread]]), IF(OR(Table3[[#This Row],[Market Side Correct]]="",ISBLANK(Games!AC1798)), "",IF(AND('Prediction Log'!$Q1799="Y", 'Prediction Log'!$R1799="Y"), "Y", "N")),"")</f>
        <v/>
      </c>
      <c r="T1799" s="145" t="str">
        <f>IF(ISNUMBER(Table3[[#This Row],[Predicted Spread]]), IF(ISBLANK(Games!AC1798),"",IF(Games!AE1798='Prediction Log'!$H1799, "Y", "N")), "")</f>
        <v/>
      </c>
      <c r="U1799" s="145" t="str">
        <f>IF(ISNUMBER(Table3[[#This Row],[Predicted Spread]]), IF(OR(Table3[[#This Row],[Spread]]="",ISBLANK(Games!AC1798)), "", IF(Table3[[#This Row],[Home Team Covered Market]]=Games!P1798, "Y", "N")),"")</f>
        <v/>
      </c>
      <c r="V1799" s="145" t="str">
        <f>IF(ISBLANK(Games!AC1798), "",IF('Prediction Log'!$I1799='Prediction Log'!$L1799, "Y", "N"))</f>
        <v/>
      </c>
      <c r="W1799" s="145" t="str">
        <f>IF(ISNUMBER(Table3[[#This Row],[Predicted Spread]]), IF(OR(Table3[[#This Row],[Model Spread Correct]]="",ISBLANK(Games!AC1798)), "",IF('Prediction Log'!$H1799&lt;&gt;'Prediction Log'!$L1799, "N",IF(AND('Prediction Log'!$E1799&gt;0, 'Prediction Log'!$M1799&gt;'Prediction Log'!$E1799, 'Prediction Log'!$H1799='Prediction Log'!$C1799), "Y", IF(AND('Prediction Log'!$E1799&lt;0, 'Prediction Log'!$M1799&lt;'Prediction Log'!$E1799,'Prediction Log'!$H1799='Prediction Log'!$B1799 ), "Y", IF('Prediction Log'!$M1799='Prediction Log'!$E1799, "PUSH", "N"))))), "")</f>
        <v/>
      </c>
      <c r="X1799" s="145" t="str">
        <f>IF(ISNUMBER(Table3[[#This Row],[Predicted Spread]]), IF(OR(Table3[[#This Row],[Model Spread Correct]]="",ISBLANK(Games!AC1798)), "",IF(AND('Prediction Log'!$T1799="Y", 'Prediction Log'!$U1799="Y"), "Y", "N")), "")</f>
        <v/>
      </c>
      <c r="Y1799" s="145" t="str">
        <f>IFERROR(IF(ISNUMBER(Table3[[#This Row],[Predicted Spread]]), IF(ISBLANK(Games!AC1798), "",IF('Prediction Log'!$D1799&gt;0, 'Prediction Log'!$M1799-'Prediction Log'!$D1799, IF('Prediction Log'!$D1799&lt;0, -'Prediction Log'!$M1799+'Prediction Log'!$D1799, "NA"))), ""), "")</f>
        <v/>
      </c>
      <c r="Z1799" s="145" t="str">
        <f>IF(ISNUMBER(Table3[[#This Row],[Difference from Market]]), IF(ISBLANK(Games!AC1798), "",ABS('Prediction Log'!$Y1799)), "")</f>
        <v/>
      </c>
      <c r="AA1799" s="146" t="str">
        <f>IF(ISNUMBER(Table3[[#This Row],[Predicted Spread]]), IF(ISBLANK(Games!AC1798), "",IF('Prediction Log'!$E1799&gt;0, 'Prediction Log'!$M1799-'Prediction Log'!$E1799, IF('Prediction Log'!$E1799&lt;0, -'Prediction Log'!$M1799+'Prediction Log'!$E1799, "NA"))), "")</f>
        <v/>
      </c>
      <c r="AB1799" s="147" t="str">
        <f>IF(ISNUMBER(Table3[[#This Row],[Difference from Prediction]]), IF(ISBLANK(Games!AD1798), "",ABS('Prediction Log'!$AA1799)), "")</f>
        <v/>
      </c>
      <c r="AC1799" s="161" t="str">
        <f>IF(ISNUMBER(Table3[[#This Row],[Predicted Spread]]), IF(OR(ISBLANK(Games!AC1798),Table3[[#This Row],[Market Side Correct]]="",ISBLANK('Prediction Log'!$L1799)), "",IF(OR(AND('Prediction Log'!D1799&lt;0, 'Prediction Log'!L1799='Prediction Log'!B1799), AND('Prediction Log'!D1799&gt;0, 'Prediction Log'!C1799='Prediction Log'!L1799)),"Y", IF(ISBLANK(Games!$B$2), "","N"))), "")</f>
        <v/>
      </c>
      <c r="AD1799" s="161" t="str">
        <f>'Prediction Log'!$S1799</f>
        <v/>
      </c>
    </row>
    <row r="1800" spans="1:30" x14ac:dyDescent="0.45">
      <c r="A1800" s="140" t="str">
        <f>IF(ISBLANK(Games!$B1799), "",Games!A1799)</f>
        <v/>
      </c>
      <c r="B1800" s="133" t="str">
        <f>IF(ISBLANK(Games!$B1799), "",Games!B1799)</f>
        <v/>
      </c>
      <c r="C1800" s="133" t="str">
        <f>IF(ISBLANK(Games!$B1799), "",Games!C1799)</f>
        <v/>
      </c>
      <c r="D1800" s="134" t="str">
        <f>IF(ISBLANK(Games!$D1799), "",IF(_xlfn.NUMBERVALUE(Games!D1799)=0, "",_xlfn.NUMBERVALUE(Games!D1799) ))</f>
        <v/>
      </c>
      <c r="E1800" s="141" t="str">
        <f>IF(ISBLANK(_xlfn.NUMBERVALUE(Games!$B1799)), "",IF(ISNUMBER(Table3[[#This Row],[Week]]), _xlfn.NUMBERVALUE(Games!J1799), ""))</f>
        <v/>
      </c>
      <c r="F1800" s="125" t="str">
        <f>IFERROR(IF(ISBLANK(Games!B1799), "", IF(Games!N1799=Games!B1799, Games!O1799, 1-Games!O1799)), "")</f>
        <v/>
      </c>
      <c r="G1800" s="142" t="str">
        <f>IF(OR(ISBLANK(Games!B1799),Table3[[#This Row],[Spread]]=""), "", IF('Prediction Log'!$D1800&lt;0, 'Prediction Log'!$B1800, 'Prediction Log'!$C1800))</f>
        <v/>
      </c>
      <c r="H1800" s="123" t="str">
        <f>IF(ISBLANK(Games!$B1799), "",Games!K1799)</f>
        <v/>
      </c>
      <c r="I1800" s="123" t="str">
        <f>IF('Prediction Log'!$F1800&gt;0.5, 'Prediction Log'!$B1800, IF('Prediction Log'!$F1800&lt;0.5, 'Prediction Log'!$C1800, "PICK"))</f>
        <v/>
      </c>
      <c r="J1800" s="124" t="str">
        <f>IF(ISBLANK(Games!B1799), "",IF('Prediction Log'!$I1800='Prediction Log'!$B1800, 'Prediction Log'!$F1800, 1-'Prediction Log'!$F1800))</f>
        <v/>
      </c>
      <c r="K1800" s="6" t="str">
        <f>IF(ISBLANK(Games!$B1799), "",Games!Q1799)</f>
        <v/>
      </c>
      <c r="L1800" s="143" t="str">
        <f>IF(ISBLANK(Games!AC1799), "",Games!AE1799)</f>
        <v/>
      </c>
      <c r="M1800" s="144" t="str">
        <f>IF(ISBLANK(Games!AC1799), "",_xlfn.NUMBERVALUE(Games!AD1799)-_xlfn.NUMBERVALUE(Games!AC1799))</f>
        <v/>
      </c>
      <c r="N1800" s="145" t="str">
        <f>IF(ISNUMBER(Table3[[#This Row],[Week]]), IF(ISNUMBER(Table3[[#This Row],[Predicted Spread]]), IF(OR(ISBLANK(Games!AC17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0" s="145" t="str">
        <f>IF(ISNUMBER(Table3[[#This Row],[Predicted Spread]]), IF(OR(ISBLANK(Games!AC17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0" s="145" t="str">
        <f>IF(ISNUMBER(Table3[[#This Row],[Predicted Spread]]), IF(ISBLANK(Games!AC17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0" s="145" t="str">
        <f>IFERROR(IF(OR(ISBLANK(Games!AC1799), Table3[[#This Row],[Spread]]=""),"",IF('Prediction Log'!$L1800='Prediction Log'!$G1800, "Y", "N")), "")</f>
        <v/>
      </c>
      <c r="R1800" s="145" t="str">
        <f>IF(ISNUMBER(Table3[[#This Row],[Predicted Spread]]), Table3[[#This Row],[Home Team Covered Market]],"")</f>
        <v/>
      </c>
      <c r="S1800" s="145" t="str">
        <f>IF(ISNUMBER(Table3[[#This Row],[Predicted Spread]]), IF(OR(Table3[[#This Row],[Market Side Correct]]="",ISBLANK(Games!AC1799)), "",IF(AND('Prediction Log'!$Q1800="Y", 'Prediction Log'!$R1800="Y"), "Y", "N")),"")</f>
        <v/>
      </c>
      <c r="T1800" s="145" t="str">
        <f>IF(ISNUMBER(Table3[[#This Row],[Predicted Spread]]), IF(ISBLANK(Games!AC1799),"",IF(Games!AE1799='Prediction Log'!$H1800, "Y", "N")), "")</f>
        <v/>
      </c>
      <c r="U1800" s="145" t="str">
        <f>IF(ISNUMBER(Table3[[#This Row],[Predicted Spread]]), IF(OR(Table3[[#This Row],[Spread]]="",ISBLANK(Games!AC1799)), "", IF(Table3[[#This Row],[Home Team Covered Market]]=Games!P1799, "Y", "N")),"")</f>
        <v/>
      </c>
      <c r="V1800" s="145" t="str">
        <f>IF(ISBLANK(Games!AC1799), "",IF('Prediction Log'!$I1800='Prediction Log'!$L1800, "Y", "N"))</f>
        <v/>
      </c>
      <c r="W1800" s="145" t="str">
        <f>IF(ISNUMBER(Table3[[#This Row],[Predicted Spread]]), IF(OR(Table3[[#This Row],[Model Spread Correct]]="",ISBLANK(Games!AC1799)), "",IF('Prediction Log'!$H1800&lt;&gt;'Prediction Log'!$L1800, "N",IF(AND('Prediction Log'!$E1800&gt;0, 'Prediction Log'!$M1800&gt;'Prediction Log'!$E1800, 'Prediction Log'!$H1800='Prediction Log'!$C1800), "Y", IF(AND('Prediction Log'!$E1800&lt;0, 'Prediction Log'!$M1800&lt;'Prediction Log'!$E1800,'Prediction Log'!$H1800='Prediction Log'!$B1800 ), "Y", IF('Prediction Log'!$M1800='Prediction Log'!$E1800, "PUSH", "N"))))), "")</f>
        <v/>
      </c>
      <c r="X1800" s="145" t="str">
        <f>IF(ISNUMBER(Table3[[#This Row],[Predicted Spread]]), IF(OR(Table3[[#This Row],[Model Spread Correct]]="",ISBLANK(Games!AC1799)), "",IF(AND('Prediction Log'!$T1800="Y", 'Prediction Log'!$U1800="Y"), "Y", "N")), "")</f>
        <v/>
      </c>
      <c r="Y1800" s="145" t="str">
        <f>IFERROR(IF(ISNUMBER(Table3[[#This Row],[Predicted Spread]]), IF(ISBLANK(Games!AC1799), "",IF('Prediction Log'!$D1800&gt;0, 'Prediction Log'!$M1800-'Prediction Log'!$D1800, IF('Prediction Log'!$D1800&lt;0, -'Prediction Log'!$M1800+'Prediction Log'!$D1800, "NA"))), ""), "")</f>
        <v/>
      </c>
      <c r="Z1800" s="145" t="str">
        <f>IF(ISNUMBER(Table3[[#This Row],[Difference from Market]]), IF(ISBLANK(Games!AC1799), "",ABS('Prediction Log'!$Y1800)), "")</f>
        <v/>
      </c>
      <c r="AA1800" s="146" t="str">
        <f>IF(ISNUMBER(Table3[[#This Row],[Predicted Spread]]), IF(ISBLANK(Games!AC1799), "",IF('Prediction Log'!$E1800&gt;0, 'Prediction Log'!$M1800-'Prediction Log'!$E1800, IF('Prediction Log'!$E1800&lt;0, -'Prediction Log'!$M1800+'Prediction Log'!$E1800, "NA"))), "")</f>
        <v/>
      </c>
      <c r="AB1800" s="147" t="str">
        <f>IF(ISNUMBER(Table3[[#This Row],[Difference from Prediction]]), IF(ISBLANK(Games!AD1799), "",ABS('Prediction Log'!$AA1800)), "")</f>
        <v/>
      </c>
      <c r="AC1800" s="161" t="str">
        <f>IF(ISNUMBER(Table3[[#This Row],[Predicted Spread]]), IF(OR(ISBLANK(Games!AC1799),Table3[[#This Row],[Market Side Correct]]="",ISBLANK('Prediction Log'!$L1800)), "",IF(OR(AND('Prediction Log'!D1800&lt;0, 'Prediction Log'!L1800='Prediction Log'!B1800), AND('Prediction Log'!D1800&gt;0, 'Prediction Log'!C1800='Prediction Log'!L1800)),"Y", IF(ISBLANK(Games!$B$2), "","N"))), "")</f>
        <v/>
      </c>
      <c r="AD1800" s="161" t="str">
        <f>'Prediction Log'!$S1800</f>
        <v/>
      </c>
    </row>
    <row r="1801" spans="1:30" x14ac:dyDescent="0.45">
      <c r="A1801" s="140" t="str">
        <f>IF(ISBLANK(Games!$B1800), "",Games!A1800)</f>
        <v/>
      </c>
      <c r="B1801" s="133" t="str">
        <f>IF(ISBLANK(Games!$B1800), "",Games!B1800)</f>
        <v/>
      </c>
      <c r="C1801" s="133" t="str">
        <f>IF(ISBLANK(Games!$B1800), "",Games!C1800)</f>
        <v/>
      </c>
      <c r="D1801" s="134" t="str">
        <f>IF(ISBLANK(Games!$D1800), "",IF(_xlfn.NUMBERVALUE(Games!D1800)=0, "",_xlfn.NUMBERVALUE(Games!D1800) ))</f>
        <v/>
      </c>
      <c r="E1801" s="141" t="str">
        <f>IF(ISBLANK(_xlfn.NUMBERVALUE(Games!$B1800)), "",IF(ISNUMBER(Table3[[#This Row],[Week]]), _xlfn.NUMBERVALUE(Games!J1800), ""))</f>
        <v/>
      </c>
      <c r="F1801" s="125" t="str">
        <f>IFERROR(IF(ISBLANK(Games!B1800), "", IF(Games!N1800=Games!B1800, Games!O1800, 1-Games!O1800)), "")</f>
        <v/>
      </c>
      <c r="G1801" s="142" t="str">
        <f>IF(OR(ISBLANK(Games!B1800),Table3[[#This Row],[Spread]]=""), "", IF('Prediction Log'!$D1801&lt;0, 'Prediction Log'!$B1801, 'Prediction Log'!$C1801))</f>
        <v/>
      </c>
      <c r="H1801" s="123" t="str">
        <f>IF(ISBLANK(Games!$B1800), "",Games!K1800)</f>
        <v/>
      </c>
      <c r="I1801" s="123" t="str">
        <f>IF('Prediction Log'!$F1801&gt;0.5, 'Prediction Log'!$B1801, IF('Prediction Log'!$F1801&lt;0.5, 'Prediction Log'!$C1801, "PICK"))</f>
        <v/>
      </c>
      <c r="J1801" s="124" t="str">
        <f>IF(ISBLANK(Games!B1800), "",IF('Prediction Log'!$I1801='Prediction Log'!$B1801, 'Prediction Log'!$F1801, 1-'Prediction Log'!$F1801))</f>
        <v/>
      </c>
      <c r="K1801" s="6" t="str">
        <f>IF(ISBLANK(Games!$B1800), "",Games!Q1800)</f>
        <v/>
      </c>
      <c r="L1801" s="143" t="str">
        <f>IF(ISBLANK(Games!AC1800), "",Games!AE1800)</f>
        <v/>
      </c>
      <c r="M1801" s="144" t="str">
        <f>IF(ISBLANK(Games!AC1800), "",_xlfn.NUMBERVALUE(Games!AD1800)-_xlfn.NUMBERVALUE(Games!AC1800))</f>
        <v/>
      </c>
      <c r="N1801" s="145" t="str">
        <f>IF(ISNUMBER(Table3[[#This Row],[Week]]), IF(ISNUMBER(Table3[[#This Row],[Predicted Spread]]), IF(OR(ISBLANK(Games!AC18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1" s="145" t="str">
        <f>IF(ISNUMBER(Table3[[#This Row],[Predicted Spread]]), IF(OR(ISBLANK(Games!AC18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1" s="145" t="str">
        <f>IF(ISNUMBER(Table3[[#This Row],[Predicted Spread]]), IF(ISBLANK(Games!AC18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1" s="145" t="str">
        <f>IFERROR(IF(OR(ISBLANK(Games!AC1800), Table3[[#This Row],[Spread]]=""),"",IF('Prediction Log'!$L1801='Prediction Log'!$G1801, "Y", "N")), "")</f>
        <v/>
      </c>
      <c r="R1801" s="145" t="str">
        <f>IF(ISNUMBER(Table3[[#This Row],[Predicted Spread]]), Table3[[#This Row],[Home Team Covered Market]],"")</f>
        <v/>
      </c>
      <c r="S1801" s="145" t="str">
        <f>IF(ISNUMBER(Table3[[#This Row],[Predicted Spread]]), IF(OR(Table3[[#This Row],[Market Side Correct]]="",ISBLANK(Games!AC1800)), "",IF(AND('Prediction Log'!$Q1801="Y", 'Prediction Log'!$R1801="Y"), "Y", "N")),"")</f>
        <v/>
      </c>
      <c r="T1801" s="145" t="str">
        <f>IF(ISNUMBER(Table3[[#This Row],[Predicted Spread]]), IF(ISBLANK(Games!AC1800),"",IF(Games!AE1800='Prediction Log'!$H1801, "Y", "N")), "")</f>
        <v/>
      </c>
      <c r="U1801" s="145" t="str">
        <f>IF(ISNUMBER(Table3[[#This Row],[Predicted Spread]]), IF(OR(Table3[[#This Row],[Spread]]="",ISBLANK(Games!AC1800)), "", IF(Table3[[#This Row],[Home Team Covered Market]]=Games!P1800, "Y", "N")),"")</f>
        <v/>
      </c>
      <c r="V1801" s="145" t="str">
        <f>IF(ISBLANK(Games!AC1800), "",IF('Prediction Log'!$I1801='Prediction Log'!$L1801, "Y", "N"))</f>
        <v/>
      </c>
      <c r="W1801" s="145" t="str">
        <f>IF(ISNUMBER(Table3[[#This Row],[Predicted Spread]]), IF(OR(Table3[[#This Row],[Model Spread Correct]]="",ISBLANK(Games!AC1800)), "",IF('Prediction Log'!$H1801&lt;&gt;'Prediction Log'!$L1801, "N",IF(AND('Prediction Log'!$E1801&gt;0, 'Prediction Log'!$M1801&gt;'Prediction Log'!$E1801, 'Prediction Log'!$H1801='Prediction Log'!$C1801), "Y", IF(AND('Prediction Log'!$E1801&lt;0, 'Prediction Log'!$M1801&lt;'Prediction Log'!$E1801,'Prediction Log'!$H1801='Prediction Log'!$B1801 ), "Y", IF('Prediction Log'!$M1801='Prediction Log'!$E1801, "PUSH", "N"))))), "")</f>
        <v/>
      </c>
      <c r="X1801" s="145" t="str">
        <f>IF(ISNUMBER(Table3[[#This Row],[Predicted Spread]]), IF(OR(Table3[[#This Row],[Model Spread Correct]]="",ISBLANK(Games!AC1800)), "",IF(AND('Prediction Log'!$T1801="Y", 'Prediction Log'!$U1801="Y"), "Y", "N")), "")</f>
        <v/>
      </c>
      <c r="Y1801" s="145" t="str">
        <f>IFERROR(IF(ISNUMBER(Table3[[#This Row],[Predicted Spread]]), IF(ISBLANK(Games!AC1800), "",IF('Prediction Log'!$D1801&gt;0, 'Prediction Log'!$M1801-'Prediction Log'!$D1801, IF('Prediction Log'!$D1801&lt;0, -'Prediction Log'!$M1801+'Prediction Log'!$D1801, "NA"))), ""), "")</f>
        <v/>
      </c>
      <c r="Z1801" s="145" t="str">
        <f>IF(ISNUMBER(Table3[[#This Row],[Difference from Market]]), IF(ISBLANK(Games!AC1800), "",ABS('Prediction Log'!$Y1801)), "")</f>
        <v/>
      </c>
      <c r="AA1801" s="146" t="str">
        <f>IF(ISNUMBER(Table3[[#This Row],[Predicted Spread]]), IF(ISBLANK(Games!AC1800), "",IF('Prediction Log'!$E1801&gt;0, 'Prediction Log'!$M1801-'Prediction Log'!$E1801, IF('Prediction Log'!$E1801&lt;0, -'Prediction Log'!$M1801+'Prediction Log'!$E1801, "NA"))), "")</f>
        <v/>
      </c>
      <c r="AB1801" s="147" t="str">
        <f>IF(ISNUMBER(Table3[[#This Row],[Difference from Prediction]]), IF(ISBLANK(Games!AD1800), "",ABS('Prediction Log'!$AA1801)), "")</f>
        <v/>
      </c>
      <c r="AC1801" s="161" t="str">
        <f>IF(ISNUMBER(Table3[[#This Row],[Predicted Spread]]), IF(OR(ISBLANK(Games!AC1800),Table3[[#This Row],[Market Side Correct]]="",ISBLANK('Prediction Log'!$L1801)), "",IF(OR(AND('Prediction Log'!D1801&lt;0, 'Prediction Log'!L1801='Prediction Log'!B1801), AND('Prediction Log'!D1801&gt;0, 'Prediction Log'!C1801='Prediction Log'!L1801)),"Y", IF(ISBLANK(Games!$B$2), "","N"))), "")</f>
        <v/>
      </c>
      <c r="AD1801" s="161" t="str">
        <f>'Prediction Log'!$S1801</f>
        <v/>
      </c>
    </row>
    <row r="1802" spans="1:30" x14ac:dyDescent="0.45">
      <c r="A1802" s="140" t="str">
        <f>IF(ISBLANK(Games!$B1801), "",Games!A1801)</f>
        <v/>
      </c>
      <c r="B1802" s="133" t="str">
        <f>IF(ISBLANK(Games!$B1801), "",Games!B1801)</f>
        <v/>
      </c>
      <c r="C1802" s="133" t="str">
        <f>IF(ISBLANK(Games!$B1801), "",Games!C1801)</f>
        <v/>
      </c>
      <c r="D1802" s="134" t="str">
        <f>IF(ISBLANK(Games!$D1801), "",IF(_xlfn.NUMBERVALUE(Games!D1801)=0, "",_xlfn.NUMBERVALUE(Games!D1801) ))</f>
        <v/>
      </c>
      <c r="E1802" s="141" t="str">
        <f>IF(ISBLANK(_xlfn.NUMBERVALUE(Games!$B1801)), "",IF(ISNUMBER(Table3[[#This Row],[Week]]), _xlfn.NUMBERVALUE(Games!J1801), ""))</f>
        <v/>
      </c>
      <c r="F1802" s="125" t="str">
        <f>IFERROR(IF(ISBLANK(Games!B1801), "", IF(Games!N1801=Games!B1801, Games!O1801, 1-Games!O1801)), "")</f>
        <v/>
      </c>
      <c r="G1802" s="142" t="str">
        <f>IF(OR(ISBLANK(Games!B1801),Table3[[#This Row],[Spread]]=""), "", IF('Prediction Log'!$D1802&lt;0, 'Prediction Log'!$B1802, 'Prediction Log'!$C1802))</f>
        <v/>
      </c>
      <c r="H1802" s="123" t="str">
        <f>IF(ISBLANK(Games!$B1801), "",Games!K1801)</f>
        <v/>
      </c>
      <c r="I1802" s="123" t="str">
        <f>IF('Prediction Log'!$F1802&gt;0.5, 'Prediction Log'!$B1802, IF('Prediction Log'!$F1802&lt;0.5, 'Prediction Log'!$C1802, "PICK"))</f>
        <v/>
      </c>
      <c r="J1802" s="124" t="str">
        <f>IF(ISBLANK(Games!B1801), "",IF('Prediction Log'!$I1802='Prediction Log'!$B1802, 'Prediction Log'!$F1802, 1-'Prediction Log'!$F1802))</f>
        <v/>
      </c>
      <c r="K1802" s="6" t="str">
        <f>IF(ISBLANK(Games!$B1801), "",Games!Q1801)</f>
        <v/>
      </c>
      <c r="L1802" s="143" t="str">
        <f>IF(ISBLANK(Games!AC1801), "",Games!AE1801)</f>
        <v/>
      </c>
      <c r="M1802" s="144" t="str">
        <f>IF(ISBLANK(Games!AC1801), "",_xlfn.NUMBERVALUE(Games!AD1801)-_xlfn.NUMBERVALUE(Games!AC1801))</f>
        <v/>
      </c>
      <c r="N1802" s="145" t="str">
        <f>IF(ISNUMBER(Table3[[#This Row],[Week]]), IF(ISNUMBER(Table3[[#This Row],[Predicted Spread]]), IF(OR(ISBLANK(Games!AC18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2" s="145" t="str">
        <f>IF(ISNUMBER(Table3[[#This Row],[Predicted Spread]]), IF(OR(ISBLANK(Games!AC18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2" s="145" t="str">
        <f>IF(ISNUMBER(Table3[[#This Row],[Predicted Spread]]), IF(ISBLANK(Games!AC18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2" s="145" t="str">
        <f>IFERROR(IF(OR(ISBLANK(Games!AC1801), Table3[[#This Row],[Spread]]=""),"",IF('Prediction Log'!$L1802='Prediction Log'!$G1802, "Y", "N")), "")</f>
        <v/>
      </c>
      <c r="R1802" s="145" t="str">
        <f>IF(ISNUMBER(Table3[[#This Row],[Predicted Spread]]), Table3[[#This Row],[Home Team Covered Market]],"")</f>
        <v/>
      </c>
      <c r="S1802" s="145" t="str">
        <f>IF(ISNUMBER(Table3[[#This Row],[Predicted Spread]]), IF(OR(Table3[[#This Row],[Market Side Correct]]="",ISBLANK(Games!AC1801)), "",IF(AND('Prediction Log'!$Q1802="Y", 'Prediction Log'!$R1802="Y"), "Y", "N")),"")</f>
        <v/>
      </c>
      <c r="T1802" s="145" t="str">
        <f>IF(ISNUMBER(Table3[[#This Row],[Predicted Spread]]), IF(ISBLANK(Games!AC1801),"",IF(Games!AE1801='Prediction Log'!$H1802, "Y", "N")), "")</f>
        <v/>
      </c>
      <c r="U1802" s="145" t="str">
        <f>IF(ISNUMBER(Table3[[#This Row],[Predicted Spread]]), IF(OR(Table3[[#This Row],[Spread]]="",ISBLANK(Games!AC1801)), "", IF(Table3[[#This Row],[Home Team Covered Market]]=Games!P1801, "Y", "N")),"")</f>
        <v/>
      </c>
      <c r="V1802" s="145" t="str">
        <f>IF(ISBLANK(Games!AC1801), "",IF('Prediction Log'!$I1802='Prediction Log'!$L1802, "Y", "N"))</f>
        <v/>
      </c>
      <c r="W1802" s="145" t="str">
        <f>IF(ISNUMBER(Table3[[#This Row],[Predicted Spread]]), IF(OR(Table3[[#This Row],[Model Spread Correct]]="",ISBLANK(Games!AC1801)), "",IF('Prediction Log'!$H1802&lt;&gt;'Prediction Log'!$L1802, "N",IF(AND('Prediction Log'!$E1802&gt;0, 'Prediction Log'!$M1802&gt;'Prediction Log'!$E1802, 'Prediction Log'!$H1802='Prediction Log'!$C1802), "Y", IF(AND('Prediction Log'!$E1802&lt;0, 'Prediction Log'!$M1802&lt;'Prediction Log'!$E1802,'Prediction Log'!$H1802='Prediction Log'!$B1802 ), "Y", IF('Prediction Log'!$M1802='Prediction Log'!$E1802, "PUSH", "N"))))), "")</f>
        <v/>
      </c>
      <c r="X1802" s="145" t="str">
        <f>IF(ISNUMBER(Table3[[#This Row],[Predicted Spread]]), IF(OR(Table3[[#This Row],[Model Spread Correct]]="",ISBLANK(Games!AC1801)), "",IF(AND('Prediction Log'!$T1802="Y", 'Prediction Log'!$U1802="Y"), "Y", "N")), "")</f>
        <v/>
      </c>
      <c r="Y1802" s="145" t="str">
        <f>IFERROR(IF(ISNUMBER(Table3[[#This Row],[Predicted Spread]]), IF(ISBLANK(Games!AC1801), "",IF('Prediction Log'!$D1802&gt;0, 'Prediction Log'!$M1802-'Prediction Log'!$D1802, IF('Prediction Log'!$D1802&lt;0, -'Prediction Log'!$M1802+'Prediction Log'!$D1802, "NA"))), ""), "")</f>
        <v/>
      </c>
      <c r="Z1802" s="145" t="str">
        <f>IF(ISNUMBER(Table3[[#This Row],[Difference from Market]]), IF(ISBLANK(Games!AC1801), "",ABS('Prediction Log'!$Y1802)), "")</f>
        <v/>
      </c>
      <c r="AA1802" s="146" t="str">
        <f>IF(ISNUMBER(Table3[[#This Row],[Predicted Spread]]), IF(ISBLANK(Games!AC1801), "",IF('Prediction Log'!$E1802&gt;0, 'Prediction Log'!$M1802-'Prediction Log'!$E1802, IF('Prediction Log'!$E1802&lt;0, -'Prediction Log'!$M1802+'Prediction Log'!$E1802, "NA"))), "")</f>
        <v/>
      </c>
      <c r="AB1802" s="147" t="str">
        <f>IF(ISNUMBER(Table3[[#This Row],[Difference from Prediction]]), IF(ISBLANK(Games!AD1801), "",ABS('Prediction Log'!$AA1802)), "")</f>
        <v/>
      </c>
      <c r="AC1802" s="161" t="str">
        <f>IF(ISNUMBER(Table3[[#This Row],[Predicted Spread]]), IF(OR(ISBLANK(Games!AC1801),Table3[[#This Row],[Market Side Correct]]="",ISBLANK('Prediction Log'!$L1802)), "",IF(OR(AND('Prediction Log'!D1802&lt;0, 'Prediction Log'!L1802='Prediction Log'!B1802), AND('Prediction Log'!D1802&gt;0, 'Prediction Log'!C1802='Prediction Log'!L1802)),"Y", IF(ISBLANK(Games!$B$2), "","N"))), "")</f>
        <v/>
      </c>
      <c r="AD1802" s="161" t="str">
        <f>'Prediction Log'!$S1802</f>
        <v/>
      </c>
    </row>
    <row r="1803" spans="1:30" x14ac:dyDescent="0.45">
      <c r="A1803" s="140" t="str">
        <f>IF(ISBLANK(Games!$B1802), "",Games!A1802)</f>
        <v/>
      </c>
      <c r="B1803" s="133" t="str">
        <f>IF(ISBLANK(Games!$B1802), "",Games!B1802)</f>
        <v/>
      </c>
      <c r="C1803" s="133" t="str">
        <f>IF(ISBLANK(Games!$B1802), "",Games!C1802)</f>
        <v/>
      </c>
      <c r="D1803" s="134" t="str">
        <f>IF(ISBLANK(Games!$D1802), "",IF(_xlfn.NUMBERVALUE(Games!D1802)=0, "",_xlfn.NUMBERVALUE(Games!D1802) ))</f>
        <v/>
      </c>
      <c r="E1803" s="141" t="str">
        <f>IF(ISBLANK(_xlfn.NUMBERVALUE(Games!$B1802)), "",IF(ISNUMBER(Table3[[#This Row],[Week]]), _xlfn.NUMBERVALUE(Games!J1802), ""))</f>
        <v/>
      </c>
      <c r="F1803" s="125" t="str">
        <f>IFERROR(IF(ISBLANK(Games!B1802), "", IF(Games!N1802=Games!B1802, Games!O1802, 1-Games!O1802)), "")</f>
        <v/>
      </c>
      <c r="G1803" s="142" t="str">
        <f>IF(OR(ISBLANK(Games!B1802),Table3[[#This Row],[Spread]]=""), "", IF('Prediction Log'!$D1803&lt;0, 'Prediction Log'!$B1803, 'Prediction Log'!$C1803))</f>
        <v/>
      </c>
      <c r="H1803" s="123" t="str">
        <f>IF(ISBLANK(Games!$B1802), "",Games!K1802)</f>
        <v/>
      </c>
      <c r="I1803" s="123" t="str">
        <f>IF('Prediction Log'!$F1803&gt;0.5, 'Prediction Log'!$B1803, IF('Prediction Log'!$F1803&lt;0.5, 'Prediction Log'!$C1803, "PICK"))</f>
        <v/>
      </c>
      <c r="J1803" s="124" t="str">
        <f>IF(ISBLANK(Games!B1802), "",IF('Prediction Log'!$I1803='Prediction Log'!$B1803, 'Prediction Log'!$F1803, 1-'Prediction Log'!$F1803))</f>
        <v/>
      </c>
      <c r="K1803" s="6" t="str">
        <f>IF(ISBLANK(Games!$B1802), "",Games!Q1802)</f>
        <v/>
      </c>
      <c r="L1803" s="143" t="str">
        <f>IF(ISBLANK(Games!AC1802), "",Games!AE1802)</f>
        <v/>
      </c>
      <c r="M1803" s="144" t="str">
        <f>IF(ISBLANK(Games!AC1802), "",_xlfn.NUMBERVALUE(Games!AD1802)-_xlfn.NUMBERVALUE(Games!AC1802))</f>
        <v/>
      </c>
      <c r="N1803" s="145" t="str">
        <f>IF(ISNUMBER(Table3[[#This Row],[Week]]), IF(ISNUMBER(Table3[[#This Row],[Predicted Spread]]), IF(OR(ISBLANK(Games!AC18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3" s="145" t="str">
        <f>IF(ISNUMBER(Table3[[#This Row],[Predicted Spread]]), IF(OR(ISBLANK(Games!AC18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3" s="145" t="str">
        <f>IF(ISNUMBER(Table3[[#This Row],[Predicted Spread]]), IF(ISBLANK(Games!AC18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3" s="145" t="str">
        <f>IFERROR(IF(OR(ISBLANK(Games!AC1802), Table3[[#This Row],[Spread]]=""),"",IF('Prediction Log'!$L1803='Prediction Log'!$G1803, "Y", "N")), "")</f>
        <v/>
      </c>
      <c r="R1803" s="145" t="str">
        <f>IF(ISNUMBER(Table3[[#This Row],[Predicted Spread]]), Table3[[#This Row],[Home Team Covered Market]],"")</f>
        <v/>
      </c>
      <c r="S1803" s="145" t="str">
        <f>IF(ISNUMBER(Table3[[#This Row],[Predicted Spread]]), IF(OR(Table3[[#This Row],[Market Side Correct]]="",ISBLANK(Games!AC1802)), "",IF(AND('Prediction Log'!$Q1803="Y", 'Prediction Log'!$R1803="Y"), "Y", "N")),"")</f>
        <v/>
      </c>
      <c r="T1803" s="145" t="str">
        <f>IF(ISNUMBER(Table3[[#This Row],[Predicted Spread]]), IF(ISBLANK(Games!AC1802),"",IF(Games!AE1802='Prediction Log'!$H1803, "Y", "N")), "")</f>
        <v/>
      </c>
      <c r="U1803" s="145" t="str">
        <f>IF(ISNUMBER(Table3[[#This Row],[Predicted Spread]]), IF(OR(Table3[[#This Row],[Spread]]="",ISBLANK(Games!AC1802)), "", IF(Table3[[#This Row],[Home Team Covered Market]]=Games!P1802, "Y", "N")),"")</f>
        <v/>
      </c>
      <c r="V1803" s="145" t="str">
        <f>IF(ISBLANK(Games!AC1802), "",IF('Prediction Log'!$I1803='Prediction Log'!$L1803, "Y", "N"))</f>
        <v/>
      </c>
      <c r="W1803" s="145" t="str">
        <f>IF(ISNUMBER(Table3[[#This Row],[Predicted Spread]]), IF(OR(Table3[[#This Row],[Model Spread Correct]]="",ISBLANK(Games!AC1802)), "",IF('Prediction Log'!$H1803&lt;&gt;'Prediction Log'!$L1803, "N",IF(AND('Prediction Log'!$E1803&gt;0, 'Prediction Log'!$M1803&gt;'Prediction Log'!$E1803, 'Prediction Log'!$H1803='Prediction Log'!$C1803), "Y", IF(AND('Prediction Log'!$E1803&lt;0, 'Prediction Log'!$M1803&lt;'Prediction Log'!$E1803,'Prediction Log'!$H1803='Prediction Log'!$B1803 ), "Y", IF('Prediction Log'!$M1803='Prediction Log'!$E1803, "PUSH", "N"))))), "")</f>
        <v/>
      </c>
      <c r="X1803" s="145" t="str">
        <f>IF(ISNUMBER(Table3[[#This Row],[Predicted Spread]]), IF(OR(Table3[[#This Row],[Model Spread Correct]]="",ISBLANK(Games!AC1802)), "",IF(AND('Prediction Log'!$T1803="Y", 'Prediction Log'!$U1803="Y"), "Y", "N")), "")</f>
        <v/>
      </c>
      <c r="Y1803" s="145" t="str">
        <f>IFERROR(IF(ISNUMBER(Table3[[#This Row],[Predicted Spread]]), IF(ISBLANK(Games!AC1802), "",IF('Prediction Log'!$D1803&gt;0, 'Prediction Log'!$M1803-'Prediction Log'!$D1803, IF('Prediction Log'!$D1803&lt;0, -'Prediction Log'!$M1803+'Prediction Log'!$D1803, "NA"))), ""), "")</f>
        <v/>
      </c>
      <c r="Z1803" s="145" t="str">
        <f>IF(ISNUMBER(Table3[[#This Row],[Difference from Market]]), IF(ISBLANK(Games!AC1802), "",ABS('Prediction Log'!$Y1803)), "")</f>
        <v/>
      </c>
      <c r="AA1803" s="146" t="str">
        <f>IF(ISNUMBER(Table3[[#This Row],[Predicted Spread]]), IF(ISBLANK(Games!AC1802), "",IF('Prediction Log'!$E1803&gt;0, 'Prediction Log'!$M1803-'Prediction Log'!$E1803, IF('Prediction Log'!$E1803&lt;0, -'Prediction Log'!$M1803+'Prediction Log'!$E1803, "NA"))), "")</f>
        <v/>
      </c>
      <c r="AB1803" s="147" t="str">
        <f>IF(ISNUMBER(Table3[[#This Row],[Difference from Prediction]]), IF(ISBLANK(Games!AD1802), "",ABS('Prediction Log'!$AA1803)), "")</f>
        <v/>
      </c>
      <c r="AC1803" s="161" t="str">
        <f>IF(ISNUMBER(Table3[[#This Row],[Predicted Spread]]), IF(OR(ISBLANK(Games!AC1802),Table3[[#This Row],[Market Side Correct]]="",ISBLANK('Prediction Log'!$L1803)), "",IF(OR(AND('Prediction Log'!D1803&lt;0, 'Prediction Log'!L1803='Prediction Log'!B1803), AND('Prediction Log'!D1803&gt;0, 'Prediction Log'!C1803='Prediction Log'!L1803)),"Y", IF(ISBLANK(Games!$B$2), "","N"))), "")</f>
        <v/>
      </c>
      <c r="AD1803" s="161" t="str">
        <f>'Prediction Log'!$S1803</f>
        <v/>
      </c>
    </row>
    <row r="1804" spans="1:30" x14ac:dyDescent="0.45">
      <c r="A1804" s="140" t="str">
        <f>IF(ISBLANK(Games!$B1803), "",Games!A1803)</f>
        <v/>
      </c>
      <c r="B1804" s="133" t="str">
        <f>IF(ISBLANK(Games!$B1803), "",Games!B1803)</f>
        <v/>
      </c>
      <c r="C1804" s="133" t="str">
        <f>IF(ISBLANK(Games!$B1803), "",Games!C1803)</f>
        <v/>
      </c>
      <c r="D1804" s="134" t="str">
        <f>IF(ISBLANK(Games!$D1803), "",IF(_xlfn.NUMBERVALUE(Games!D1803)=0, "",_xlfn.NUMBERVALUE(Games!D1803) ))</f>
        <v/>
      </c>
      <c r="E1804" s="141" t="str">
        <f>IF(ISBLANK(_xlfn.NUMBERVALUE(Games!$B1803)), "",IF(ISNUMBER(Table3[[#This Row],[Week]]), _xlfn.NUMBERVALUE(Games!J1803), ""))</f>
        <v/>
      </c>
      <c r="F1804" s="125" t="str">
        <f>IFERROR(IF(ISBLANK(Games!B1803), "", IF(Games!N1803=Games!B1803, Games!O1803, 1-Games!O1803)), "")</f>
        <v/>
      </c>
      <c r="G1804" s="142" t="str">
        <f>IF(OR(ISBLANK(Games!B1803),Table3[[#This Row],[Spread]]=""), "", IF('Prediction Log'!$D1804&lt;0, 'Prediction Log'!$B1804, 'Prediction Log'!$C1804))</f>
        <v/>
      </c>
      <c r="H1804" s="123" t="str">
        <f>IF(ISBLANK(Games!$B1803), "",Games!K1803)</f>
        <v/>
      </c>
      <c r="I1804" s="123" t="str">
        <f>IF('Prediction Log'!$F1804&gt;0.5, 'Prediction Log'!$B1804, IF('Prediction Log'!$F1804&lt;0.5, 'Prediction Log'!$C1804, "PICK"))</f>
        <v/>
      </c>
      <c r="J1804" s="124" t="str">
        <f>IF(ISBLANK(Games!B1803), "",IF('Prediction Log'!$I1804='Prediction Log'!$B1804, 'Prediction Log'!$F1804, 1-'Prediction Log'!$F1804))</f>
        <v/>
      </c>
      <c r="K1804" s="6" t="str">
        <f>IF(ISBLANK(Games!$B1803), "",Games!Q1803)</f>
        <v/>
      </c>
      <c r="L1804" s="143" t="str">
        <f>IF(ISBLANK(Games!AC1803), "",Games!AE1803)</f>
        <v/>
      </c>
      <c r="M1804" s="144" t="str">
        <f>IF(ISBLANK(Games!AC1803), "",_xlfn.NUMBERVALUE(Games!AD1803)-_xlfn.NUMBERVALUE(Games!AC1803))</f>
        <v/>
      </c>
      <c r="N1804" s="145" t="str">
        <f>IF(ISNUMBER(Table3[[#This Row],[Week]]), IF(ISNUMBER(Table3[[#This Row],[Predicted Spread]]), IF(OR(ISBLANK(Games!AC18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4" s="145" t="str">
        <f>IF(ISNUMBER(Table3[[#This Row],[Predicted Spread]]), IF(OR(ISBLANK(Games!AC18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4" s="145" t="str">
        <f>IF(ISNUMBER(Table3[[#This Row],[Predicted Spread]]), IF(ISBLANK(Games!AC18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4" s="145" t="str">
        <f>IFERROR(IF(OR(ISBLANK(Games!AC1803), Table3[[#This Row],[Spread]]=""),"",IF('Prediction Log'!$L1804='Prediction Log'!$G1804, "Y", "N")), "")</f>
        <v/>
      </c>
      <c r="R1804" s="145" t="str">
        <f>IF(ISNUMBER(Table3[[#This Row],[Predicted Spread]]), Table3[[#This Row],[Home Team Covered Market]],"")</f>
        <v/>
      </c>
      <c r="S1804" s="145" t="str">
        <f>IF(ISNUMBER(Table3[[#This Row],[Predicted Spread]]), IF(OR(Table3[[#This Row],[Market Side Correct]]="",ISBLANK(Games!AC1803)), "",IF(AND('Prediction Log'!$Q1804="Y", 'Prediction Log'!$R1804="Y"), "Y", "N")),"")</f>
        <v/>
      </c>
      <c r="T1804" s="145" t="str">
        <f>IF(ISNUMBER(Table3[[#This Row],[Predicted Spread]]), IF(ISBLANK(Games!AC1803),"",IF(Games!AE1803='Prediction Log'!$H1804, "Y", "N")), "")</f>
        <v/>
      </c>
      <c r="U1804" s="145" t="str">
        <f>IF(ISNUMBER(Table3[[#This Row],[Predicted Spread]]), IF(OR(Table3[[#This Row],[Spread]]="",ISBLANK(Games!AC1803)), "", IF(Table3[[#This Row],[Home Team Covered Market]]=Games!P1803, "Y", "N")),"")</f>
        <v/>
      </c>
      <c r="V1804" s="145" t="str">
        <f>IF(ISBLANK(Games!AC1803), "",IF('Prediction Log'!$I1804='Prediction Log'!$L1804, "Y", "N"))</f>
        <v/>
      </c>
      <c r="W1804" s="145" t="str">
        <f>IF(ISNUMBER(Table3[[#This Row],[Predicted Spread]]), IF(OR(Table3[[#This Row],[Model Spread Correct]]="",ISBLANK(Games!AC1803)), "",IF('Prediction Log'!$H1804&lt;&gt;'Prediction Log'!$L1804, "N",IF(AND('Prediction Log'!$E1804&gt;0, 'Prediction Log'!$M1804&gt;'Prediction Log'!$E1804, 'Prediction Log'!$H1804='Prediction Log'!$C1804), "Y", IF(AND('Prediction Log'!$E1804&lt;0, 'Prediction Log'!$M1804&lt;'Prediction Log'!$E1804,'Prediction Log'!$H1804='Prediction Log'!$B1804 ), "Y", IF('Prediction Log'!$M1804='Prediction Log'!$E1804, "PUSH", "N"))))), "")</f>
        <v/>
      </c>
      <c r="X1804" s="145" t="str">
        <f>IF(ISNUMBER(Table3[[#This Row],[Predicted Spread]]), IF(OR(Table3[[#This Row],[Model Spread Correct]]="",ISBLANK(Games!AC1803)), "",IF(AND('Prediction Log'!$T1804="Y", 'Prediction Log'!$U1804="Y"), "Y", "N")), "")</f>
        <v/>
      </c>
      <c r="Y1804" s="145" t="str">
        <f>IFERROR(IF(ISNUMBER(Table3[[#This Row],[Predicted Spread]]), IF(ISBLANK(Games!AC1803), "",IF('Prediction Log'!$D1804&gt;0, 'Prediction Log'!$M1804-'Prediction Log'!$D1804, IF('Prediction Log'!$D1804&lt;0, -'Prediction Log'!$M1804+'Prediction Log'!$D1804, "NA"))), ""), "")</f>
        <v/>
      </c>
      <c r="Z1804" s="145" t="str">
        <f>IF(ISNUMBER(Table3[[#This Row],[Difference from Market]]), IF(ISBLANK(Games!AC1803), "",ABS('Prediction Log'!$Y1804)), "")</f>
        <v/>
      </c>
      <c r="AA1804" s="146" t="str">
        <f>IF(ISNUMBER(Table3[[#This Row],[Predicted Spread]]), IF(ISBLANK(Games!AC1803), "",IF('Prediction Log'!$E1804&gt;0, 'Prediction Log'!$M1804-'Prediction Log'!$E1804, IF('Prediction Log'!$E1804&lt;0, -'Prediction Log'!$M1804+'Prediction Log'!$E1804, "NA"))), "")</f>
        <v/>
      </c>
      <c r="AB1804" s="147" t="str">
        <f>IF(ISNUMBER(Table3[[#This Row],[Difference from Prediction]]), IF(ISBLANK(Games!AD1803), "",ABS('Prediction Log'!$AA1804)), "")</f>
        <v/>
      </c>
      <c r="AC1804" s="161" t="str">
        <f>IF(ISNUMBER(Table3[[#This Row],[Predicted Spread]]), IF(OR(ISBLANK(Games!AC1803),Table3[[#This Row],[Market Side Correct]]="",ISBLANK('Prediction Log'!$L1804)), "",IF(OR(AND('Prediction Log'!D1804&lt;0, 'Prediction Log'!L1804='Prediction Log'!B1804), AND('Prediction Log'!D1804&gt;0, 'Prediction Log'!C1804='Prediction Log'!L1804)),"Y", IF(ISBLANK(Games!$B$2), "","N"))), "")</f>
        <v/>
      </c>
      <c r="AD1804" s="161" t="str">
        <f>'Prediction Log'!$S1804</f>
        <v/>
      </c>
    </row>
    <row r="1805" spans="1:30" x14ac:dyDescent="0.45">
      <c r="A1805" s="140" t="str">
        <f>IF(ISBLANK(Games!$B1804), "",Games!A1804)</f>
        <v/>
      </c>
      <c r="B1805" s="133" t="str">
        <f>IF(ISBLANK(Games!$B1804), "",Games!B1804)</f>
        <v/>
      </c>
      <c r="C1805" s="133" t="str">
        <f>IF(ISBLANK(Games!$B1804), "",Games!C1804)</f>
        <v/>
      </c>
      <c r="D1805" s="134" t="str">
        <f>IF(ISBLANK(Games!$D1804), "",IF(_xlfn.NUMBERVALUE(Games!D1804)=0, "",_xlfn.NUMBERVALUE(Games!D1804) ))</f>
        <v/>
      </c>
      <c r="E1805" s="141" t="str">
        <f>IF(ISBLANK(_xlfn.NUMBERVALUE(Games!$B1804)), "",IF(ISNUMBER(Table3[[#This Row],[Week]]), _xlfn.NUMBERVALUE(Games!J1804), ""))</f>
        <v/>
      </c>
      <c r="F1805" s="125" t="str">
        <f>IFERROR(IF(ISBLANK(Games!B1804), "", IF(Games!N1804=Games!B1804, Games!O1804, 1-Games!O1804)), "")</f>
        <v/>
      </c>
      <c r="G1805" s="142" t="str">
        <f>IF(OR(ISBLANK(Games!B1804),Table3[[#This Row],[Spread]]=""), "", IF('Prediction Log'!$D1805&lt;0, 'Prediction Log'!$B1805, 'Prediction Log'!$C1805))</f>
        <v/>
      </c>
      <c r="H1805" s="123" t="str">
        <f>IF(ISBLANK(Games!$B1804), "",Games!K1804)</f>
        <v/>
      </c>
      <c r="I1805" s="123" t="str">
        <f>IF('Prediction Log'!$F1805&gt;0.5, 'Prediction Log'!$B1805, IF('Prediction Log'!$F1805&lt;0.5, 'Prediction Log'!$C1805, "PICK"))</f>
        <v/>
      </c>
      <c r="J1805" s="124" t="str">
        <f>IF(ISBLANK(Games!B1804), "",IF('Prediction Log'!$I1805='Prediction Log'!$B1805, 'Prediction Log'!$F1805, 1-'Prediction Log'!$F1805))</f>
        <v/>
      </c>
      <c r="K1805" s="6" t="str">
        <f>IF(ISBLANK(Games!$B1804), "",Games!Q1804)</f>
        <v/>
      </c>
      <c r="L1805" s="143" t="str">
        <f>IF(ISBLANK(Games!AC1804), "",Games!AE1804)</f>
        <v/>
      </c>
      <c r="M1805" s="144" t="str">
        <f>IF(ISBLANK(Games!AC1804), "",_xlfn.NUMBERVALUE(Games!AD1804)-_xlfn.NUMBERVALUE(Games!AC1804))</f>
        <v/>
      </c>
      <c r="N1805" s="145" t="str">
        <f>IF(ISNUMBER(Table3[[#This Row],[Week]]), IF(ISNUMBER(Table3[[#This Row],[Predicted Spread]]), IF(OR(ISBLANK(Games!AC18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5" s="145" t="str">
        <f>IF(ISNUMBER(Table3[[#This Row],[Predicted Spread]]), IF(OR(ISBLANK(Games!AC18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5" s="145" t="str">
        <f>IF(ISNUMBER(Table3[[#This Row],[Predicted Spread]]), IF(ISBLANK(Games!AC18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5" s="145" t="str">
        <f>IFERROR(IF(OR(ISBLANK(Games!AC1804), Table3[[#This Row],[Spread]]=""),"",IF('Prediction Log'!$L1805='Prediction Log'!$G1805, "Y", "N")), "")</f>
        <v/>
      </c>
      <c r="R1805" s="145" t="str">
        <f>IF(ISNUMBER(Table3[[#This Row],[Predicted Spread]]), Table3[[#This Row],[Home Team Covered Market]],"")</f>
        <v/>
      </c>
      <c r="S1805" s="145" t="str">
        <f>IF(ISNUMBER(Table3[[#This Row],[Predicted Spread]]), IF(OR(Table3[[#This Row],[Market Side Correct]]="",ISBLANK(Games!AC1804)), "",IF(AND('Prediction Log'!$Q1805="Y", 'Prediction Log'!$R1805="Y"), "Y", "N")),"")</f>
        <v/>
      </c>
      <c r="T1805" s="145" t="str">
        <f>IF(ISNUMBER(Table3[[#This Row],[Predicted Spread]]), IF(ISBLANK(Games!AC1804),"",IF(Games!AE1804='Prediction Log'!$H1805, "Y", "N")), "")</f>
        <v/>
      </c>
      <c r="U1805" s="145" t="str">
        <f>IF(ISNUMBER(Table3[[#This Row],[Predicted Spread]]), IF(OR(Table3[[#This Row],[Spread]]="",ISBLANK(Games!AC1804)), "", IF(Table3[[#This Row],[Home Team Covered Market]]=Games!P1804, "Y", "N")),"")</f>
        <v/>
      </c>
      <c r="V1805" s="145" t="str">
        <f>IF(ISBLANK(Games!AC1804), "",IF('Prediction Log'!$I1805='Prediction Log'!$L1805, "Y", "N"))</f>
        <v/>
      </c>
      <c r="W1805" s="145" t="str">
        <f>IF(ISNUMBER(Table3[[#This Row],[Predicted Spread]]), IF(OR(Table3[[#This Row],[Model Spread Correct]]="",ISBLANK(Games!AC1804)), "",IF('Prediction Log'!$H1805&lt;&gt;'Prediction Log'!$L1805, "N",IF(AND('Prediction Log'!$E1805&gt;0, 'Prediction Log'!$M1805&gt;'Prediction Log'!$E1805, 'Prediction Log'!$H1805='Prediction Log'!$C1805), "Y", IF(AND('Prediction Log'!$E1805&lt;0, 'Prediction Log'!$M1805&lt;'Prediction Log'!$E1805,'Prediction Log'!$H1805='Prediction Log'!$B1805 ), "Y", IF('Prediction Log'!$M1805='Prediction Log'!$E1805, "PUSH", "N"))))), "")</f>
        <v/>
      </c>
      <c r="X1805" s="145" t="str">
        <f>IF(ISNUMBER(Table3[[#This Row],[Predicted Spread]]), IF(OR(Table3[[#This Row],[Model Spread Correct]]="",ISBLANK(Games!AC1804)), "",IF(AND('Prediction Log'!$T1805="Y", 'Prediction Log'!$U1805="Y"), "Y", "N")), "")</f>
        <v/>
      </c>
      <c r="Y1805" s="145" t="str">
        <f>IFERROR(IF(ISNUMBER(Table3[[#This Row],[Predicted Spread]]), IF(ISBLANK(Games!AC1804), "",IF('Prediction Log'!$D1805&gt;0, 'Prediction Log'!$M1805-'Prediction Log'!$D1805, IF('Prediction Log'!$D1805&lt;0, -'Prediction Log'!$M1805+'Prediction Log'!$D1805, "NA"))), ""), "")</f>
        <v/>
      </c>
      <c r="Z1805" s="145" t="str">
        <f>IF(ISNUMBER(Table3[[#This Row],[Difference from Market]]), IF(ISBLANK(Games!AC1804), "",ABS('Prediction Log'!$Y1805)), "")</f>
        <v/>
      </c>
      <c r="AA1805" s="146" t="str">
        <f>IF(ISNUMBER(Table3[[#This Row],[Predicted Spread]]), IF(ISBLANK(Games!AC1804), "",IF('Prediction Log'!$E1805&gt;0, 'Prediction Log'!$M1805-'Prediction Log'!$E1805, IF('Prediction Log'!$E1805&lt;0, -'Prediction Log'!$M1805+'Prediction Log'!$E1805, "NA"))), "")</f>
        <v/>
      </c>
      <c r="AB1805" s="147" t="str">
        <f>IF(ISNUMBER(Table3[[#This Row],[Difference from Prediction]]), IF(ISBLANK(Games!AD1804), "",ABS('Prediction Log'!$AA1805)), "")</f>
        <v/>
      </c>
      <c r="AC1805" s="161" t="str">
        <f>IF(ISNUMBER(Table3[[#This Row],[Predicted Spread]]), IF(OR(ISBLANK(Games!AC1804),Table3[[#This Row],[Market Side Correct]]="",ISBLANK('Prediction Log'!$L1805)), "",IF(OR(AND('Prediction Log'!D1805&lt;0, 'Prediction Log'!L1805='Prediction Log'!B1805), AND('Prediction Log'!D1805&gt;0, 'Prediction Log'!C1805='Prediction Log'!L1805)),"Y", IF(ISBLANK(Games!$B$2), "","N"))), "")</f>
        <v/>
      </c>
      <c r="AD1805" s="161" t="str">
        <f>'Prediction Log'!$S1805</f>
        <v/>
      </c>
    </row>
    <row r="1806" spans="1:30" x14ac:dyDescent="0.45">
      <c r="A1806" s="140" t="str">
        <f>IF(ISBLANK(Games!$B1805), "",Games!A1805)</f>
        <v/>
      </c>
      <c r="B1806" s="133" t="str">
        <f>IF(ISBLANK(Games!$B1805), "",Games!B1805)</f>
        <v/>
      </c>
      <c r="C1806" s="133" t="str">
        <f>IF(ISBLANK(Games!$B1805), "",Games!C1805)</f>
        <v/>
      </c>
      <c r="D1806" s="134" t="str">
        <f>IF(ISBLANK(Games!$D1805), "",IF(_xlfn.NUMBERVALUE(Games!D1805)=0, "",_xlfn.NUMBERVALUE(Games!D1805) ))</f>
        <v/>
      </c>
      <c r="E1806" s="141" t="str">
        <f>IF(ISBLANK(_xlfn.NUMBERVALUE(Games!$B1805)), "",IF(ISNUMBER(Table3[[#This Row],[Week]]), _xlfn.NUMBERVALUE(Games!J1805), ""))</f>
        <v/>
      </c>
      <c r="F1806" s="125" t="str">
        <f>IFERROR(IF(ISBLANK(Games!B1805), "", IF(Games!N1805=Games!B1805, Games!O1805, 1-Games!O1805)), "")</f>
        <v/>
      </c>
      <c r="G1806" s="142" t="str">
        <f>IF(OR(ISBLANK(Games!B1805),Table3[[#This Row],[Spread]]=""), "", IF('Prediction Log'!$D1806&lt;0, 'Prediction Log'!$B1806, 'Prediction Log'!$C1806))</f>
        <v/>
      </c>
      <c r="H1806" s="123" t="str">
        <f>IF(ISBLANK(Games!$B1805), "",Games!K1805)</f>
        <v/>
      </c>
      <c r="I1806" s="123" t="str">
        <f>IF('Prediction Log'!$F1806&gt;0.5, 'Prediction Log'!$B1806, IF('Prediction Log'!$F1806&lt;0.5, 'Prediction Log'!$C1806, "PICK"))</f>
        <v/>
      </c>
      <c r="J1806" s="124" t="str">
        <f>IF(ISBLANK(Games!B1805), "",IF('Prediction Log'!$I1806='Prediction Log'!$B1806, 'Prediction Log'!$F1806, 1-'Prediction Log'!$F1806))</f>
        <v/>
      </c>
      <c r="K1806" s="6" t="str">
        <f>IF(ISBLANK(Games!$B1805), "",Games!Q1805)</f>
        <v/>
      </c>
      <c r="L1806" s="143" t="str">
        <f>IF(ISBLANK(Games!AC1805), "",Games!AE1805)</f>
        <v/>
      </c>
      <c r="M1806" s="144" t="str">
        <f>IF(ISBLANK(Games!AC1805), "",_xlfn.NUMBERVALUE(Games!AD1805)-_xlfn.NUMBERVALUE(Games!AC1805))</f>
        <v/>
      </c>
      <c r="N1806" s="145" t="str">
        <f>IF(ISNUMBER(Table3[[#This Row],[Week]]), IF(ISNUMBER(Table3[[#This Row],[Predicted Spread]]), IF(OR(ISBLANK(Games!AC18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6" s="145" t="str">
        <f>IF(ISNUMBER(Table3[[#This Row],[Predicted Spread]]), IF(OR(ISBLANK(Games!AC18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6" s="145" t="str">
        <f>IF(ISNUMBER(Table3[[#This Row],[Predicted Spread]]), IF(ISBLANK(Games!AC18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6" s="145" t="str">
        <f>IFERROR(IF(OR(ISBLANK(Games!AC1805), Table3[[#This Row],[Spread]]=""),"",IF('Prediction Log'!$L1806='Prediction Log'!$G1806, "Y", "N")), "")</f>
        <v/>
      </c>
      <c r="R1806" s="145" t="str">
        <f>IF(ISNUMBER(Table3[[#This Row],[Predicted Spread]]), Table3[[#This Row],[Home Team Covered Market]],"")</f>
        <v/>
      </c>
      <c r="S1806" s="145" t="str">
        <f>IF(ISNUMBER(Table3[[#This Row],[Predicted Spread]]), IF(OR(Table3[[#This Row],[Market Side Correct]]="",ISBLANK(Games!AC1805)), "",IF(AND('Prediction Log'!$Q1806="Y", 'Prediction Log'!$R1806="Y"), "Y", "N")),"")</f>
        <v/>
      </c>
      <c r="T1806" s="145" t="str">
        <f>IF(ISNUMBER(Table3[[#This Row],[Predicted Spread]]), IF(ISBLANK(Games!AC1805),"",IF(Games!AE1805='Prediction Log'!$H1806, "Y", "N")), "")</f>
        <v/>
      </c>
      <c r="U1806" s="145" t="str">
        <f>IF(ISNUMBER(Table3[[#This Row],[Predicted Spread]]), IF(OR(Table3[[#This Row],[Spread]]="",ISBLANK(Games!AC1805)), "", IF(Table3[[#This Row],[Home Team Covered Market]]=Games!P1805, "Y", "N")),"")</f>
        <v/>
      </c>
      <c r="V1806" s="145" t="str">
        <f>IF(ISBLANK(Games!AC1805), "",IF('Prediction Log'!$I1806='Prediction Log'!$L1806, "Y", "N"))</f>
        <v/>
      </c>
      <c r="W1806" s="145" t="str">
        <f>IF(ISNUMBER(Table3[[#This Row],[Predicted Spread]]), IF(OR(Table3[[#This Row],[Model Spread Correct]]="",ISBLANK(Games!AC1805)), "",IF('Prediction Log'!$H1806&lt;&gt;'Prediction Log'!$L1806, "N",IF(AND('Prediction Log'!$E1806&gt;0, 'Prediction Log'!$M1806&gt;'Prediction Log'!$E1806, 'Prediction Log'!$H1806='Prediction Log'!$C1806), "Y", IF(AND('Prediction Log'!$E1806&lt;0, 'Prediction Log'!$M1806&lt;'Prediction Log'!$E1806,'Prediction Log'!$H1806='Prediction Log'!$B1806 ), "Y", IF('Prediction Log'!$M1806='Prediction Log'!$E1806, "PUSH", "N"))))), "")</f>
        <v/>
      </c>
      <c r="X1806" s="145" t="str">
        <f>IF(ISNUMBER(Table3[[#This Row],[Predicted Spread]]), IF(OR(Table3[[#This Row],[Model Spread Correct]]="",ISBLANK(Games!AC1805)), "",IF(AND('Prediction Log'!$T1806="Y", 'Prediction Log'!$U1806="Y"), "Y", "N")), "")</f>
        <v/>
      </c>
      <c r="Y1806" s="145" t="str">
        <f>IFERROR(IF(ISNUMBER(Table3[[#This Row],[Predicted Spread]]), IF(ISBLANK(Games!AC1805), "",IF('Prediction Log'!$D1806&gt;0, 'Prediction Log'!$M1806-'Prediction Log'!$D1806, IF('Prediction Log'!$D1806&lt;0, -'Prediction Log'!$M1806+'Prediction Log'!$D1806, "NA"))), ""), "")</f>
        <v/>
      </c>
      <c r="Z1806" s="145" t="str">
        <f>IF(ISNUMBER(Table3[[#This Row],[Difference from Market]]), IF(ISBLANK(Games!AC1805), "",ABS('Prediction Log'!$Y1806)), "")</f>
        <v/>
      </c>
      <c r="AA1806" s="146" t="str">
        <f>IF(ISNUMBER(Table3[[#This Row],[Predicted Spread]]), IF(ISBLANK(Games!AC1805), "",IF('Prediction Log'!$E1806&gt;0, 'Prediction Log'!$M1806-'Prediction Log'!$E1806, IF('Prediction Log'!$E1806&lt;0, -'Prediction Log'!$M1806+'Prediction Log'!$E1806, "NA"))), "")</f>
        <v/>
      </c>
      <c r="AB1806" s="147" t="str">
        <f>IF(ISNUMBER(Table3[[#This Row],[Difference from Prediction]]), IF(ISBLANK(Games!AD1805), "",ABS('Prediction Log'!$AA1806)), "")</f>
        <v/>
      </c>
      <c r="AC1806" s="161" t="str">
        <f>IF(ISNUMBER(Table3[[#This Row],[Predicted Spread]]), IF(OR(ISBLANK(Games!AC1805),Table3[[#This Row],[Market Side Correct]]="",ISBLANK('Prediction Log'!$L1806)), "",IF(OR(AND('Prediction Log'!D1806&lt;0, 'Prediction Log'!L1806='Prediction Log'!B1806), AND('Prediction Log'!D1806&gt;0, 'Prediction Log'!C1806='Prediction Log'!L1806)),"Y", IF(ISBLANK(Games!$B$2), "","N"))), "")</f>
        <v/>
      </c>
      <c r="AD1806" s="161" t="str">
        <f>'Prediction Log'!$S1806</f>
        <v/>
      </c>
    </row>
    <row r="1807" spans="1:30" x14ac:dyDescent="0.45">
      <c r="A1807" s="140" t="str">
        <f>IF(ISBLANK(Games!$B1806), "",Games!A1806)</f>
        <v/>
      </c>
      <c r="B1807" s="133" t="str">
        <f>IF(ISBLANK(Games!$B1806), "",Games!B1806)</f>
        <v/>
      </c>
      <c r="C1807" s="133" t="str">
        <f>IF(ISBLANK(Games!$B1806), "",Games!C1806)</f>
        <v/>
      </c>
      <c r="D1807" s="134" t="str">
        <f>IF(ISBLANK(Games!$D1806), "",IF(_xlfn.NUMBERVALUE(Games!D1806)=0, "",_xlfn.NUMBERVALUE(Games!D1806) ))</f>
        <v/>
      </c>
      <c r="E1807" s="141" t="str">
        <f>IF(ISBLANK(_xlfn.NUMBERVALUE(Games!$B1806)), "",IF(ISNUMBER(Table3[[#This Row],[Week]]), _xlfn.NUMBERVALUE(Games!J1806), ""))</f>
        <v/>
      </c>
      <c r="F1807" s="125" t="str">
        <f>IFERROR(IF(ISBLANK(Games!B1806), "", IF(Games!N1806=Games!B1806, Games!O1806, 1-Games!O1806)), "")</f>
        <v/>
      </c>
      <c r="G1807" s="142" t="str">
        <f>IF(OR(ISBLANK(Games!B1806),Table3[[#This Row],[Spread]]=""), "", IF('Prediction Log'!$D1807&lt;0, 'Prediction Log'!$B1807, 'Prediction Log'!$C1807))</f>
        <v/>
      </c>
      <c r="H1807" s="123" t="str">
        <f>IF(ISBLANK(Games!$B1806), "",Games!K1806)</f>
        <v/>
      </c>
      <c r="I1807" s="123" t="str">
        <f>IF('Prediction Log'!$F1807&gt;0.5, 'Prediction Log'!$B1807, IF('Prediction Log'!$F1807&lt;0.5, 'Prediction Log'!$C1807, "PICK"))</f>
        <v/>
      </c>
      <c r="J1807" s="124" t="str">
        <f>IF(ISBLANK(Games!B1806), "",IF('Prediction Log'!$I1807='Prediction Log'!$B1807, 'Prediction Log'!$F1807, 1-'Prediction Log'!$F1807))</f>
        <v/>
      </c>
      <c r="K1807" s="6" t="str">
        <f>IF(ISBLANK(Games!$B1806), "",Games!Q1806)</f>
        <v/>
      </c>
      <c r="L1807" s="143" t="str">
        <f>IF(ISBLANK(Games!AC1806), "",Games!AE1806)</f>
        <v/>
      </c>
      <c r="M1807" s="144" t="str">
        <f>IF(ISBLANK(Games!AC1806), "",_xlfn.NUMBERVALUE(Games!AD1806)-_xlfn.NUMBERVALUE(Games!AC1806))</f>
        <v/>
      </c>
      <c r="N1807" s="145" t="str">
        <f>IF(ISNUMBER(Table3[[#This Row],[Week]]), IF(ISNUMBER(Table3[[#This Row],[Predicted Spread]]), IF(OR(ISBLANK(Games!AC18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7" s="145" t="str">
        <f>IF(ISNUMBER(Table3[[#This Row],[Predicted Spread]]), IF(OR(ISBLANK(Games!AC18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7" s="145" t="str">
        <f>IF(ISNUMBER(Table3[[#This Row],[Predicted Spread]]), IF(ISBLANK(Games!AC18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7" s="145" t="str">
        <f>IFERROR(IF(OR(ISBLANK(Games!AC1806), Table3[[#This Row],[Spread]]=""),"",IF('Prediction Log'!$L1807='Prediction Log'!$G1807, "Y", "N")), "")</f>
        <v/>
      </c>
      <c r="R1807" s="145" t="str">
        <f>IF(ISNUMBER(Table3[[#This Row],[Predicted Spread]]), Table3[[#This Row],[Home Team Covered Market]],"")</f>
        <v/>
      </c>
      <c r="S1807" s="145" t="str">
        <f>IF(ISNUMBER(Table3[[#This Row],[Predicted Spread]]), IF(OR(Table3[[#This Row],[Market Side Correct]]="",ISBLANK(Games!AC1806)), "",IF(AND('Prediction Log'!$Q1807="Y", 'Prediction Log'!$R1807="Y"), "Y", "N")),"")</f>
        <v/>
      </c>
      <c r="T1807" s="145" t="str">
        <f>IF(ISNUMBER(Table3[[#This Row],[Predicted Spread]]), IF(ISBLANK(Games!AC1806),"",IF(Games!AE1806='Prediction Log'!$H1807, "Y", "N")), "")</f>
        <v/>
      </c>
      <c r="U1807" s="145" t="str">
        <f>IF(ISNUMBER(Table3[[#This Row],[Predicted Spread]]), IF(OR(Table3[[#This Row],[Spread]]="",ISBLANK(Games!AC1806)), "", IF(Table3[[#This Row],[Home Team Covered Market]]=Games!P1806, "Y", "N")),"")</f>
        <v/>
      </c>
      <c r="V1807" s="145" t="str">
        <f>IF(ISBLANK(Games!AC1806), "",IF('Prediction Log'!$I1807='Prediction Log'!$L1807, "Y", "N"))</f>
        <v/>
      </c>
      <c r="W1807" s="145" t="str">
        <f>IF(ISNUMBER(Table3[[#This Row],[Predicted Spread]]), IF(OR(Table3[[#This Row],[Model Spread Correct]]="",ISBLANK(Games!AC1806)), "",IF('Prediction Log'!$H1807&lt;&gt;'Prediction Log'!$L1807, "N",IF(AND('Prediction Log'!$E1807&gt;0, 'Prediction Log'!$M1807&gt;'Prediction Log'!$E1807, 'Prediction Log'!$H1807='Prediction Log'!$C1807), "Y", IF(AND('Prediction Log'!$E1807&lt;0, 'Prediction Log'!$M1807&lt;'Prediction Log'!$E1807,'Prediction Log'!$H1807='Prediction Log'!$B1807 ), "Y", IF('Prediction Log'!$M1807='Prediction Log'!$E1807, "PUSH", "N"))))), "")</f>
        <v/>
      </c>
      <c r="X1807" s="145" t="str">
        <f>IF(ISNUMBER(Table3[[#This Row],[Predicted Spread]]), IF(OR(Table3[[#This Row],[Model Spread Correct]]="",ISBLANK(Games!AC1806)), "",IF(AND('Prediction Log'!$T1807="Y", 'Prediction Log'!$U1807="Y"), "Y", "N")), "")</f>
        <v/>
      </c>
      <c r="Y1807" s="145" t="str">
        <f>IFERROR(IF(ISNUMBER(Table3[[#This Row],[Predicted Spread]]), IF(ISBLANK(Games!AC1806), "",IF('Prediction Log'!$D1807&gt;0, 'Prediction Log'!$M1807-'Prediction Log'!$D1807, IF('Prediction Log'!$D1807&lt;0, -'Prediction Log'!$M1807+'Prediction Log'!$D1807, "NA"))), ""), "")</f>
        <v/>
      </c>
      <c r="Z1807" s="145" t="str">
        <f>IF(ISNUMBER(Table3[[#This Row],[Difference from Market]]), IF(ISBLANK(Games!AC1806), "",ABS('Prediction Log'!$Y1807)), "")</f>
        <v/>
      </c>
      <c r="AA1807" s="146" t="str">
        <f>IF(ISNUMBER(Table3[[#This Row],[Predicted Spread]]), IF(ISBLANK(Games!AC1806), "",IF('Prediction Log'!$E1807&gt;0, 'Prediction Log'!$M1807-'Prediction Log'!$E1807, IF('Prediction Log'!$E1807&lt;0, -'Prediction Log'!$M1807+'Prediction Log'!$E1807, "NA"))), "")</f>
        <v/>
      </c>
      <c r="AB1807" s="147" t="str">
        <f>IF(ISNUMBER(Table3[[#This Row],[Difference from Prediction]]), IF(ISBLANK(Games!AD1806), "",ABS('Prediction Log'!$AA1807)), "")</f>
        <v/>
      </c>
      <c r="AC1807" s="161" t="str">
        <f>IF(ISNUMBER(Table3[[#This Row],[Predicted Spread]]), IF(OR(ISBLANK(Games!AC1806),Table3[[#This Row],[Market Side Correct]]="",ISBLANK('Prediction Log'!$L1807)), "",IF(OR(AND('Prediction Log'!D1807&lt;0, 'Prediction Log'!L1807='Prediction Log'!B1807), AND('Prediction Log'!D1807&gt;0, 'Prediction Log'!C1807='Prediction Log'!L1807)),"Y", IF(ISBLANK(Games!$B$2), "","N"))), "")</f>
        <v/>
      </c>
      <c r="AD1807" s="161" t="str">
        <f>'Prediction Log'!$S1807</f>
        <v/>
      </c>
    </row>
    <row r="1808" spans="1:30" x14ac:dyDescent="0.45">
      <c r="A1808" s="140" t="str">
        <f>IF(ISBLANK(Games!$B1807), "",Games!A1807)</f>
        <v/>
      </c>
      <c r="B1808" s="133" t="str">
        <f>IF(ISBLANK(Games!$B1807), "",Games!B1807)</f>
        <v/>
      </c>
      <c r="C1808" s="133" t="str">
        <f>IF(ISBLANK(Games!$B1807), "",Games!C1807)</f>
        <v/>
      </c>
      <c r="D1808" s="134" t="str">
        <f>IF(ISBLANK(Games!$D1807), "",IF(_xlfn.NUMBERVALUE(Games!D1807)=0, "",_xlfn.NUMBERVALUE(Games!D1807) ))</f>
        <v/>
      </c>
      <c r="E1808" s="141" t="str">
        <f>IF(ISBLANK(_xlfn.NUMBERVALUE(Games!$B1807)), "",IF(ISNUMBER(Table3[[#This Row],[Week]]), _xlfn.NUMBERVALUE(Games!J1807), ""))</f>
        <v/>
      </c>
      <c r="F1808" s="125" t="str">
        <f>IFERROR(IF(ISBLANK(Games!B1807), "", IF(Games!N1807=Games!B1807, Games!O1807, 1-Games!O1807)), "")</f>
        <v/>
      </c>
      <c r="G1808" s="142" t="str">
        <f>IF(OR(ISBLANK(Games!B1807),Table3[[#This Row],[Spread]]=""), "", IF('Prediction Log'!$D1808&lt;0, 'Prediction Log'!$B1808, 'Prediction Log'!$C1808))</f>
        <v/>
      </c>
      <c r="H1808" s="123" t="str">
        <f>IF(ISBLANK(Games!$B1807), "",Games!K1807)</f>
        <v/>
      </c>
      <c r="I1808" s="123" t="str">
        <f>IF('Prediction Log'!$F1808&gt;0.5, 'Prediction Log'!$B1808, IF('Prediction Log'!$F1808&lt;0.5, 'Prediction Log'!$C1808, "PICK"))</f>
        <v/>
      </c>
      <c r="J1808" s="124" t="str">
        <f>IF(ISBLANK(Games!B1807), "",IF('Prediction Log'!$I1808='Prediction Log'!$B1808, 'Prediction Log'!$F1808, 1-'Prediction Log'!$F1808))</f>
        <v/>
      </c>
      <c r="K1808" s="6" t="str">
        <f>IF(ISBLANK(Games!$B1807), "",Games!Q1807)</f>
        <v/>
      </c>
      <c r="L1808" s="143" t="str">
        <f>IF(ISBLANK(Games!AC1807), "",Games!AE1807)</f>
        <v/>
      </c>
      <c r="M1808" s="144" t="str">
        <f>IF(ISBLANK(Games!AC1807), "",_xlfn.NUMBERVALUE(Games!AD1807)-_xlfn.NUMBERVALUE(Games!AC1807))</f>
        <v/>
      </c>
      <c r="N1808" s="145" t="str">
        <f>IF(ISNUMBER(Table3[[#This Row],[Week]]), IF(ISNUMBER(Table3[[#This Row],[Predicted Spread]]), IF(OR(ISBLANK(Games!AC18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8" s="145" t="str">
        <f>IF(ISNUMBER(Table3[[#This Row],[Predicted Spread]]), IF(OR(ISBLANK(Games!AC18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8" s="145" t="str">
        <f>IF(ISNUMBER(Table3[[#This Row],[Predicted Spread]]), IF(ISBLANK(Games!AC18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8" s="145" t="str">
        <f>IFERROR(IF(OR(ISBLANK(Games!AC1807), Table3[[#This Row],[Spread]]=""),"",IF('Prediction Log'!$L1808='Prediction Log'!$G1808, "Y", "N")), "")</f>
        <v/>
      </c>
      <c r="R1808" s="145" t="str">
        <f>IF(ISNUMBER(Table3[[#This Row],[Predicted Spread]]), Table3[[#This Row],[Home Team Covered Market]],"")</f>
        <v/>
      </c>
      <c r="S1808" s="145" t="str">
        <f>IF(ISNUMBER(Table3[[#This Row],[Predicted Spread]]), IF(OR(Table3[[#This Row],[Market Side Correct]]="",ISBLANK(Games!AC1807)), "",IF(AND('Prediction Log'!$Q1808="Y", 'Prediction Log'!$R1808="Y"), "Y", "N")),"")</f>
        <v/>
      </c>
      <c r="T1808" s="145" t="str">
        <f>IF(ISNUMBER(Table3[[#This Row],[Predicted Spread]]), IF(ISBLANK(Games!AC1807),"",IF(Games!AE1807='Prediction Log'!$H1808, "Y", "N")), "")</f>
        <v/>
      </c>
      <c r="U1808" s="145" t="str">
        <f>IF(ISNUMBER(Table3[[#This Row],[Predicted Spread]]), IF(OR(Table3[[#This Row],[Spread]]="",ISBLANK(Games!AC1807)), "", IF(Table3[[#This Row],[Home Team Covered Market]]=Games!P1807, "Y", "N")),"")</f>
        <v/>
      </c>
      <c r="V1808" s="145" t="str">
        <f>IF(ISBLANK(Games!AC1807), "",IF('Prediction Log'!$I1808='Prediction Log'!$L1808, "Y", "N"))</f>
        <v/>
      </c>
      <c r="W1808" s="145" t="str">
        <f>IF(ISNUMBER(Table3[[#This Row],[Predicted Spread]]), IF(OR(Table3[[#This Row],[Model Spread Correct]]="",ISBLANK(Games!AC1807)), "",IF('Prediction Log'!$H1808&lt;&gt;'Prediction Log'!$L1808, "N",IF(AND('Prediction Log'!$E1808&gt;0, 'Prediction Log'!$M1808&gt;'Prediction Log'!$E1808, 'Prediction Log'!$H1808='Prediction Log'!$C1808), "Y", IF(AND('Prediction Log'!$E1808&lt;0, 'Prediction Log'!$M1808&lt;'Prediction Log'!$E1808,'Prediction Log'!$H1808='Prediction Log'!$B1808 ), "Y", IF('Prediction Log'!$M1808='Prediction Log'!$E1808, "PUSH", "N"))))), "")</f>
        <v/>
      </c>
      <c r="X1808" s="145" t="str">
        <f>IF(ISNUMBER(Table3[[#This Row],[Predicted Spread]]), IF(OR(Table3[[#This Row],[Model Spread Correct]]="",ISBLANK(Games!AC1807)), "",IF(AND('Prediction Log'!$T1808="Y", 'Prediction Log'!$U1808="Y"), "Y", "N")), "")</f>
        <v/>
      </c>
      <c r="Y1808" s="145" t="str">
        <f>IFERROR(IF(ISNUMBER(Table3[[#This Row],[Predicted Spread]]), IF(ISBLANK(Games!AC1807), "",IF('Prediction Log'!$D1808&gt;0, 'Prediction Log'!$M1808-'Prediction Log'!$D1808, IF('Prediction Log'!$D1808&lt;0, -'Prediction Log'!$M1808+'Prediction Log'!$D1808, "NA"))), ""), "")</f>
        <v/>
      </c>
      <c r="Z1808" s="145" t="str">
        <f>IF(ISNUMBER(Table3[[#This Row],[Difference from Market]]), IF(ISBLANK(Games!AC1807), "",ABS('Prediction Log'!$Y1808)), "")</f>
        <v/>
      </c>
      <c r="AA1808" s="146" t="str">
        <f>IF(ISNUMBER(Table3[[#This Row],[Predicted Spread]]), IF(ISBLANK(Games!AC1807), "",IF('Prediction Log'!$E1808&gt;0, 'Prediction Log'!$M1808-'Prediction Log'!$E1808, IF('Prediction Log'!$E1808&lt;0, -'Prediction Log'!$M1808+'Prediction Log'!$E1808, "NA"))), "")</f>
        <v/>
      </c>
      <c r="AB1808" s="147" t="str">
        <f>IF(ISNUMBER(Table3[[#This Row],[Difference from Prediction]]), IF(ISBLANK(Games!AD1807), "",ABS('Prediction Log'!$AA1808)), "")</f>
        <v/>
      </c>
      <c r="AC1808" s="161" t="str">
        <f>IF(ISNUMBER(Table3[[#This Row],[Predicted Spread]]), IF(OR(ISBLANK(Games!AC1807),Table3[[#This Row],[Market Side Correct]]="",ISBLANK('Prediction Log'!$L1808)), "",IF(OR(AND('Prediction Log'!D1808&lt;0, 'Prediction Log'!L1808='Prediction Log'!B1808), AND('Prediction Log'!D1808&gt;0, 'Prediction Log'!C1808='Prediction Log'!L1808)),"Y", IF(ISBLANK(Games!$B$2), "","N"))), "")</f>
        <v/>
      </c>
      <c r="AD1808" s="161" t="str">
        <f>'Prediction Log'!$S1808</f>
        <v/>
      </c>
    </row>
    <row r="1809" spans="1:30" x14ac:dyDescent="0.45">
      <c r="A1809" s="140" t="str">
        <f>IF(ISBLANK(Games!$B1808), "",Games!A1808)</f>
        <v/>
      </c>
      <c r="B1809" s="133" t="str">
        <f>IF(ISBLANK(Games!$B1808), "",Games!B1808)</f>
        <v/>
      </c>
      <c r="C1809" s="133" t="str">
        <f>IF(ISBLANK(Games!$B1808), "",Games!C1808)</f>
        <v/>
      </c>
      <c r="D1809" s="134" t="str">
        <f>IF(ISBLANK(Games!$D1808), "",IF(_xlfn.NUMBERVALUE(Games!D1808)=0, "",_xlfn.NUMBERVALUE(Games!D1808) ))</f>
        <v/>
      </c>
      <c r="E1809" s="141" t="str">
        <f>IF(ISBLANK(_xlfn.NUMBERVALUE(Games!$B1808)), "",IF(ISNUMBER(Table3[[#This Row],[Week]]), _xlfn.NUMBERVALUE(Games!J1808), ""))</f>
        <v/>
      </c>
      <c r="F1809" s="125" t="str">
        <f>IFERROR(IF(ISBLANK(Games!B1808), "", IF(Games!N1808=Games!B1808, Games!O1808, 1-Games!O1808)), "")</f>
        <v/>
      </c>
      <c r="G1809" s="142" t="str">
        <f>IF(OR(ISBLANK(Games!B1808),Table3[[#This Row],[Spread]]=""), "", IF('Prediction Log'!$D1809&lt;0, 'Prediction Log'!$B1809, 'Prediction Log'!$C1809))</f>
        <v/>
      </c>
      <c r="H1809" s="123" t="str">
        <f>IF(ISBLANK(Games!$B1808), "",Games!K1808)</f>
        <v/>
      </c>
      <c r="I1809" s="123" t="str">
        <f>IF('Prediction Log'!$F1809&gt;0.5, 'Prediction Log'!$B1809, IF('Prediction Log'!$F1809&lt;0.5, 'Prediction Log'!$C1809, "PICK"))</f>
        <v/>
      </c>
      <c r="J1809" s="124" t="str">
        <f>IF(ISBLANK(Games!B1808), "",IF('Prediction Log'!$I1809='Prediction Log'!$B1809, 'Prediction Log'!$F1809, 1-'Prediction Log'!$F1809))</f>
        <v/>
      </c>
      <c r="K1809" s="6" t="str">
        <f>IF(ISBLANK(Games!$B1808), "",Games!Q1808)</f>
        <v/>
      </c>
      <c r="L1809" s="143" t="str">
        <f>IF(ISBLANK(Games!AC1808), "",Games!AE1808)</f>
        <v/>
      </c>
      <c r="M1809" s="144" t="str">
        <f>IF(ISBLANK(Games!AC1808), "",_xlfn.NUMBERVALUE(Games!AD1808)-_xlfn.NUMBERVALUE(Games!AC1808))</f>
        <v/>
      </c>
      <c r="N1809" s="145" t="str">
        <f>IF(ISNUMBER(Table3[[#This Row],[Week]]), IF(ISNUMBER(Table3[[#This Row],[Predicted Spread]]), IF(OR(ISBLANK(Games!AC18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9" s="145" t="str">
        <f>IF(ISNUMBER(Table3[[#This Row],[Predicted Spread]]), IF(OR(ISBLANK(Games!AC18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9" s="145" t="str">
        <f>IF(ISNUMBER(Table3[[#This Row],[Predicted Spread]]), IF(ISBLANK(Games!AC18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09" s="145" t="str">
        <f>IFERROR(IF(OR(ISBLANK(Games!AC1808), Table3[[#This Row],[Spread]]=""),"",IF('Prediction Log'!$L1809='Prediction Log'!$G1809, "Y", "N")), "")</f>
        <v/>
      </c>
      <c r="R1809" s="145" t="str">
        <f>IF(ISNUMBER(Table3[[#This Row],[Predicted Spread]]), Table3[[#This Row],[Home Team Covered Market]],"")</f>
        <v/>
      </c>
      <c r="S1809" s="145" t="str">
        <f>IF(ISNUMBER(Table3[[#This Row],[Predicted Spread]]), IF(OR(Table3[[#This Row],[Market Side Correct]]="",ISBLANK(Games!AC1808)), "",IF(AND('Prediction Log'!$Q1809="Y", 'Prediction Log'!$R1809="Y"), "Y", "N")),"")</f>
        <v/>
      </c>
      <c r="T1809" s="145" t="str">
        <f>IF(ISNUMBER(Table3[[#This Row],[Predicted Spread]]), IF(ISBLANK(Games!AC1808),"",IF(Games!AE1808='Prediction Log'!$H1809, "Y", "N")), "")</f>
        <v/>
      </c>
      <c r="U1809" s="145" t="str">
        <f>IF(ISNUMBER(Table3[[#This Row],[Predicted Spread]]), IF(OR(Table3[[#This Row],[Spread]]="",ISBLANK(Games!AC1808)), "", IF(Table3[[#This Row],[Home Team Covered Market]]=Games!P1808, "Y", "N")),"")</f>
        <v/>
      </c>
      <c r="V1809" s="145" t="str">
        <f>IF(ISBLANK(Games!AC1808), "",IF('Prediction Log'!$I1809='Prediction Log'!$L1809, "Y", "N"))</f>
        <v/>
      </c>
      <c r="W1809" s="145" t="str">
        <f>IF(ISNUMBER(Table3[[#This Row],[Predicted Spread]]), IF(OR(Table3[[#This Row],[Model Spread Correct]]="",ISBLANK(Games!AC1808)), "",IF('Prediction Log'!$H1809&lt;&gt;'Prediction Log'!$L1809, "N",IF(AND('Prediction Log'!$E1809&gt;0, 'Prediction Log'!$M1809&gt;'Prediction Log'!$E1809, 'Prediction Log'!$H1809='Prediction Log'!$C1809), "Y", IF(AND('Prediction Log'!$E1809&lt;0, 'Prediction Log'!$M1809&lt;'Prediction Log'!$E1809,'Prediction Log'!$H1809='Prediction Log'!$B1809 ), "Y", IF('Prediction Log'!$M1809='Prediction Log'!$E1809, "PUSH", "N"))))), "")</f>
        <v/>
      </c>
      <c r="X1809" s="145" t="str">
        <f>IF(ISNUMBER(Table3[[#This Row],[Predicted Spread]]), IF(OR(Table3[[#This Row],[Model Spread Correct]]="",ISBLANK(Games!AC1808)), "",IF(AND('Prediction Log'!$T1809="Y", 'Prediction Log'!$U1809="Y"), "Y", "N")), "")</f>
        <v/>
      </c>
      <c r="Y1809" s="145" t="str">
        <f>IFERROR(IF(ISNUMBER(Table3[[#This Row],[Predicted Spread]]), IF(ISBLANK(Games!AC1808), "",IF('Prediction Log'!$D1809&gt;0, 'Prediction Log'!$M1809-'Prediction Log'!$D1809, IF('Prediction Log'!$D1809&lt;0, -'Prediction Log'!$M1809+'Prediction Log'!$D1809, "NA"))), ""), "")</f>
        <v/>
      </c>
      <c r="Z1809" s="145" t="str">
        <f>IF(ISNUMBER(Table3[[#This Row],[Difference from Market]]), IF(ISBLANK(Games!AC1808), "",ABS('Prediction Log'!$Y1809)), "")</f>
        <v/>
      </c>
      <c r="AA1809" s="146" t="str">
        <f>IF(ISNUMBER(Table3[[#This Row],[Predicted Spread]]), IF(ISBLANK(Games!AC1808), "",IF('Prediction Log'!$E1809&gt;0, 'Prediction Log'!$M1809-'Prediction Log'!$E1809, IF('Prediction Log'!$E1809&lt;0, -'Prediction Log'!$M1809+'Prediction Log'!$E1809, "NA"))), "")</f>
        <v/>
      </c>
      <c r="AB1809" s="147" t="str">
        <f>IF(ISNUMBER(Table3[[#This Row],[Difference from Prediction]]), IF(ISBLANK(Games!AD1808), "",ABS('Prediction Log'!$AA1809)), "")</f>
        <v/>
      </c>
      <c r="AC1809" s="161" t="str">
        <f>IF(ISNUMBER(Table3[[#This Row],[Predicted Spread]]), IF(OR(ISBLANK(Games!AC1808),Table3[[#This Row],[Market Side Correct]]="",ISBLANK('Prediction Log'!$L1809)), "",IF(OR(AND('Prediction Log'!D1809&lt;0, 'Prediction Log'!L1809='Prediction Log'!B1809), AND('Prediction Log'!D1809&gt;0, 'Prediction Log'!C1809='Prediction Log'!L1809)),"Y", IF(ISBLANK(Games!$B$2), "","N"))), "")</f>
        <v/>
      </c>
      <c r="AD1809" s="161" t="str">
        <f>'Prediction Log'!$S1809</f>
        <v/>
      </c>
    </row>
    <row r="1810" spans="1:30" x14ac:dyDescent="0.45">
      <c r="A1810" s="140" t="str">
        <f>IF(ISBLANK(Games!$B1809), "",Games!A1809)</f>
        <v/>
      </c>
      <c r="B1810" s="133" t="str">
        <f>IF(ISBLANK(Games!$B1809), "",Games!B1809)</f>
        <v/>
      </c>
      <c r="C1810" s="133" t="str">
        <f>IF(ISBLANK(Games!$B1809), "",Games!C1809)</f>
        <v/>
      </c>
      <c r="D1810" s="134" t="str">
        <f>IF(ISBLANK(Games!$D1809), "",IF(_xlfn.NUMBERVALUE(Games!D1809)=0, "",_xlfn.NUMBERVALUE(Games!D1809) ))</f>
        <v/>
      </c>
      <c r="E1810" s="141" t="str">
        <f>IF(ISBLANK(_xlfn.NUMBERVALUE(Games!$B1809)), "",IF(ISNUMBER(Table3[[#This Row],[Week]]), _xlfn.NUMBERVALUE(Games!J1809), ""))</f>
        <v/>
      </c>
      <c r="F1810" s="125" t="str">
        <f>IFERROR(IF(ISBLANK(Games!B1809), "", IF(Games!N1809=Games!B1809, Games!O1809, 1-Games!O1809)), "")</f>
        <v/>
      </c>
      <c r="G1810" s="142" t="str">
        <f>IF(OR(ISBLANK(Games!B1809),Table3[[#This Row],[Spread]]=""), "", IF('Prediction Log'!$D1810&lt;0, 'Prediction Log'!$B1810, 'Prediction Log'!$C1810))</f>
        <v/>
      </c>
      <c r="H1810" s="123" t="str">
        <f>IF(ISBLANK(Games!$B1809), "",Games!K1809)</f>
        <v/>
      </c>
      <c r="I1810" s="123" t="str">
        <f>IF('Prediction Log'!$F1810&gt;0.5, 'Prediction Log'!$B1810, IF('Prediction Log'!$F1810&lt;0.5, 'Prediction Log'!$C1810, "PICK"))</f>
        <v/>
      </c>
      <c r="J1810" s="124" t="str">
        <f>IF(ISBLANK(Games!B1809), "",IF('Prediction Log'!$I1810='Prediction Log'!$B1810, 'Prediction Log'!$F1810, 1-'Prediction Log'!$F1810))</f>
        <v/>
      </c>
      <c r="K1810" s="6" t="str">
        <f>IF(ISBLANK(Games!$B1809), "",Games!Q1809)</f>
        <v/>
      </c>
      <c r="L1810" s="143" t="str">
        <f>IF(ISBLANK(Games!AC1809), "",Games!AE1809)</f>
        <v/>
      </c>
      <c r="M1810" s="144" t="str">
        <f>IF(ISBLANK(Games!AC1809), "",_xlfn.NUMBERVALUE(Games!AD1809)-_xlfn.NUMBERVALUE(Games!AC1809))</f>
        <v/>
      </c>
      <c r="N1810" s="145" t="str">
        <f>IF(ISNUMBER(Table3[[#This Row],[Week]]), IF(ISNUMBER(Table3[[#This Row],[Predicted Spread]]), IF(OR(ISBLANK(Games!AC18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0" s="145" t="str">
        <f>IF(ISNUMBER(Table3[[#This Row],[Predicted Spread]]), IF(OR(ISBLANK(Games!AC18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0" s="145" t="str">
        <f>IF(ISNUMBER(Table3[[#This Row],[Predicted Spread]]), IF(ISBLANK(Games!AC18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0" s="145" t="str">
        <f>IFERROR(IF(OR(ISBLANK(Games!AC1809), Table3[[#This Row],[Spread]]=""),"",IF('Prediction Log'!$L1810='Prediction Log'!$G1810, "Y", "N")), "")</f>
        <v/>
      </c>
      <c r="R1810" s="145" t="str">
        <f>IF(ISNUMBER(Table3[[#This Row],[Predicted Spread]]), Table3[[#This Row],[Home Team Covered Market]],"")</f>
        <v/>
      </c>
      <c r="S1810" s="145" t="str">
        <f>IF(ISNUMBER(Table3[[#This Row],[Predicted Spread]]), IF(OR(Table3[[#This Row],[Market Side Correct]]="",ISBLANK(Games!AC1809)), "",IF(AND('Prediction Log'!$Q1810="Y", 'Prediction Log'!$R1810="Y"), "Y", "N")),"")</f>
        <v/>
      </c>
      <c r="T1810" s="145" t="str">
        <f>IF(ISNUMBER(Table3[[#This Row],[Predicted Spread]]), IF(ISBLANK(Games!AC1809),"",IF(Games!AE1809='Prediction Log'!$H1810, "Y", "N")), "")</f>
        <v/>
      </c>
      <c r="U1810" s="145" t="str">
        <f>IF(ISNUMBER(Table3[[#This Row],[Predicted Spread]]), IF(OR(Table3[[#This Row],[Spread]]="",ISBLANK(Games!AC1809)), "", IF(Table3[[#This Row],[Home Team Covered Market]]=Games!P1809, "Y", "N")),"")</f>
        <v/>
      </c>
      <c r="V1810" s="145" t="str">
        <f>IF(ISBLANK(Games!AC1809), "",IF('Prediction Log'!$I1810='Prediction Log'!$L1810, "Y", "N"))</f>
        <v/>
      </c>
      <c r="W1810" s="145" t="str">
        <f>IF(ISNUMBER(Table3[[#This Row],[Predicted Spread]]), IF(OR(Table3[[#This Row],[Model Spread Correct]]="",ISBLANK(Games!AC1809)), "",IF('Prediction Log'!$H1810&lt;&gt;'Prediction Log'!$L1810, "N",IF(AND('Prediction Log'!$E1810&gt;0, 'Prediction Log'!$M1810&gt;'Prediction Log'!$E1810, 'Prediction Log'!$H1810='Prediction Log'!$C1810), "Y", IF(AND('Prediction Log'!$E1810&lt;0, 'Prediction Log'!$M1810&lt;'Prediction Log'!$E1810,'Prediction Log'!$H1810='Prediction Log'!$B1810 ), "Y", IF('Prediction Log'!$M1810='Prediction Log'!$E1810, "PUSH", "N"))))), "")</f>
        <v/>
      </c>
      <c r="X1810" s="145" t="str">
        <f>IF(ISNUMBER(Table3[[#This Row],[Predicted Spread]]), IF(OR(Table3[[#This Row],[Model Spread Correct]]="",ISBLANK(Games!AC1809)), "",IF(AND('Prediction Log'!$T1810="Y", 'Prediction Log'!$U1810="Y"), "Y", "N")), "")</f>
        <v/>
      </c>
      <c r="Y1810" s="145" t="str">
        <f>IFERROR(IF(ISNUMBER(Table3[[#This Row],[Predicted Spread]]), IF(ISBLANK(Games!AC1809), "",IF('Prediction Log'!$D1810&gt;0, 'Prediction Log'!$M1810-'Prediction Log'!$D1810, IF('Prediction Log'!$D1810&lt;0, -'Prediction Log'!$M1810+'Prediction Log'!$D1810, "NA"))), ""), "")</f>
        <v/>
      </c>
      <c r="Z1810" s="145" t="str">
        <f>IF(ISNUMBER(Table3[[#This Row],[Difference from Market]]), IF(ISBLANK(Games!AC1809), "",ABS('Prediction Log'!$Y1810)), "")</f>
        <v/>
      </c>
      <c r="AA1810" s="146" t="str">
        <f>IF(ISNUMBER(Table3[[#This Row],[Predicted Spread]]), IF(ISBLANK(Games!AC1809), "",IF('Prediction Log'!$E1810&gt;0, 'Prediction Log'!$M1810-'Prediction Log'!$E1810, IF('Prediction Log'!$E1810&lt;0, -'Prediction Log'!$M1810+'Prediction Log'!$E1810, "NA"))), "")</f>
        <v/>
      </c>
      <c r="AB1810" s="147" t="str">
        <f>IF(ISNUMBER(Table3[[#This Row],[Difference from Prediction]]), IF(ISBLANK(Games!AD1809), "",ABS('Prediction Log'!$AA1810)), "")</f>
        <v/>
      </c>
      <c r="AC1810" s="161" t="str">
        <f>IF(ISNUMBER(Table3[[#This Row],[Predicted Spread]]), IF(OR(ISBLANK(Games!AC1809),Table3[[#This Row],[Market Side Correct]]="",ISBLANK('Prediction Log'!$L1810)), "",IF(OR(AND('Prediction Log'!D1810&lt;0, 'Prediction Log'!L1810='Prediction Log'!B1810), AND('Prediction Log'!D1810&gt;0, 'Prediction Log'!C1810='Prediction Log'!L1810)),"Y", IF(ISBLANK(Games!$B$2), "","N"))), "")</f>
        <v/>
      </c>
      <c r="AD1810" s="161" t="str">
        <f>'Prediction Log'!$S1810</f>
        <v/>
      </c>
    </row>
    <row r="1811" spans="1:30" x14ac:dyDescent="0.45">
      <c r="A1811" s="140" t="str">
        <f>IF(ISBLANK(Games!$B1810), "",Games!A1810)</f>
        <v/>
      </c>
      <c r="B1811" s="133" t="str">
        <f>IF(ISBLANK(Games!$B1810), "",Games!B1810)</f>
        <v/>
      </c>
      <c r="C1811" s="133" t="str">
        <f>IF(ISBLANK(Games!$B1810), "",Games!C1810)</f>
        <v/>
      </c>
      <c r="D1811" s="134" t="str">
        <f>IF(ISBLANK(Games!$D1810), "",IF(_xlfn.NUMBERVALUE(Games!D1810)=0, "",_xlfn.NUMBERVALUE(Games!D1810) ))</f>
        <v/>
      </c>
      <c r="E1811" s="141" t="str">
        <f>IF(ISBLANK(_xlfn.NUMBERVALUE(Games!$B1810)), "",IF(ISNUMBER(Table3[[#This Row],[Week]]), _xlfn.NUMBERVALUE(Games!J1810), ""))</f>
        <v/>
      </c>
      <c r="F1811" s="125" t="str">
        <f>IFERROR(IF(ISBLANK(Games!B1810), "", IF(Games!N1810=Games!B1810, Games!O1810, 1-Games!O1810)), "")</f>
        <v/>
      </c>
      <c r="G1811" s="142" t="str">
        <f>IF(OR(ISBLANK(Games!B1810),Table3[[#This Row],[Spread]]=""), "", IF('Prediction Log'!$D1811&lt;0, 'Prediction Log'!$B1811, 'Prediction Log'!$C1811))</f>
        <v/>
      </c>
      <c r="H1811" s="123" t="str">
        <f>IF(ISBLANK(Games!$B1810), "",Games!K1810)</f>
        <v/>
      </c>
      <c r="I1811" s="123" t="str">
        <f>IF('Prediction Log'!$F1811&gt;0.5, 'Prediction Log'!$B1811, IF('Prediction Log'!$F1811&lt;0.5, 'Prediction Log'!$C1811, "PICK"))</f>
        <v/>
      </c>
      <c r="J1811" s="124" t="str">
        <f>IF(ISBLANK(Games!B1810), "",IF('Prediction Log'!$I1811='Prediction Log'!$B1811, 'Prediction Log'!$F1811, 1-'Prediction Log'!$F1811))</f>
        <v/>
      </c>
      <c r="K1811" s="6" t="str">
        <f>IF(ISBLANK(Games!$B1810), "",Games!Q1810)</f>
        <v/>
      </c>
      <c r="L1811" s="143" t="str">
        <f>IF(ISBLANK(Games!AC1810), "",Games!AE1810)</f>
        <v/>
      </c>
      <c r="M1811" s="144" t="str">
        <f>IF(ISBLANK(Games!AC1810), "",_xlfn.NUMBERVALUE(Games!AD1810)-_xlfn.NUMBERVALUE(Games!AC1810))</f>
        <v/>
      </c>
      <c r="N1811" s="145" t="str">
        <f>IF(ISNUMBER(Table3[[#This Row],[Week]]), IF(ISNUMBER(Table3[[#This Row],[Predicted Spread]]), IF(OR(ISBLANK(Games!AC18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1" s="145" t="str">
        <f>IF(ISNUMBER(Table3[[#This Row],[Predicted Spread]]), IF(OR(ISBLANK(Games!AC18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1" s="145" t="str">
        <f>IF(ISNUMBER(Table3[[#This Row],[Predicted Spread]]), IF(ISBLANK(Games!AC18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1" s="145" t="str">
        <f>IFERROR(IF(OR(ISBLANK(Games!AC1810), Table3[[#This Row],[Spread]]=""),"",IF('Prediction Log'!$L1811='Prediction Log'!$G1811, "Y", "N")), "")</f>
        <v/>
      </c>
      <c r="R1811" s="145" t="str">
        <f>IF(ISNUMBER(Table3[[#This Row],[Predicted Spread]]), Table3[[#This Row],[Home Team Covered Market]],"")</f>
        <v/>
      </c>
      <c r="S1811" s="145" t="str">
        <f>IF(ISNUMBER(Table3[[#This Row],[Predicted Spread]]), IF(OR(Table3[[#This Row],[Market Side Correct]]="",ISBLANK(Games!AC1810)), "",IF(AND('Prediction Log'!$Q1811="Y", 'Prediction Log'!$R1811="Y"), "Y", "N")),"")</f>
        <v/>
      </c>
      <c r="T1811" s="145" t="str">
        <f>IF(ISNUMBER(Table3[[#This Row],[Predicted Spread]]), IF(ISBLANK(Games!AC1810),"",IF(Games!AE1810='Prediction Log'!$H1811, "Y", "N")), "")</f>
        <v/>
      </c>
      <c r="U1811" s="145" t="str">
        <f>IF(ISNUMBER(Table3[[#This Row],[Predicted Spread]]), IF(OR(Table3[[#This Row],[Spread]]="",ISBLANK(Games!AC1810)), "", IF(Table3[[#This Row],[Home Team Covered Market]]=Games!P1810, "Y", "N")),"")</f>
        <v/>
      </c>
      <c r="V1811" s="145" t="str">
        <f>IF(ISBLANK(Games!AC1810), "",IF('Prediction Log'!$I1811='Prediction Log'!$L1811, "Y", "N"))</f>
        <v/>
      </c>
      <c r="W1811" s="145" t="str">
        <f>IF(ISNUMBER(Table3[[#This Row],[Predicted Spread]]), IF(OR(Table3[[#This Row],[Model Spread Correct]]="",ISBLANK(Games!AC1810)), "",IF('Prediction Log'!$H1811&lt;&gt;'Prediction Log'!$L1811, "N",IF(AND('Prediction Log'!$E1811&gt;0, 'Prediction Log'!$M1811&gt;'Prediction Log'!$E1811, 'Prediction Log'!$H1811='Prediction Log'!$C1811), "Y", IF(AND('Prediction Log'!$E1811&lt;0, 'Prediction Log'!$M1811&lt;'Prediction Log'!$E1811,'Prediction Log'!$H1811='Prediction Log'!$B1811 ), "Y", IF('Prediction Log'!$M1811='Prediction Log'!$E1811, "PUSH", "N"))))), "")</f>
        <v/>
      </c>
      <c r="X1811" s="145" t="str">
        <f>IF(ISNUMBER(Table3[[#This Row],[Predicted Spread]]), IF(OR(Table3[[#This Row],[Model Spread Correct]]="",ISBLANK(Games!AC1810)), "",IF(AND('Prediction Log'!$T1811="Y", 'Prediction Log'!$U1811="Y"), "Y", "N")), "")</f>
        <v/>
      </c>
      <c r="Y1811" s="145" t="str">
        <f>IFERROR(IF(ISNUMBER(Table3[[#This Row],[Predicted Spread]]), IF(ISBLANK(Games!AC1810), "",IF('Prediction Log'!$D1811&gt;0, 'Prediction Log'!$M1811-'Prediction Log'!$D1811, IF('Prediction Log'!$D1811&lt;0, -'Prediction Log'!$M1811+'Prediction Log'!$D1811, "NA"))), ""), "")</f>
        <v/>
      </c>
      <c r="Z1811" s="145" t="str">
        <f>IF(ISNUMBER(Table3[[#This Row],[Difference from Market]]), IF(ISBLANK(Games!AC1810), "",ABS('Prediction Log'!$Y1811)), "")</f>
        <v/>
      </c>
      <c r="AA1811" s="146" t="str">
        <f>IF(ISNUMBER(Table3[[#This Row],[Predicted Spread]]), IF(ISBLANK(Games!AC1810), "",IF('Prediction Log'!$E1811&gt;0, 'Prediction Log'!$M1811-'Prediction Log'!$E1811, IF('Prediction Log'!$E1811&lt;0, -'Prediction Log'!$M1811+'Prediction Log'!$E1811, "NA"))), "")</f>
        <v/>
      </c>
      <c r="AB1811" s="147" t="str">
        <f>IF(ISNUMBER(Table3[[#This Row],[Difference from Prediction]]), IF(ISBLANK(Games!AD1810), "",ABS('Prediction Log'!$AA1811)), "")</f>
        <v/>
      </c>
      <c r="AC1811" s="161" t="str">
        <f>IF(ISNUMBER(Table3[[#This Row],[Predicted Spread]]), IF(OR(ISBLANK(Games!AC1810),Table3[[#This Row],[Market Side Correct]]="",ISBLANK('Prediction Log'!$L1811)), "",IF(OR(AND('Prediction Log'!D1811&lt;0, 'Prediction Log'!L1811='Prediction Log'!B1811), AND('Prediction Log'!D1811&gt;0, 'Prediction Log'!C1811='Prediction Log'!L1811)),"Y", IF(ISBLANK(Games!$B$2), "","N"))), "")</f>
        <v/>
      </c>
      <c r="AD1811" s="161" t="str">
        <f>'Prediction Log'!$S1811</f>
        <v/>
      </c>
    </row>
    <row r="1812" spans="1:30" x14ac:dyDescent="0.45">
      <c r="A1812" s="140" t="str">
        <f>IF(ISBLANK(Games!$B1811), "",Games!A1811)</f>
        <v/>
      </c>
      <c r="B1812" s="133" t="str">
        <f>IF(ISBLANK(Games!$B1811), "",Games!B1811)</f>
        <v/>
      </c>
      <c r="C1812" s="133" t="str">
        <f>IF(ISBLANK(Games!$B1811), "",Games!C1811)</f>
        <v/>
      </c>
      <c r="D1812" s="134" t="str">
        <f>IF(ISBLANK(Games!$D1811), "",IF(_xlfn.NUMBERVALUE(Games!D1811)=0, "",_xlfn.NUMBERVALUE(Games!D1811) ))</f>
        <v/>
      </c>
      <c r="E1812" s="141" t="str">
        <f>IF(ISBLANK(_xlfn.NUMBERVALUE(Games!$B1811)), "",IF(ISNUMBER(Table3[[#This Row],[Week]]), _xlfn.NUMBERVALUE(Games!J1811), ""))</f>
        <v/>
      </c>
      <c r="F1812" s="125" t="str">
        <f>IFERROR(IF(ISBLANK(Games!B1811), "", IF(Games!N1811=Games!B1811, Games!O1811, 1-Games!O1811)), "")</f>
        <v/>
      </c>
      <c r="G1812" s="142" t="str">
        <f>IF(OR(ISBLANK(Games!B1811),Table3[[#This Row],[Spread]]=""), "", IF('Prediction Log'!$D1812&lt;0, 'Prediction Log'!$B1812, 'Prediction Log'!$C1812))</f>
        <v/>
      </c>
      <c r="H1812" s="123" t="str">
        <f>IF(ISBLANK(Games!$B1811), "",Games!K1811)</f>
        <v/>
      </c>
      <c r="I1812" s="123" t="str">
        <f>IF('Prediction Log'!$F1812&gt;0.5, 'Prediction Log'!$B1812, IF('Prediction Log'!$F1812&lt;0.5, 'Prediction Log'!$C1812, "PICK"))</f>
        <v/>
      </c>
      <c r="J1812" s="124" t="str">
        <f>IF(ISBLANK(Games!B1811), "",IF('Prediction Log'!$I1812='Prediction Log'!$B1812, 'Prediction Log'!$F1812, 1-'Prediction Log'!$F1812))</f>
        <v/>
      </c>
      <c r="K1812" s="6" t="str">
        <f>IF(ISBLANK(Games!$B1811), "",Games!Q1811)</f>
        <v/>
      </c>
      <c r="L1812" s="143" t="str">
        <f>IF(ISBLANK(Games!AC1811), "",Games!AE1811)</f>
        <v/>
      </c>
      <c r="M1812" s="144" t="str">
        <f>IF(ISBLANK(Games!AC1811), "",_xlfn.NUMBERVALUE(Games!AD1811)-_xlfn.NUMBERVALUE(Games!AC1811))</f>
        <v/>
      </c>
      <c r="N1812" s="145" t="str">
        <f>IF(ISNUMBER(Table3[[#This Row],[Week]]), IF(ISNUMBER(Table3[[#This Row],[Predicted Spread]]), IF(OR(ISBLANK(Games!AC18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2" s="145" t="str">
        <f>IF(ISNUMBER(Table3[[#This Row],[Predicted Spread]]), IF(OR(ISBLANK(Games!AC18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2" s="145" t="str">
        <f>IF(ISNUMBER(Table3[[#This Row],[Predicted Spread]]), IF(ISBLANK(Games!AC18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2" s="145" t="str">
        <f>IFERROR(IF(OR(ISBLANK(Games!AC1811), Table3[[#This Row],[Spread]]=""),"",IF('Prediction Log'!$L1812='Prediction Log'!$G1812, "Y", "N")), "")</f>
        <v/>
      </c>
      <c r="R1812" s="145" t="str">
        <f>IF(ISNUMBER(Table3[[#This Row],[Predicted Spread]]), Table3[[#This Row],[Home Team Covered Market]],"")</f>
        <v/>
      </c>
      <c r="S1812" s="145" t="str">
        <f>IF(ISNUMBER(Table3[[#This Row],[Predicted Spread]]), IF(OR(Table3[[#This Row],[Market Side Correct]]="",ISBLANK(Games!AC1811)), "",IF(AND('Prediction Log'!$Q1812="Y", 'Prediction Log'!$R1812="Y"), "Y", "N")),"")</f>
        <v/>
      </c>
      <c r="T1812" s="145" t="str">
        <f>IF(ISNUMBER(Table3[[#This Row],[Predicted Spread]]), IF(ISBLANK(Games!AC1811),"",IF(Games!AE1811='Prediction Log'!$H1812, "Y", "N")), "")</f>
        <v/>
      </c>
      <c r="U1812" s="145" t="str">
        <f>IF(ISNUMBER(Table3[[#This Row],[Predicted Spread]]), IF(OR(Table3[[#This Row],[Spread]]="",ISBLANK(Games!AC1811)), "", IF(Table3[[#This Row],[Home Team Covered Market]]=Games!P1811, "Y", "N")),"")</f>
        <v/>
      </c>
      <c r="V1812" s="145" t="str">
        <f>IF(ISBLANK(Games!AC1811), "",IF('Prediction Log'!$I1812='Prediction Log'!$L1812, "Y", "N"))</f>
        <v/>
      </c>
      <c r="W1812" s="145" t="str">
        <f>IF(ISNUMBER(Table3[[#This Row],[Predicted Spread]]), IF(OR(Table3[[#This Row],[Model Spread Correct]]="",ISBLANK(Games!AC1811)), "",IF('Prediction Log'!$H1812&lt;&gt;'Prediction Log'!$L1812, "N",IF(AND('Prediction Log'!$E1812&gt;0, 'Prediction Log'!$M1812&gt;'Prediction Log'!$E1812, 'Prediction Log'!$H1812='Prediction Log'!$C1812), "Y", IF(AND('Prediction Log'!$E1812&lt;0, 'Prediction Log'!$M1812&lt;'Prediction Log'!$E1812,'Prediction Log'!$H1812='Prediction Log'!$B1812 ), "Y", IF('Prediction Log'!$M1812='Prediction Log'!$E1812, "PUSH", "N"))))), "")</f>
        <v/>
      </c>
      <c r="X1812" s="145" t="str">
        <f>IF(ISNUMBER(Table3[[#This Row],[Predicted Spread]]), IF(OR(Table3[[#This Row],[Model Spread Correct]]="",ISBLANK(Games!AC1811)), "",IF(AND('Prediction Log'!$T1812="Y", 'Prediction Log'!$U1812="Y"), "Y", "N")), "")</f>
        <v/>
      </c>
      <c r="Y1812" s="145" t="str">
        <f>IFERROR(IF(ISNUMBER(Table3[[#This Row],[Predicted Spread]]), IF(ISBLANK(Games!AC1811), "",IF('Prediction Log'!$D1812&gt;0, 'Prediction Log'!$M1812-'Prediction Log'!$D1812, IF('Prediction Log'!$D1812&lt;0, -'Prediction Log'!$M1812+'Prediction Log'!$D1812, "NA"))), ""), "")</f>
        <v/>
      </c>
      <c r="Z1812" s="145" t="str">
        <f>IF(ISNUMBER(Table3[[#This Row],[Difference from Market]]), IF(ISBLANK(Games!AC1811), "",ABS('Prediction Log'!$Y1812)), "")</f>
        <v/>
      </c>
      <c r="AA1812" s="146" t="str">
        <f>IF(ISNUMBER(Table3[[#This Row],[Predicted Spread]]), IF(ISBLANK(Games!AC1811), "",IF('Prediction Log'!$E1812&gt;0, 'Prediction Log'!$M1812-'Prediction Log'!$E1812, IF('Prediction Log'!$E1812&lt;0, -'Prediction Log'!$M1812+'Prediction Log'!$E1812, "NA"))), "")</f>
        <v/>
      </c>
      <c r="AB1812" s="147" t="str">
        <f>IF(ISNUMBER(Table3[[#This Row],[Difference from Prediction]]), IF(ISBLANK(Games!AD1811), "",ABS('Prediction Log'!$AA1812)), "")</f>
        <v/>
      </c>
      <c r="AC1812" s="161" t="str">
        <f>IF(ISNUMBER(Table3[[#This Row],[Predicted Spread]]), IF(OR(ISBLANK(Games!AC1811),Table3[[#This Row],[Market Side Correct]]="",ISBLANK('Prediction Log'!$L1812)), "",IF(OR(AND('Prediction Log'!D1812&lt;0, 'Prediction Log'!L1812='Prediction Log'!B1812), AND('Prediction Log'!D1812&gt;0, 'Prediction Log'!C1812='Prediction Log'!L1812)),"Y", IF(ISBLANK(Games!$B$2), "","N"))), "")</f>
        <v/>
      </c>
      <c r="AD1812" s="161" t="str">
        <f>'Prediction Log'!$S1812</f>
        <v/>
      </c>
    </row>
    <row r="1813" spans="1:30" x14ac:dyDescent="0.45">
      <c r="A1813" s="140" t="str">
        <f>IF(ISBLANK(Games!$B1812), "",Games!A1812)</f>
        <v/>
      </c>
      <c r="B1813" s="133" t="str">
        <f>IF(ISBLANK(Games!$B1812), "",Games!B1812)</f>
        <v/>
      </c>
      <c r="C1813" s="133" t="str">
        <f>IF(ISBLANK(Games!$B1812), "",Games!C1812)</f>
        <v/>
      </c>
      <c r="D1813" s="134" t="str">
        <f>IF(ISBLANK(Games!$D1812), "",IF(_xlfn.NUMBERVALUE(Games!D1812)=0, "",_xlfn.NUMBERVALUE(Games!D1812) ))</f>
        <v/>
      </c>
      <c r="E1813" s="141" t="str">
        <f>IF(ISBLANK(_xlfn.NUMBERVALUE(Games!$B1812)), "",IF(ISNUMBER(Table3[[#This Row],[Week]]), _xlfn.NUMBERVALUE(Games!J1812), ""))</f>
        <v/>
      </c>
      <c r="F1813" s="125" t="str">
        <f>IFERROR(IF(ISBLANK(Games!B1812), "", IF(Games!N1812=Games!B1812, Games!O1812, 1-Games!O1812)), "")</f>
        <v/>
      </c>
      <c r="G1813" s="142" t="str">
        <f>IF(OR(ISBLANK(Games!B1812),Table3[[#This Row],[Spread]]=""), "", IF('Prediction Log'!$D1813&lt;0, 'Prediction Log'!$B1813, 'Prediction Log'!$C1813))</f>
        <v/>
      </c>
      <c r="H1813" s="123" t="str">
        <f>IF(ISBLANK(Games!$B1812), "",Games!K1812)</f>
        <v/>
      </c>
      <c r="I1813" s="123" t="str">
        <f>IF('Prediction Log'!$F1813&gt;0.5, 'Prediction Log'!$B1813, IF('Prediction Log'!$F1813&lt;0.5, 'Prediction Log'!$C1813, "PICK"))</f>
        <v/>
      </c>
      <c r="J1813" s="124" t="str">
        <f>IF(ISBLANK(Games!B1812), "",IF('Prediction Log'!$I1813='Prediction Log'!$B1813, 'Prediction Log'!$F1813, 1-'Prediction Log'!$F1813))</f>
        <v/>
      </c>
      <c r="K1813" s="6" t="str">
        <f>IF(ISBLANK(Games!$B1812), "",Games!Q1812)</f>
        <v/>
      </c>
      <c r="L1813" s="143" t="str">
        <f>IF(ISBLANK(Games!AC1812), "",Games!AE1812)</f>
        <v/>
      </c>
      <c r="M1813" s="144" t="str">
        <f>IF(ISBLANK(Games!AC1812), "",_xlfn.NUMBERVALUE(Games!AD1812)-_xlfn.NUMBERVALUE(Games!AC1812))</f>
        <v/>
      </c>
      <c r="N1813" s="145" t="str">
        <f>IF(ISNUMBER(Table3[[#This Row],[Week]]), IF(ISNUMBER(Table3[[#This Row],[Predicted Spread]]), IF(OR(ISBLANK(Games!AC18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3" s="145" t="str">
        <f>IF(ISNUMBER(Table3[[#This Row],[Predicted Spread]]), IF(OR(ISBLANK(Games!AC18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3" s="145" t="str">
        <f>IF(ISNUMBER(Table3[[#This Row],[Predicted Spread]]), IF(ISBLANK(Games!AC18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3" s="145" t="str">
        <f>IFERROR(IF(OR(ISBLANK(Games!AC1812), Table3[[#This Row],[Spread]]=""),"",IF('Prediction Log'!$L1813='Prediction Log'!$G1813, "Y", "N")), "")</f>
        <v/>
      </c>
      <c r="R1813" s="145" t="str">
        <f>IF(ISNUMBER(Table3[[#This Row],[Predicted Spread]]), Table3[[#This Row],[Home Team Covered Market]],"")</f>
        <v/>
      </c>
      <c r="S1813" s="145" t="str">
        <f>IF(ISNUMBER(Table3[[#This Row],[Predicted Spread]]), IF(OR(Table3[[#This Row],[Market Side Correct]]="",ISBLANK(Games!AC1812)), "",IF(AND('Prediction Log'!$Q1813="Y", 'Prediction Log'!$R1813="Y"), "Y", "N")),"")</f>
        <v/>
      </c>
      <c r="T1813" s="145" t="str">
        <f>IF(ISNUMBER(Table3[[#This Row],[Predicted Spread]]), IF(ISBLANK(Games!AC1812),"",IF(Games!AE1812='Prediction Log'!$H1813, "Y", "N")), "")</f>
        <v/>
      </c>
      <c r="U1813" s="145" t="str">
        <f>IF(ISNUMBER(Table3[[#This Row],[Predicted Spread]]), IF(OR(Table3[[#This Row],[Spread]]="",ISBLANK(Games!AC1812)), "", IF(Table3[[#This Row],[Home Team Covered Market]]=Games!P1812, "Y", "N")),"")</f>
        <v/>
      </c>
      <c r="V1813" s="145" t="str">
        <f>IF(ISBLANK(Games!AC1812), "",IF('Prediction Log'!$I1813='Prediction Log'!$L1813, "Y", "N"))</f>
        <v/>
      </c>
      <c r="W1813" s="145" t="str">
        <f>IF(ISNUMBER(Table3[[#This Row],[Predicted Spread]]), IF(OR(Table3[[#This Row],[Model Spread Correct]]="",ISBLANK(Games!AC1812)), "",IF('Prediction Log'!$H1813&lt;&gt;'Prediction Log'!$L1813, "N",IF(AND('Prediction Log'!$E1813&gt;0, 'Prediction Log'!$M1813&gt;'Prediction Log'!$E1813, 'Prediction Log'!$H1813='Prediction Log'!$C1813), "Y", IF(AND('Prediction Log'!$E1813&lt;0, 'Prediction Log'!$M1813&lt;'Prediction Log'!$E1813,'Prediction Log'!$H1813='Prediction Log'!$B1813 ), "Y", IF('Prediction Log'!$M1813='Prediction Log'!$E1813, "PUSH", "N"))))), "")</f>
        <v/>
      </c>
      <c r="X1813" s="145" t="str">
        <f>IF(ISNUMBER(Table3[[#This Row],[Predicted Spread]]), IF(OR(Table3[[#This Row],[Model Spread Correct]]="",ISBLANK(Games!AC1812)), "",IF(AND('Prediction Log'!$T1813="Y", 'Prediction Log'!$U1813="Y"), "Y", "N")), "")</f>
        <v/>
      </c>
      <c r="Y1813" s="145" t="str">
        <f>IFERROR(IF(ISNUMBER(Table3[[#This Row],[Predicted Spread]]), IF(ISBLANK(Games!AC1812), "",IF('Prediction Log'!$D1813&gt;0, 'Prediction Log'!$M1813-'Prediction Log'!$D1813, IF('Prediction Log'!$D1813&lt;0, -'Prediction Log'!$M1813+'Prediction Log'!$D1813, "NA"))), ""), "")</f>
        <v/>
      </c>
      <c r="Z1813" s="145" t="str">
        <f>IF(ISNUMBER(Table3[[#This Row],[Difference from Market]]), IF(ISBLANK(Games!AC1812), "",ABS('Prediction Log'!$Y1813)), "")</f>
        <v/>
      </c>
      <c r="AA1813" s="146" t="str">
        <f>IF(ISNUMBER(Table3[[#This Row],[Predicted Spread]]), IF(ISBLANK(Games!AC1812), "",IF('Prediction Log'!$E1813&gt;0, 'Prediction Log'!$M1813-'Prediction Log'!$E1813, IF('Prediction Log'!$E1813&lt;0, -'Prediction Log'!$M1813+'Prediction Log'!$E1813, "NA"))), "")</f>
        <v/>
      </c>
      <c r="AB1813" s="147" t="str">
        <f>IF(ISNUMBER(Table3[[#This Row],[Difference from Prediction]]), IF(ISBLANK(Games!AD1812), "",ABS('Prediction Log'!$AA1813)), "")</f>
        <v/>
      </c>
      <c r="AC1813" s="161" t="str">
        <f>IF(ISNUMBER(Table3[[#This Row],[Predicted Spread]]), IF(OR(ISBLANK(Games!AC1812),Table3[[#This Row],[Market Side Correct]]="",ISBLANK('Prediction Log'!$L1813)), "",IF(OR(AND('Prediction Log'!D1813&lt;0, 'Prediction Log'!L1813='Prediction Log'!B1813), AND('Prediction Log'!D1813&gt;0, 'Prediction Log'!C1813='Prediction Log'!L1813)),"Y", IF(ISBLANK(Games!$B$2), "","N"))), "")</f>
        <v/>
      </c>
      <c r="AD1813" s="161" t="str">
        <f>'Prediction Log'!$S1813</f>
        <v/>
      </c>
    </row>
    <row r="1814" spans="1:30" x14ac:dyDescent="0.45">
      <c r="A1814" s="140" t="str">
        <f>IF(ISBLANK(Games!$B1813), "",Games!A1813)</f>
        <v/>
      </c>
      <c r="B1814" s="133" t="str">
        <f>IF(ISBLANK(Games!$B1813), "",Games!B1813)</f>
        <v/>
      </c>
      <c r="C1814" s="133" t="str">
        <f>IF(ISBLANK(Games!$B1813), "",Games!C1813)</f>
        <v/>
      </c>
      <c r="D1814" s="134" t="str">
        <f>IF(ISBLANK(Games!$D1813), "",IF(_xlfn.NUMBERVALUE(Games!D1813)=0, "",_xlfn.NUMBERVALUE(Games!D1813) ))</f>
        <v/>
      </c>
      <c r="E1814" s="141" t="str">
        <f>IF(ISBLANK(_xlfn.NUMBERVALUE(Games!$B1813)), "",IF(ISNUMBER(Table3[[#This Row],[Week]]), _xlfn.NUMBERVALUE(Games!J1813), ""))</f>
        <v/>
      </c>
      <c r="F1814" s="125" t="str">
        <f>IFERROR(IF(ISBLANK(Games!B1813), "", IF(Games!N1813=Games!B1813, Games!O1813, 1-Games!O1813)), "")</f>
        <v/>
      </c>
      <c r="G1814" s="142" t="str">
        <f>IF(OR(ISBLANK(Games!B1813),Table3[[#This Row],[Spread]]=""), "", IF('Prediction Log'!$D1814&lt;0, 'Prediction Log'!$B1814, 'Prediction Log'!$C1814))</f>
        <v/>
      </c>
      <c r="H1814" s="123" t="str">
        <f>IF(ISBLANK(Games!$B1813), "",Games!K1813)</f>
        <v/>
      </c>
      <c r="I1814" s="123" t="str">
        <f>IF('Prediction Log'!$F1814&gt;0.5, 'Prediction Log'!$B1814, IF('Prediction Log'!$F1814&lt;0.5, 'Prediction Log'!$C1814, "PICK"))</f>
        <v/>
      </c>
      <c r="J1814" s="124" t="str">
        <f>IF(ISBLANK(Games!B1813), "",IF('Prediction Log'!$I1814='Prediction Log'!$B1814, 'Prediction Log'!$F1814, 1-'Prediction Log'!$F1814))</f>
        <v/>
      </c>
      <c r="K1814" s="6" t="str">
        <f>IF(ISBLANK(Games!$B1813), "",Games!Q1813)</f>
        <v/>
      </c>
      <c r="L1814" s="143" t="str">
        <f>IF(ISBLANK(Games!AC1813), "",Games!AE1813)</f>
        <v/>
      </c>
      <c r="M1814" s="144" t="str">
        <f>IF(ISBLANK(Games!AC1813), "",_xlfn.NUMBERVALUE(Games!AD1813)-_xlfn.NUMBERVALUE(Games!AC1813))</f>
        <v/>
      </c>
      <c r="N1814" s="145" t="str">
        <f>IF(ISNUMBER(Table3[[#This Row],[Week]]), IF(ISNUMBER(Table3[[#This Row],[Predicted Spread]]), IF(OR(ISBLANK(Games!AC18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4" s="145" t="str">
        <f>IF(ISNUMBER(Table3[[#This Row],[Predicted Spread]]), IF(OR(ISBLANK(Games!AC18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4" s="145" t="str">
        <f>IF(ISNUMBER(Table3[[#This Row],[Predicted Spread]]), IF(ISBLANK(Games!AC18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4" s="145" t="str">
        <f>IFERROR(IF(OR(ISBLANK(Games!AC1813), Table3[[#This Row],[Spread]]=""),"",IF('Prediction Log'!$L1814='Prediction Log'!$G1814, "Y", "N")), "")</f>
        <v/>
      </c>
      <c r="R1814" s="145" t="str">
        <f>IF(ISNUMBER(Table3[[#This Row],[Predicted Spread]]), Table3[[#This Row],[Home Team Covered Market]],"")</f>
        <v/>
      </c>
      <c r="S1814" s="145" t="str">
        <f>IF(ISNUMBER(Table3[[#This Row],[Predicted Spread]]), IF(OR(Table3[[#This Row],[Market Side Correct]]="",ISBLANK(Games!AC1813)), "",IF(AND('Prediction Log'!$Q1814="Y", 'Prediction Log'!$R1814="Y"), "Y", "N")),"")</f>
        <v/>
      </c>
      <c r="T1814" s="145" t="str">
        <f>IF(ISNUMBER(Table3[[#This Row],[Predicted Spread]]), IF(ISBLANK(Games!AC1813),"",IF(Games!AE1813='Prediction Log'!$H1814, "Y", "N")), "")</f>
        <v/>
      </c>
      <c r="U1814" s="145" t="str">
        <f>IF(ISNUMBER(Table3[[#This Row],[Predicted Spread]]), IF(OR(Table3[[#This Row],[Spread]]="",ISBLANK(Games!AC1813)), "", IF(Table3[[#This Row],[Home Team Covered Market]]=Games!P1813, "Y", "N")),"")</f>
        <v/>
      </c>
      <c r="V1814" s="145" t="str">
        <f>IF(ISBLANK(Games!AC1813), "",IF('Prediction Log'!$I1814='Prediction Log'!$L1814, "Y", "N"))</f>
        <v/>
      </c>
      <c r="W1814" s="145" t="str">
        <f>IF(ISNUMBER(Table3[[#This Row],[Predicted Spread]]), IF(OR(Table3[[#This Row],[Model Spread Correct]]="",ISBLANK(Games!AC1813)), "",IF('Prediction Log'!$H1814&lt;&gt;'Prediction Log'!$L1814, "N",IF(AND('Prediction Log'!$E1814&gt;0, 'Prediction Log'!$M1814&gt;'Prediction Log'!$E1814, 'Prediction Log'!$H1814='Prediction Log'!$C1814), "Y", IF(AND('Prediction Log'!$E1814&lt;0, 'Prediction Log'!$M1814&lt;'Prediction Log'!$E1814,'Prediction Log'!$H1814='Prediction Log'!$B1814 ), "Y", IF('Prediction Log'!$M1814='Prediction Log'!$E1814, "PUSH", "N"))))), "")</f>
        <v/>
      </c>
      <c r="X1814" s="145" t="str">
        <f>IF(ISNUMBER(Table3[[#This Row],[Predicted Spread]]), IF(OR(Table3[[#This Row],[Model Spread Correct]]="",ISBLANK(Games!AC1813)), "",IF(AND('Prediction Log'!$T1814="Y", 'Prediction Log'!$U1814="Y"), "Y", "N")), "")</f>
        <v/>
      </c>
      <c r="Y1814" s="145" t="str">
        <f>IFERROR(IF(ISNUMBER(Table3[[#This Row],[Predicted Spread]]), IF(ISBLANK(Games!AC1813), "",IF('Prediction Log'!$D1814&gt;0, 'Prediction Log'!$M1814-'Prediction Log'!$D1814, IF('Prediction Log'!$D1814&lt;0, -'Prediction Log'!$M1814+'Prediction Log'!$D1814, "NA"))), ""), "")</f>
        <v/>
      </c>
      <c r="Z1814" s="145" t="str">
        <f>IF(ISNUMBER(Table3[[#This Row],[Difference from Market]]), IF(ISBLANK(Games!AC1813), "",ABS('Prediction Log'!$Y1814)), "")</f>
        <v/>
      </c>
      <c r="AA1814" s="146" t="str">
        <f>IF(ISNUMBER(Table3[[#This Row],[Predicted Spread]]), IF(ISBLANK(Games!AC1813), "",IF('Prediction Log'!$E1814&gt;0, 'Prediction Log'!$M1814-'Prediction Log'!$E1814, IF('Prediction Log'!$E1814&lt;0, -'Prediction Log'!$M1814+'Prediction Log'!$E1814, "NA"))), "")</f>
        <v/>
      </c>
      <c r="AB1814" s="147" t="str">
        <f>IF(ISNUMBER(Table3[[#This Row],[Difference from Prediction]]), IF(ISBLANK(Games!AD1813), "",ABS('Prediction Log'!$AA1814)), "")</f>
        <v/>
      </c>
      <c r="AC1814" s="161" t="str">
        <f>IF(ISNUMBER(Table3[[#This Row],[Predicted Spread]]), IF(OR(ISBLANK(Games!AC1813),Table3[[#This Row],[Market Side Correct]]="",ISBLANK('Prediction Log'!$L1814)), "",IF(OR(AND('Prediction Log'!D1814&lt;0, 'Prediction Log'!L1814='Prediction Log'!B1814), AND('Prediction Log'!D1814&gt;0, 'Prediction Log'!C1814='Prediction Log'!L1814)),"Y", IF(ISBLANK(Games!$B$2), "","N"))), "")</f>
        <v/>
      </c>
      <c r="AD1814" s="161" t="str">
        <f>'Prediction Log'!$S1814</f>
        <v/>
      </c>
    </row>
    <row r="1815" spans="1:30" x14ac:dyDescent="0.45">
      <c r="A1815" s="140" t="str">
        <f>IF(ISBLANK(Games!$B1814), "",Games!A1814)</f>
        <v/>
      </c>
      <c r="B1815" s="133" t="str">
        <f>IF(ISBLANK(Games!$B1814), "",Games!B1814)</f>
        <v/>
      </c>
      <c r="C1815" s="133" t="str">
        <f>IF(ISBLANK(Games!$B1814), "",Games!C1814)</f>
        <v/>
      </c>
      <c r="D1815" s="134" t="str">
        <f>IF(ISBLANK(Games!$D1814), "",IF(_xlfn.NUMBERVALUE(Games!D1814)=0, "",_xlfn.NUMBERVALUE(Games!D1814) ))</f>
        <v/>
      </c>
      <c r="E1815" s="141" t="str">
        <f>IF(ISBLANK(_xlfn.NUMBERVALUE(Games!$B1814)), "",IF(ISNUMBER(Table3[[#This Row],[Week]]), _xlfn.NUMBERVALUE(Games!J1814), ""))</f>
        <v/>
      </c>
      <c r="F1815" s="125" t="str">
        <f>IFERROR(IF(ISBLANK(Games!B1814), "", IF(Games!N1814=Games!B1814, Games!O1814, 1-Games!O1814)), "")</f>
        <v/>
      </c>
      <c r="G1815" s="142" t="str">
        <f>IF(OR(ISBLANK(Games!B1814),Table3[[#This Row],[Spread]]=""), "", IF('Prediction Log'!$D1815&lt;0, 'Prediction Log'!$B1815, 'Prediction Log'!$C1815))</f>
        <v/>
      </c>
      <c r="H1815" s="123" t="str">
        <f>IF(ISBLANK(Games!$B1814), "",Games!K1814)</f>
        <v/>
      </c>
      <c r="I1815" s="123" t="str">
        <f>IF('Prediction Log'!$F1815&gt;0.5, 'Prediction Log'!$B1815, IF('Prediction Log'!$F1815&lt;0.5, 'Prediction Log'!$C1815, "PICK"))</f>
        <v/>
      </c>
      <c r="J1815" s="124" t="str">
        <f>IF(ISBLANK(Games!B1814), "",IF('Prediction Log'!$I1815='Prediction Log'!$B1815, 'Prediction Log'!$F1815, 1-'Prediction Log'!$F1815))</f>
        <v/>
      </c>
      <c r="K1815" s="6" t="str">
        <f>IF(ISBLANK(Games!$B1814), "",Games!Q1814)</f>
        <v/>
      </c>
      <c r="L1815" s="143" t="str">
        <f>IF(ISBLANK(Games!AC1814), "",Games!AE1814)</f>
        <v/>
      </c>
      <c r="M1815" s="144" t="str">
        <f>IF(ISBLANK(Games!AC1814), "",_xlfn.NUMBERVALUE(Games!AD1814)-_xlfn.NUMBERVALUE(Games!AC1814))</f>
        <v/>
      </c>
      <c r="N1815" s="145" t="str">
        <f>IF(ISNUMBER(Table3[[#This Row],[Week]]), IF(ISNUMBER(Table3[[#This Row],[Predicted Spread]]), IF(OR(ISBLANK(Games!AC18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5" s="145" t="str">
        <f>IF(ISNUMBER(Table3[[#This Row],[Predicted Spread]]), IF(OR(ISBLANK(Games!AC18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5" s="145" t="str">
        <f>IF(ISNUMBER(Table3[[#This Row],[Predicted Spread]]), IF(ISBLANK(Games!AC18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5" s="145" t="str">
        <f>IFERROR(IF(OR(ISBLANK(Games!AC1814), Table3[[#This Row],[Spread]]=""),"",IF('Prediction Log'!$L1815='Prediction Log'!$G1815, "Y", "N")), "")</f>
        <v/>
      </c>
      <c r="R1815" s="145" t="str">
        <f>IF(ISNUMBER(Table3[[#This Row],[Predicted Spread]]), Table3[[#This Row],[Home Team Covered Market]],"")</f>
        <v/>
      </c>
      <c r="S1815" s="145" t="str">
        <f>IF(ISNUMBER(Table3[[#This Row],[Predicted Spread]]), IF(OR(Table3[[#This Row],[Market Side Correct]]="",ISBLANK(Games!AC1814)), "",IF(AND('Prediction Log'!$Q1815="Y", 'Prediction Log'!$R1815="Y"), "Y", "N")),"")</f>
        <v/>
      </c>
      <c r="T1815" s="145" t="str">
        <f>IF(ISNUMBER(Table3[[#This Row],[Predicted Spread]]), IF(ISBLANK(Games!AC1814),"",IF(Games!AE1814='Prediction Log'!$H1815, "Y", "N")), "")</f>
        <v/>
      </c>
      <c r="U1815" s="145" t="str">
        <f>IF(ISNUMBER(Table3[[#This Row],[Predicted Spread]]), IF(OR(Table3[[#This Row],[Spread]]="",ISBLANK(Games!AC1814)), "", IF(Table3[[#This Row],[Home Team Covered Market]]=Games!P1814, "Y", "N")),"")</f>
        <v/>
      </c>
      <c r="V1815" s="145" t="str">
        <f>IF(ISBLANK(Games!AC1814), "",IF('Prediction Log'!$I1815='Prediction Log'!$L1815, "Y", "N"))</f>
        <v/>
      </c>
      <c r="W1815" s="145" t="str">
        <f>IF(ISNUMBER(Table3[[#This Row],[Predicted Spread]]), IF(OR(Table3[[#This Row],[Model Spread Correct]]="",ISBLANK(Games!AC1814)), "",IF('Prediction Log'!$H1815&lt;&gt;'Prediction Log'!$L1815, "N",IF(AND('Prediction Log'!$E1815&gt;0, 'Prediction Log'!$M1815&gt;'Prediction Log'!$E1815, 'Prediction Log'!$H1815='Prediction Log'!$C1815), "Y", IF(AND('Prediction Log'!$E1815&lt;0, 'Prediction Log'!$M1815&lt;'Prediction Log'!$E1815,'Prediction Log'!$H1815='Prediction Log'!$B1815 ), "Y", IF('Prediction Log'!$M1815='Prediction Log'!$E1815, "PUSH", "N"))))), "")</f>
        <v/>
      </c>
      <c r="X1815" s="145" t="str">
        <f>IF(ISNUMBER(Table3[[#This Row],[Predicted Spread]]), IF(OR(Table3[[#This Row],[Model Spread Correct]]="",ISBLANK(Games!AC1814)), "",IF(AND('Prediction Log'!$T1815="Y", 'Prediction Log'!$U1815="Y"), "Y", "N")), "")</f>
        <v/>
      </c>
      <c r="Y1815" s="145" t="str">
        <f>IFERROR(IF(ISNUMBER(Table3[[#This Row],[Predicted Spread]]), IF(ISBLANK(Games!AC1814), "",IF('Prediction Log'!$D1815&gt;0, 'Prediction Log'!$M1815-'Prediction Log'!$D1815, IF('Prediction Log'!$D1815&lt;0, -'Prediction Log'!$M1815+'Prediction Log'!$D1815, "NA"))), ""), "")</f>
        <v/>
      </c>
      <c r="Z1815" s="145" t="str">
        <f>IF(ISNUMBER(Table3[[#This Row],[Difference from Market]]), IF(ISBLANK(Games!AC1814), "",ABS('Prediction Log'!$Y1815)), "")</f>
        <v/>
      </c>
      <c r="AA1815" s="146" t="str">
        <f>IF(ISNUMBER(Table3[[#This Row],[Predicted Spread]]), IF(ISBLANK(Games!AC1814), "",IF('Prediction Log'!$E1815&gt;0, 'Prediction Log'!$M1815-'Prediction Log'!$E1815, IF('Prediction Log'!$E1815&lt;0, -'Prediction Log'!$M1815+'Prediction Log'!$E1815, "NA"))), "")</f>
        <v/>
      </c>
      <c r="AB1815" s="147" t="str">
        <f>IF(ISNUMBER(Table3[[#This Row],[Difference from Prediction]]), IF(ISBLANK(Games!AD1814), "",ABS('Prediction Log'!$AA1815)), "")</f>
        <v/>
      </c>
      <c r="AC1815" s="161" t="str">
        <f>IF(ISNUMBER(Table3[[#This Row],[Predicted Spread]]), IF(OR(ISBLANK(Games!AC1814),Table3[[#This Row],[Market Side Correct]]="",ISBLANK('Prediction Log'!$L1815)), "",IF(OR(AND('Prediction Log'!D1815&lt;0, 'Prediction Log'!L1815='Prediction Log'!B1815), AND('Prediction Log'!D1815&gt;0, 'Prediction Log'!C1815='Prediction Log'!L1815)),"Y", IF(ISBLANK(Games!$B$2), "","N"))), "")</f>
        <v/>
      </c>
      <c r="AD1815" s="161" t="str">
        <f>'Prediction Log'!$S1815</f>
        <v/>
      </c>
    </row>
    <row r="1816" spans="1:30" x14ac:dyDescent="0.45">
      <c r="A1816" s="140" t="str">
        <f>IF(ISBLANK(Games!$B1815), "",Games!A1815)</f>
        <v/>
      </c>
      <c r="B1816" s="133" t="str">
        <f>IF(ISBLANK(Games!$B1815), "",Games!B1815)</f>
        <v/>
      </c>
      <c r="C1816" s="133" t="str">
        <f>IF(ISBLANK(Games!$B1815), "",Games!C1815)</f>
        <v/>
      </c>
      <c r="D1816" s="134" t="str">
        <f>IF(ISBLANK(Games!$D1815), "",IF(_xlfn.NUMBERVALUE(Games!D1815)=0, "",_xlfn.NUMBERVALUE(Games!D1815) ))</f>
        <v/>
      </c>
      <c r="E1816" s="141" t="str">
        <f>IF(ISBLANK(_xlfn.NUMBERVALUE(Games!$B1815)), "",IF(ISNUMBER(Table3[[#This Row],[Week]]), _xlfn.NUMBERVALUE(Games!J1815), ""))</f>
        <v/>
      </c>
      <c r="F1816" s="125" t="str">
        <f>IFERROR(IF(ISBLANK(Games!B1815), "", IF(Games!N1815=Games!B1815, Games!O1815, 1-Games!O1815)), "")</f>
        <v/>
      </c>
      <c r="G1816" s="142" t="str">
        <f>IF(OR(ISBLANK(Games!B1815),Table3[[#This Row],[Spread]]=""), "", IF('Prediction Log'!$D1816&lt;0, 'Prediction Log'!$B1816, 'Prediction Log'!$C1816))</f>
        <v/>
      </c>
      <c r="H1816" s="123" t="str">
        <f>IF(ISBLANK(Games!$B1815), "",Games!K1815)</f>
        <v/>
      </c>
      <c r="I1816" s="123" t="str">
        <f>IF('Prediction Log'!$F1816&gt;0.5, 'Prediction Log'!$B1816, IF('Prediction Log'!$F1816&lt;0.5, 'Prediction Log'!$C1816, "PICK"))</f>
        <v/>
      </c>
      <c r="J1816" s="124" t="str">
        <f>IF(ISBLANK(Games!B1815), "",IF('Prediction Log'!$I1816='Prediction Log'!$B1816, 'Prediction Log'!$F1816, 1-'Prediction Log'!$F1816))</f>
        <v/>
      </c>
      <c r="K1816" s="6" t="str">
        <f>IF(ISBLANK(Games!$B1815), "",Games!Q1815)</f>
        <v/>
      </c>
      <c r="L1816" s="143" t="str">
        <f>IF(ISBLANK(Games!AC1815), "",Games!AE1815)</f>
        <v/>
      </c>
      <c r="M1816" s="144" t="str">
        <f>IF(ISBLANK(Games!AC1815), "",_xlfn.NUMBERVALUE(Games!AD1815)-_xlfn.NUMBERVALUE(Games!AC1815))</f>
        <v/>
      </c>
      <c r="N1816" s="145" t="str">
        <f>IF(ISNUMBER(Table3[[#This Row],[Week]]), IF(ISNUMBER(Table3[[#This Row],[Predicted Spread]]), IF(OR(ISBLANK(Games!AC18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6" s="145" t="str">
        <f>IF(ISNUMBER(Table3[[#This Row],[Predicted Spread]]), IF(OR(ISBLANK(Games!AC18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6" s="145" t="str">
        <f>IF(ISNUMBER(Table3[[#This Row],[Predicted Spread]]), IF(ISBLANK(Games!AC18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6" s="145" t="str">
        <f>IFERROR(IF(OR(ISBLANK(Games!AC1815), Table3[[#This Row],[Spread]]=""),"",IF('Prediction Log'!$L1816='Prediction Log'!$G1816, "Y", "N")), "")</f>
        <v/>
      </c>
      <c r="R1816" s="145" t="str">
        <f>IF(ISNUMBER(Table3[[#This Row],[Predicted Spread]]), Table3[[#This Row],[Home Team Covered Market]],"")</f>
        <v/>
      </c>
      <c r="S1816" s="145" t="str">
        <f>IF(ISNUMBER(Table3[[#This Row],[Predicted Spread]]), IF(OR(Table3[[#This Row],[Market Side Correct]]="",ISBLANK(Games!AC1815)), "",IF(AND('Prediction Log'!$Q1816="Y", 'Prediction Log'!$R1816="Y"), "Y", "N")),"")</f>
        <v/>
      </c>
      <c r="T1816" s="145" t="str">
        <f>IF(ISNUMBER(Table3[[#This Row],[Predicted Spread]]), IF(ISBLANK(Games!AC1815),"",IF(Games!AE1815='Prediction Log'!$H1816, "Y", "N")), "")</f>
        <v/>
      </c>
      <c r="U1816" s="145" t="str">
        <f>IF(ISNUMBER(Table3[[#This Row],[Predicted Spread]]), IF(OR(Table3[[#This Row],[Spread]]="",ISBLANK(Games!AC1815)), "", IF(Table3[[#This Row],[Home Team Covered Market]]=Games!P1815, "Y", "N")),"")</f>
        <v/>
      </c>
      <c r="V1816" s="145" t="str">
        <f>IF(ISBLANK(Games!AC1815), "",IF('Prediction Log'!$I1816='Prediction Log'!$L1816, "Y", "N"))</f>
        <v/>
      </c>
      <c r="W1816" s="145" t="str">
        <f>IF(ISNUMBER(Table3[[#This Row],[Predicted Spread]]), IF(OR(Table3[[#This Row],[Model Spread Correct]]="",ISBLANK(Games!AC1815)), "",IF('Prediction Log'!$H1816&lt;&gt;'Prediction Log'!$L1816, "N",IF(AND('Prediction Log'!$E1816&gt;0, 'Prediction Log'!$M1816&gt;'Prediction Log'!$E1816, 'Prediction Log'!$H1816='Prediction Log'!$C1816), "Y", IF(AND('Prediction Log'!$E1816&lt;0, 'Prediction Log'!$M1816&lt;'Prediction Log'!$E1816,'Prediction Log'!$H1816='Prediction Log'!$B1816 ), "Y", IF('Prediction Log'!$M1816='Prediction Log'!$E1816, "PUSH", "N"))))), "")</f>
        <v/>
      </c>
      <c r="X1816" s="145" t="str">
        <f>IF(ISNUMBER(Table3[[#This Row],[Predicted Spread]]), IF(OR(Table3[[#This Row],[Model Spread Correct]]="",ISBLANK(Games!AC1815)), "",IF(AND('Prediction Log'!$T1816="Y", 'Prediction Log'!$U1816="Y"), "Y", "N")), "")</f>
        <v/>
      </c>
      <c r="Y1816" s="145" t="str">
        <f>IFERROR(IF(ISNUMBER(Table3[[#This Row],[Predicted Spread]]), IF(ISBLANK(Games!AC1815), "",IF('Prediction Log'!$D1816&gt;0, 'Prediction Log'!$M1816-'Prediction Log'!$D1816, IF('Prediction Log'!$D1816&lt;0, -'Prediction Log'!$M1816+'Prediction Log'!$D1816, "NA"))), ""), "")</f>
        <v/>
      </c>
      <c r="Z1816" s="145" t="str">
        <f>IF(ISNUMBER(Table3[[#This Row],[Difference from Market]]), IF(ISBLANK(Games!AC1815), "",ABS('Prediction Log'!$Y1816)), "")</f>
        <v/>
      </c>
      <c r="AA1816" s="146" t="str">
        <f>IF(ISNUMBER(Table3[[#This Row],[Predicted Spread]]), IF(ISBLANK(Games!AC1815), "",IF('Prediction Log'!$E1816&gt;0, 'Prediction Log'!$M1816-'Prediction Log'!$E1816, IF('Prediction Log'!$E1816&lt;0, -'Prediction Log'!$M1816+'Prediction Log'!$E1816, "NA"))), "")</f>
        <v/>
      </c>
      <c r="AB1816" s="147" t="str">
        <f>IF(ISNUMBER(Table3[[#This Row],[Difference from Prediction]]), IF(ISBLANK(Games!AD1815), "",ABS('Prediction Log'!$AA1816)), "")</f>
        <v/>
      </c>
      <c r="AC1816" s="161" t="str">
        <f>IF(ISNUMBER(Table3[[#This Row],[Predicted Spread]]), IF(OR(ISBLANK(Games!AC1815),Table3[[#This Row],[Market Side Correct]]="",ISBLANK('Prediction Log'!$L1816)), "",IF(OR(AND('Prediction Log'!D1816&lt;0, 'Prediction Log'!L1816='Prediction Log'!B1816), AND('Prediction Log'!D1816&gt;0, 'Prediction Log'!C1816='Prediction Log'!L1816)),"Y", IF(ISBLANK(Games!$B$2), "","N"))), "")</f>
        <v/>
      </c>
      <c r="AD1816" s="161" t="str">
        <f>'Prediction Log'!$S1816</f>
        <v/>
      </c>
    </row>
    <row r="1817" spans="1:30" x14ac:dyDescent="0.45">
      <c r="A1817" s="140" t="str">
        <f>IF(ISBLANK(Games!$B1816), "",Games!A1816)</f>
        <v/>
      </c>
      <c r="B1817" s="133" t="str">
        <f>IF(ISBLANK(Games!$B1816), "",Games!B1816)</f>
        <v/>
      </c>
      <c r="C1817" s="133" t="str">
        <f>IF(ISBLANK(Games!$B1816), "",Games!C1816)</f>
        <v/>
      </c>
      <c r="D1817" s="134" t="str">
        <f>IF(ISBLANK(Games!$D1816), "",IF(_xlfn.NUMBERVALUE(Games!D1816)=0, "",_xlfn.NUMBERVALUE(Games!D1816) ))</f>
        <v/>
      </c>
      <c r="E1817" s="141" t="str">
        <f>IF(ISBLANK(_xlfn.NUMBERVALUE(Games!$B1816)), "",IF(ISNUMBER(Table3[[#This Row],[Week]]), _xlfn.NUMBERVALUE(Games!J1816), ""))</f>
        <v/>
      </c>
      <c r="F1817" s="125" t="str">
        <f>IFERROR(IF(ISBLANK(Games!B1816), "", IF(Games!N1816=Games!B1816, Games!O1816, 1-Games!O1816)), "")</f>
        <v/>
      </c>
      <c r="G1817" s="142" t="str">
        <f>IF(OR(ISBLANK(Games!B1816),Table3[[#This Row],[Spread]]=""), "", IF('Prediction Log'!$D1817&lt;0, 'Prediction Log'!$B1817, 'Prediction Log'!$C1817))</f>
        <v/>
      </c>
      <c r="H1817" s="123" t="str">
        <f>IF(ISBLANK(Games!$B1816), "",Games!K1816)</f>
        <v/>
      </c>
      <c r="I1817" s="123" t="str">
        <f>IF('Prediction Log'!$F1817&gt;0.5, 'Prediction Log'!$B1817, IF('Prediction Log'!$F1817&lt;0.5, 'Prediction Log'!$C1817, "PICK"))</f>
        <v/>
      </c>
      <c r="J1817" s="124" t="str">
        <f>IF(ISBLANK(Games!B1816), "",IF('Prediction Log'!$I1817='Prediction Log'!$B1817, 'Prediction Log'!$F1817, 1-'Prediction Log'!$F1817))</f>
        <v/>
      </c>
      <c r="K1817" s="6" t="str">
        <f>IF(ISBLANK(Games!$B1816), "",Games!Q1816)</f>
        <v/>
      </c>
      <c r="L1817" s="143" t="str">
        <f>IF(ISBLANK(Games!AC1816), "",Games!AE1816)</f>
        <v/>
      </c>
      <c r="M1817" s="144" t="str">
        <f>IF(ISBLANK(Games!AC1816), "",_xlfn.NUMBERVALUE(Games!AD1816)-_xlfn.NUMBERVALUE(Games!AC1816))</f>
        <v/>
      </c>
      <c r="N1817" s="145" t="str">
        <f>IF(ISNUMBER(Table3[[#This Row],[Week]]), IF(ISNUMBER(Table3[[#This Row],[Predicted Spread]]), IF(OR(ISBLANK(Games!AC18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7" s="145" t="str">
        <f>IF(ISNUMBER(Table3[[#This Row],[Predicted Spread]]), IF(OR(ISBLANK(Games!AC18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7" s="145" t="str">
        <f>IF(ISNUMBER(Table3[[#This Row],[Predicted Spread]]), IF(ISBLANK(Games!AC18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7" s="145" t="str">
        <f>IFERROR(IF(OR(ISBLANK(Games!AC1816), Table3[[#This Row],[Spread]]=""),"",IF('Prediction Log'!$L1817='Prediction Log'!$G1817, "Y", "N")), "")</f>
        <v/>
      </c>
      <c r="R1817" s="145" t="str">
        <f>IF(ISNUMBER(Table3[[#This Row],[Predicted Spread]]), Table3[[#This Row],[Home Team Covered Market]],"")</f>
        <v/>
      </c>
      <c r="S1817" s="145" t="str">
        <f>IF(ISNUMBER(Table3[[#This Row],[Predicted Spread]]), IF(OR(Table3[[#This Row],[Market Side Correct]]="",ISBLANK(Games!AC1816)), "",IF(AND('Prediction Log'!$Q1817="Y", 'Prediction Log'!$R1817="Y"), "Y", "N")),"")</f>
        <v/>
      </c>
      <c r="T1817" s="145" t="str">
        <f>IF(ISNUMBER(Table3[[#This Row],[Predicted Spread]]), IF(ISBLANK(Games!AC1816),"",IF(Games!AE1816='Prediction Log'!$H1817, "Y", "N")), "")</f>
        <v/>
      </c>
      <c r="U1817" s="145" t="str">
        <f>IF(ISNUMBER(Table3[[#This Row],[Predicted Spread]]), IF(OR(Table3[[#This Row],[Spread]]="",ISBLANK(Games!AC1816)), "", IF(Table3[[#This Row],[Home Team Covered Market]]=Games!P1816, "Y", "N")),"")</f>
        <v/>
      </c>
      <c r="V1817" s="145" t="str">
        <f>IF(ISBLANK(Games!AC1816), "",IF('Prediction Log'!$I1817='Prediction Log'!$L1817, "Y", "N"))</f>
        <v/>
      </c>
      <c r="W1817" s="145" t="str">
        <f>IF(ISNUMBER(Table3[[#This Row],[Predicted Spread]]), IF(OR(Table3[[#This Row],[Model Spread Correct]]="",ISBLANK(Games!AC1816)), "",IF('Prediction Log'!$H1817&lt;&gt;'Prediction Log'!$L1817, "N",IF(AND('Prediction Log'!$E1817&gt;0, 'Prediction Log'!$M1817&gt;'Prediction Log'!$E1817, 'Prediction Log'!$H1817='Prediction Log'!$C1817), "Y", IF(AND('Prediction Log'!$E1817&lt;0, 'Prediction Log'!$M1817&lt;'Prediction Log'!$E1817,'Prediction Log'!$H1817='Prediction Log'!$B1817 ), "Y", IF('Prediction Log'!$M1817='Prediction Log'!$E1817, "PUSH", "N"))))), "")</f>
        <v/>
      </c>
      <c r="X1817" s="145" t="str">
        <f>IF(ISNUMBER(Table3[[#This Row],[Predicted Spread]]), IF(OR(Table3[[#This Row],[Model Spread Correct]]="",ISBLANK(Games!AC1816)), "",IF(AND('Prediction Log'!$T1817="Y", 'Prediction Log'!$U1817="Y"), "Y", "N")), "")</f>
        <v/>
      </c>
      <c r="Y1817" s="145" t="str">
        <f>IFERROR(IF(ISNUMBER(Table3[[#This Row],[Predicted Spread]]), IF(ISBLANK(Games!AC1816), "",IF('Prediction Log'!$D1817&gt;0, 'Prediction Log'!$M1817-'Prediction Log'!$D1817, IF('Prediction Log'!$D1817&lt;0, -'Prediction Log'!$M1817+'Prediction Log'!$D1817, "NA"))), ""), "")</f>
        <v/>
      </c>
      <c r="Z1817" s="145" t="str">
        <f>IF(ISNUMBER(Table3[[#This Row],[Difference from Market]]), IF(ISBLANK(Games!AC1816), "",ABS('Prediction Log'!$Y1817)), "")</f>
        <v/>
      </c>
      <c r="AA1817" s="146" t="str">
        <f>IF(ISNUMBER(Table3[[#This Row],[Predicted Spread]]), IF(ISBLANK(Games!AC1816), "",IF('Prediction Log'!$E1817&gt;0, 'Prediction Log'!$M1817-'Prediction Log'!$E1817, IF('Prediction Log'!$E1817&lt;0, -'Prediction Log'!$M1817+'Prediction Log'!$E1817, "NA"))), "")</f>
        <v/>
      </c>
      <c r="AB1817" s="147" t="str">
        <f>IF(ISNUMBER(Table3[[#This Row],[Difference from Prediction]]), IF(ISBLANK(Games!AD1816), "",ABS('Prediction Log'!$AA1817)), "")</f>
        <v/>
      </c>
      <c r="AC1817" s="161" t="str">
        <f>IF(ISNUMBER(Table3[[#This Row],[Predicted Spread]]), IF(OR(ISBLANK(Games!AC1816),Table3[[#This Row],[Market Side Correct]]="",ISBLANK('Prediction Log'!$L1817)), "",IF(OR(AND('Prediction Log'!D1817&lt;0, 'Prediction Log'!L1817='Prediction Log'!B1817), AND('Prediction Log'!D1817&gt;0, 'Prediction Log'!C1817='Prediction Log'!L1817)),"Y", IF(ISBLANK(Games!$B$2), "","N"))), "")</f>
        <v/>
      </c>
      <c r="AD1817" s="161" t="str">
        <f>'Prediction Log'!$S1817</f>
        <v/>
      </c>
    </row>
    <row r="1818" spans="1:30" x14ac:dyDescent="0.45">
      <c r="A1818" s="140" t="str">
        <f>IF(ISBLANK(Games!$B1817), "",Games!A1817)</f>
        <v/>
      </c>
      <c r="B1818" s="133" t="str">
        <f>IF(ISBLANK(Games!$B1817), "",Games!B1817)</f>
        <v/>
      </c>
      <c r="C1818" s="133" t="str">
        <f>IF(ISBLANK(Games!$B1817), "",Games!C1817)</f>
        <v/>
      </c>
      <c r="D1818" s="134" t="str">
        <f>IF(ISBLANK(Games!$D1817), "",IF(_xlfn.NUMBERVALUE(Games!D1817)=0, "",_xlfn.NUMBERVALUE(Games!D1817) ))</f>
        <v/>
      </c>
      <c r="E1818" s="141" t="str">
        <f>IF(ISBLANK(_xlfn.NUMBERVALUE(Games!$B1817)), "",IF(ISNUMBER(Table3[[#This Row],[Week]]), _xlfn.NUMBERVALUE(Games!J1817), ""))</f>
        <v/>
      </c>
      <c r="F1818" s="125" t="str">
        <f>IFERROR(IF(ISBLANK(Games!B1817), "", IF(Games!N1817=Games!B1817, Games!O1817, 1-Games!O1817)), "")</f>
        <v/>
      </c>
      <c r="G1818" s="142" t="str">
        <f>IF(OR(ISBLANK(Games!B1817),Table3[[#This Row],[Spread]]=""), "", IF('Prediction Log'!$D1818&lt;0, 'Prediction Log'!$B1818, 'Prediction Log'!$C1818))</f>
        <v/>
      </c>
      <c r="H1818" s="123" t="str">
        <f>IF(ISBLANK(Games!$B1817), "",Games!K1817)</f>
        <v/>
      </c>
      <c r="I1818" s="123" t="str">
        <f>IF('Prediction Log'!$F1818&gt;0.5, 'Prediction Log'!$B1818, IF('Prediction Log'!$F1818&lt;0.5, 'Prediction Log'!$C1818, "PICK"))</f>
        <v/>
      </c>
      <c r="J1818" s="124" t="str">
        <f>IF(ISBLANK(Games!B1817), "",IF('Prediction Log'!$I1818='Prediction Log'!$B1818, 'Prediction Log'!$F1818, 1-'Prediction Log'!$F1818))</f>
        <v/>
      </c>
      <c r="K1818" s="6" t="str">
        <f>IF(ISBLANK(Games!$B1817), "",Games!Q1817)</f>
        <v/>
      </c>
      <c r="L1818" s="143" t="str">
        <f>IF(ISBLANK(Games!AC1817), "",Games!AE1817)</f>
        <v/>
      </c>
      <c r="M1818" s="144" t="str">
        <f>IF(ISBLANK(Games!AC1817), "",_xlfn.NUMBERVALUE(Games!AD1817)-_xlfn.NUMBERVALUE(Games!AC1817))</f>
        <v/>
      </c>
      <c r="N1818" s="145" t="str">
        <f>IF(ISNUMBER(Table3[[#This Row],[Week]]), IF(ISNUMBER(Table3[[#This Row],[Predicted Spread]]), IF(OR(ISBLANK(Games!AC18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8" s="145" t="str">
        <f>IF(ISNUMBER(Table3[[#This Row],[Predicted Spread]]), IF(OR(ISBLANK(Games!AC18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8" s="145" t="str">
        <f>IF(ISNUMBER(Table3[[#This Row],[Predicted Spread]]), IF(ISBLANK(Games!AC18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8" s="145" t="str">
        <f>IFERROR(IF(OR(ISBLANK(Games!AC1817), Table3[[#This Row],[Spread]]=""),"",IF('Prediction Log'!$L1818='Prediction Log'!$G1818, "Y", "N")), "")</f>
        <v/>
      </c>
      <c r="R1818" s="145" t="str">
        <f>IF(ISNUMBER(Table3[[#This Row],[Predicted Spread]]), Table3[[#This Row],[Home Team Covered Market]],"")</f>
        <v/>
      </c>
      <c r="S1818" s="145" t="str">
        <f>IF(ISNUMBER(Table3[[#This Row],[Predicted Spread]]), IF(OR(Table3[[#This Row],[Market Side Correct]]="",ISBLANK(Games!AC1817)), "",IF(AND('Prediction Log'!$Q1818="Y", 'Prediction Log'!$R1818="Y"), "Y", "N")),"")</f>
        <v/>
      </c>
      <c r="T1818" s="145" t="str">
        <f>IF(ISNUMBER(Table3[[#This Row],[Predicted Spread]]), IF(ISBLANK(Games!AC1817),"",IF(Games!AE1817='Prediction Log'!$H1818, "Y", "N")), "")</f>
        <v/>
      </c>
      <c r="U1818" s="145" t="str">
        <f>IF(ISNUMBER(Table3[[#This Row],[Predicted Spread]]), IF(OR(Table3[[#This Row],[Spread]]="",ISBLANK(Games!AC1817)), "", IF(Table3[[#This Row],[Home Team Covered Market]]=Games!P1817, "Y", "N")),"")</f>
        <v/>
      </c>
      <c r="V1818" s="145" t="str">
        <f>IF(ISBLANK(Games!AC1817), "",IF('Prediction Log'!$I1818='Prediction Log'!$L1818, "Y", "N"))</f>
        <v/>
      </c>
      <c r="W1818" s="145" t="str">
        <f>IF(ISNUMBER(Table3[[#This Row],[Predicted Spread]]), IF(OR(Table3[[#This Row],[Model Spread Correct]]="",ISBLANK(Games!AC1817)), "",IF('Prediction Log'!$H1818&lt;&gt;'Prediction Log'!$L1818, "N",IF(AND('Prediction Log'!$E1818&gt;0, 'Prediction Log'!$M1818&gt;'Prediction Log'!$E1818, 'Prediction Log'!$H1818='Prediction Log'!$C1818), "Y", IF(AND('Prediction Log'!$E1818&lt;0, 'Prediction Log'!$M1818&lt;'Prediction Log'!$E1818,'Prediction Log'!$H1818='Prediction Log'!$B1818 ), "Y", IF('Prediction Log'!$M1818='Prediction Log'!$E1818, "PUSH", "N"))))), "")</f>
        <v/>
      </c>
      <c r="X1818" s="145" t="str">
        <f>IF(ISNUMBER(Table3[[#This Row],[Predicted Spread]]), IF(OR(Table3[[#This Row],[Model Spread Correct]]="",ISBLANK(Games!AC1817)), "",IF(AND('Prediction Log'!$T1818="Y", 'Prediction Log'!$U1818="Y"), "Y", "N")), "")</f>
        <v/>
      </c>
      <c r="Y1818" s="145" t="str">
        <f>IFERROR(IF(ISNUMBER(Table3[[#This Row],[Predicted Spread]]), IF(ISBLANK(Games!AC1817), "",IF('Prediction Log'!$D1818&gt;0, 'Prediction Log'!$M1818-'Prediction Log'!$D1818, IF('Prediction Log'!$D1818&lt;0, -'Prediction Log'!$M1818+'Prediction Log'!$D1818, "NA"))), ""), "")</f>
        <v/>
      </c>
      <c r="Z1818" s="145" t="str">
        <f>IF(ISNUMBER(Table3[[#This Row],[Difference from Market]]), IF(ISBLANK(Games!AC1817), "",ABS('Prediction Log'!$Y1818)), "")</f>
        <v/>
      </c>
      <c r="AA1818" s="146" t="str">
        <f>IF(ISNUMBER(Table3[[#This Row],[Predicted Spread]]), IF(ISBLANK(Games!AC1817), "",IF('Prediction Log'!$E1818&gt;0, 'Prediction Log'!$M1818-'Prediction Log'!$E1818, IF('Prediction Log'!$E1818&lt;0, -'Prediction Log'!$M1818+'Prediction Log'!$E1818, "NA"))), "")</f>
        <v/>
      </c>
      <c r="AB1818" s="147" t="str">
        <f>IF(ISNUMBER(Table3[[#This Row],[Difference from Prediction]]), IF(ISBLANK(Games!AD1817), "",ABS('Prediction Log'!$AA1818)), "")</f>
        <v/>
      </c>
      <c r="AC1818" s="161" t="str">
        <f>IF(ISNUMBER(Table3[[#This Row],[Predicted Spread]]), IF(OR(ISBLANK(Games!AC1817),Table3[[#This Row],[Market Side Correct]]="",ISBLANK('Prediction Log'!$L1818)), "",IF(OR(AND('Prediction Log'!D1818&lt;0, 'Prediction Log'!L1818='Prediction Log'!B1818), AND('Prediction Log'!D1818&gt;0, 'Prediction Log'!C1818='Prediction Log'!L1818)),"Y", IF(ISBLANK(Games!$B$2), "","N"))), "")</f>
        <v/>
      </c>
      <c r="AD1818" s="161" t="str">
        <f>'Prediction Log'!$S1818</f>
        <v/>
      </c>
    </row>
    <row r="1819" spans="1:30" x14ac:dyDescent="0.45">
      <c r="A1819" s="140" t="str">
        <f>IF(ISBLANK(Games!$B1818), "",Games!A1818)</f>
        <v/>
      </c>
      <c r="B1819" s="133" t="str">
        <f>IF(ISBLANK(Games!$B1818), "",Games!B1818)</f>
        <v/>
      </c>
      <c r="C1819" s="133" t="str">
        <f>IF(ISBLANK(Games!$B1818), "",Games!C1818)</f>
        <v/>
      </c>
      <c r="D1819" s="134" t="str">
        <f>IF(ISBLANK(Games!$D1818), "",IF(_xlfn.NUMBERVALUE(Games!D1818)=0, "",_xlfn.NUMBERVALUE(Games!D1818) ))</f>
        <v/>
      </c>
      <c r="E1819" s="141" t="str">
        <f>IF(ISBLANK(_xlfn.NUMBERVALUE(Games!$B1818)), "",IF(ISNUMBER(Table3[[#This Row],[Week]]), _xlfn.NUMBERVALUE(Games!J1818), ""))</f>
        <v/>
      </c>
      <c r="F1819" s="125" t="str">
        <f>IFERROR(IF(ISBLANK(Games!B1818), "", IF(Games!N1818=Games!B1818, Games!O1818, 1-Games!O1818)), "")</f>
        <v/>
      </c>
      <c r="G1819" s="142" t="str">
        <f>IF(OR(ISBLANK(Games!B1818),Table3[[#This Row],[Spread]]=""), "", IF('Prediction Log'!$D1819&lt;0, 'Prediction Log'!$B1819, 'Prediction Log'!$C1819))</f>
        <v/>
      </c>
      <c r="H1819" s="123" t="str">
        <f>IF(ISBLANK(Games!$B1818), "",Games!K1818)</f>
        <v/>
      </c>
      <c r="I1819" s="123" t="str">
        <f>IF('Prediction Log'!$F1819&gt;0.5, 'Prediction Log'!$B1819, IF('Prediction Log'!$F1819&lt;0.5, 'Prediction Log'!$C1819, "PICK"))</f>
        <v/>
      </c>
      <c r="J1819" s="124" t="str">
        <f>IF(ISBLANK(Games!B1818), "",IF('Prediction Log'!$I1819='Prediction Log'!$B1819, 'Prediction Log'!$F1819, 1-'Prediction Log'!$F1819))</f>
        <v/>
      </c>
      <c r="K1819" s="6" t="str">
        <f>IF(ISBLANK(Games!$B1818), "",Games!Q1818)</f>
        <v/>
      </c>
      <c r="L1819" s="143" t="str">
        <f>IF(ISBLANK(Games!AC1818), "",Games!AE1818)</f>
        <v/>
      </c>
      <c r="M1819" s="144" t="str">
        <f>IF(ISBLANK(Games!AC1818), "",_xlfn.NUMBERVALUE(Games!AD1818)-_xlfn.NUMBERVALUE(Games!AC1818))</f>
        <v/>
      </c>
      <c r="N1819" s="145" t="str">
        <f>IF(ISNUMBER(Table3[[#This Row],[Week]]), IF(ISNUMBER(Table3[[#This Row],[Predicted Spread]]), IF(OR(ISBLANK(Games!AC18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19" s="145" t="str">
        <f>IF(ISNUMBER(Table3[[#This Row],[Predicted Spread]]), IF(OR(ISBLANK(Games!AC18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19" s="145" t="str">
        <f>IF(ISNUMBER(Table3[[#This Row],[Predicted Spread]]), IF(ISBLANK(Games!AC18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19" s="145" t="str">
        <f>IFERROR(IF(OR(ISBLANK(Games!AC1818), Table3[[#This Row],[Spread]]=""),"",IF('Prediction Log'!$L1819='Prediction Log'!$G1819, "Y", "N")), "")</f>
        <v/>
      </c>
      <c r="R1819" s="145" t="str">
        <f>IF(ISNUMBER(Table3[[#This Row],[Predicted Spread]]), Table3[[#This Row],[Home Team Covered Market]],"")</f>
        <v/>
      </c>
      <c r="S1819" s="145" t="str">
        <f>IF(ISNUMBER(Table3[[#This Row],[Predicted Spread]]), IF(OR(Table3[[#This Row],[Market Side Correct]]="",ISBLANK(Games!AC1818)), "",IF(AND('Prediction Log'!$Q1819="Y", 'Prediction Log'!$R1819="Y"), "Y", "N")),"")</f>
        <v/>
      </c>
      <c r="T1819" s="145" t="str">
        <f>IF(ISNUMBER(Table3[[#This Row],[Predicted Spread]]), IF(ISBLANK(Games!AC1818),"",IF(Games!AE1818='Prediction Log'!$H1819, "Y", "N")), "")</f>
        <v/>
      </c>
      <c r="U1819" s="145" t="str">
        <f>IF(ISNUMBER(Table3[[#This Row],[Predicted Spread]]), IF(OR(Table3[[#This Row],[Spread]]="",ISBLANK(Games!AC1818)), "", IF(Table3[[#This Row],[Home Team Covered Market]]=Games!P1818, "Y", "N")),"")</f>
        <v/>
      </c>
      <c r="V1819" s="145" t="str">
        <f>IF(ISBLANK(Games!AC1818), "",IF('Prediction Log'!$I1819='Prediction Log'!$L1819, "Y", "N"))</f>
        <v/>
      </c>
      <c r="W1819" s="145" t="str">
        <f>IF(ISNUMBER(Table3[[#This Row],[Predicted Spread]]), IF(OR(Table3[[#This Row],[Model Spread Correct]]="",ISBLANK(Games!AC1818)), "",IF('Prediction Log'!$H1819&lt;&gt;'Prediction Log'!$L1819, "N",IF(AND('Prediction Log'!$E1819&gt;0, 'Prediction Log'!$M1819&gt;'Prediction Log'!$E1819, 'Prediction Log'!$H1819='Prediction Log'!$C1819), "Y", IF(AND('Prediction Log'!$E1819&lt;0, 'Prediction Log'!$M1819&lt;'Prediction Log'!$E1819,'Prediction Log'!$H1819='Prediction Log'!$B1819 ), "Y", IF('Prediction Log'!$M1819='Prediction Log'!$E1819, "PUSH", "N"))))), "")</f>
        <v/>
      </c>
      <c r="X1819" s="145" t="str">
        <f>IF(ISNUMBER(Table3[[#This Row],[Predicted Spread]]), IF(OR(Table3[[#This Row],[Model Spread Correct]]="",ISBLANK(Games!AC1818)), "",IF(AND('Prediction Log'!$T1819="Y", 'Prediction Log'!$U1819="Y"), "Y", "N")), "")</f>
        <v/>
      </c>
      <c r="Y1819" s="145" t="str">
        <f>IFERROR(IF(ISNUMBER(Table3[[#This Row],[Predicted Spread]]), IF(ISBLANK(Games!AC1818), "",IF('Prediction Log'!$D1819&gt;0, 'Prediction Log'!$M1819-'Prediction Log'!$D1819, IF('Prediction Log'!$D1819&lt;0, -'Prediction Log'!$M1819+'Prediction Log'!$D1819, "NA"))), ""), "")</f>
        <v/>
      </c>
      <c r="Z1819" s="145" t="str">
        <f>IF(ISNUMBER(Table3[[#This Row],[Difference from Market]]), IF(ISBLANK(Games!AC1818), "",ABS('Prediction Log'!$Y1819)), "")</f>
        <v/>
      </c>
      <c r="AA1819" s="146" t="str">
        <f>IF(ISNUMBER(Table3[[#This Row],[Predicted Spread]]), IF(ISBLANK(Games!AC1818), "",IF('Prediction Log'!$E1819&gt;0, 'Prediction Log'!$M1819-'Prediction Log'!$E1819, IF('Prediction Log'!$E1819&lt;0, -'Prediction Log'!$M1819+'Prediction Log'!$E1819, "NA"))), "")</f>
        <v/>
      </c>
      <c r="AB1819" s="147" t="str">
        <f>IF(ISNUMBER(Table3[[#This Row],[Difference from Prediction]]), IF(ISBLANK(Games!AD1818), "",ABS('Prediction Log'!$AA1819)), "")</f>
        <v/>
      </c>
      <c r="AC1819" s="161" t="str">
        <f>IF(ISNUMBER(Table3[[#This Row],[Predicted Spread]]), IF(OR(ISBLANK(Games!AC1818),Table3[[#This Row],[Market Side Correct]]="",ISBLANK('Prediction Log'!$L1819)), "",IF(OR(AND('Prediction Log'!D1819&lt;0, 'Prediction Log'!L1819='Prediction Log'!B1819), AND('Prediction Log'!D1819&gt;0, 'Prediction Log'!C1819='Prediction Log'!L1819)),"Y", IF(ISBLANK(Games!$B$2), "","N"))), "")</f>
        <v/>
      </c>
      <c r="AD1819" s="161" t="str">
        <f>'Prediction Log'!$S1819</f>
        <v/>
      </c>
    </row>
    <row r="1820" spans="1:30" x14ac:dyDescent="0.45">
      <c r="A1820" s="140" t="str">
        <f>IF(ISBLANK(Games!$B1819), "",Games!A1819)</f>
        <v/>
      </c>
      <c r="B1820" s="133" t="str">
        <f>IF(ISBLANK(Games!$B1819), "",Games!B1819)</f>
        <v/>
      </c>
      <c r="C1820" s="133" t="str">
        <f>IF(ISBLANK(Games!$B1819), "",Games!C1819)</f>
        <v/>
      </c>
      <c r="D1820" s="134" t="str">
        <f>IF(ISBLANK(Games!$D1819), "",IF(_xlfn.NUMBERVALUE(Games!D1819)=0, "",_xlfn.NUMBERVALUE(Games!D1819) ))</f>
        <v/>
      </c>
      <c r="E1820" s="141" t="str">
        <f>IF(ISBLANK(_xlfn.NUMBERVALUE(Games!$B1819)), "",IF(ISNUMBER(Table3[[#This Row],[Week]]), _xlfn.NUMBERVALUE(Games!J1819), ""))</f>
        <v/>
      </c>
      <c r="F1820" s="125" t="str">
        <f>IFERROR(IF(ISBLANK(Games!B1819), "", IF(Games!N1819=Games!B1819, Games!O1819, 1-Games!O1819)), "")</f>
        <v/>
      </c>
      <c r="G1820" s="142" t="str">
        <f>IF(OR(ISBLANK(Games!B1819),Table3[[#This Row],[Spread]]=""), "", IF('Prediction Log'!$D1820&lt;0, 'Prediction Log'!$B1820, 'Prediction Log'!$C1820))</f>
        <v/>
      </c>
      <c r="H1820" s="123" t="str">
        <f>IF(ISBLANK(Games!$B1819), "",Games!K1819)</f>
        <v/>
      </c>
      <c r="I1820" s="123" t="str">
        <f>IF('Prediction Log'!$F1820&gt;0.5, 'Prediction Log'!$B1820, IF('Prediction Log'!$F1820&lt;0.5, 'Prediction Log'!$C1820, "PICK"))</f>
        <v/>
      </c>
      <c r="J1820" s="124" t="str">
        <f>IF(ISBLANK(Games!B1819), "",IF('Prediction Log'!$I1820='Prediction Log'!$B1820, 'Prediction Log'!$F1820, 1-'Prediction Log'!$F1820))</f>
        <v/>
      </c>
      <c r="K1820" s="6" t="str">
        <f>IF(ISBLANK(Games!$B1819), "",Games!Q1819)</f>
        <v/>
      </c>
      <c r="L1820" s="143" t="str">
        <f>IF(ISBLANK(Games!AC1819), "",Games!AE1819)</f>
        <v/>
      </c>
      <c r="M1820" s="144" t="str">
        <f>IF(ISBLANK(Games!AC1819), "",_xlfn.NUMBERVALUE(Games!AD1819)-_xlfn.NUMBERVALUE(Games!AC1819))</f>
        <v/>
      </c>
      <c r="N1820" s="145" t="str">
        <f>IF(ISNUMBER(Table3[[#This Row],[Week]]), IF(ISNUMBER(Table3[[#This Row],[Predicted Spread]]), IF(OR(ISBLANK(Games!AC18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0" s="145" t="str">
        <f>IF(ISNUMBER(Table3[[#This Row],[Predicted Spread]]), IF(OR(ISBLANK(Games!AC18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0" s="145" t="str">
        <f>IF(ISNUMBER(Table3[[#This Row],[Predicted Spread]]), IF(ISBLANK(Games!AC18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0" s="145" t="str">
        <f>IFERROR(IF(OR(ISBLANK(Games!AC1819), Table3[[#This Row],[Spread]]=""),"",IF('Prediction Log'!$L1820='Prediction Log'!$G1820, "Y", "N")), "")</f>
        <v/>
      </c>
      <c r="R1820" s="145" t="str">
        <f>IF(ISNUMBER(Table3[[#This Row],[Predicted Spread]]), Table3[[#This Row],[Home Team Covered Market]],"")</f>
        <v/>
      </c>
      <c r="S1820" s="145" t="str">
        <f>IF(ISNUMBER(Table3[[#This Row],[Predicted Spread]]), IF(OR(Table3[[#This Row],[Market Side Correct]]="",ISBLANK(Games!AC1819)), "",IF(AND('Prediction Log'!$Q1820="Y", 'Prediction Log'!$R1820="Y"), "Y", "N")),"")</f>
        <v/>
      </c>
      <c r="T1820" s="145" t="str">
        <f>IF(ISNUMBER(Table3[[#This Row],[Predicted Spread]]), IF(ISBLANK(Games!AC1819),"",IF(Games!AE1819='Prediction Log'!$H1820, "Y", "N")), "")</f>
        <v/>
      </c>
      <c r="U1820" s="145" t="str">
        <f>IF(ISNUMBER(Table3[[#This Row],[Predicted Spread]]), IF(OR(Table3[[#This Row],[Spread]]="",ISBLANK(Games!AC1819)), "", IF(Table3[[#This Row],[Home Team Covered Market]]=Games!P1819, "Y", "N")),"")</f>
        <v/>
      </c>
      <c r="V1820" s="145" t="str">
        <f>IF(ISBLANK(Games!AC1819), "",IF('Prediction Log'!$I1820='Prediction Log'!$L1820, "Y", "N"))</f>
        <v/>
      </c>
      <c r="W1820" s="145" t="str">
        <f>IF(ISNUMBER(Table3[[#This Row],[Predicted Spread]]), IF(OR(Table3[[#This Row],[Model Spread Correct]]="",ISBLANK(Games!AC1819)), "",IF('Prediction Log'!$H1820&lt;&gt;'Prediction Log'!$L1820, "N",IF(AND('Prediction Log'!$E1820&gt;0, 'Prediction Log'!$M1820&gt;'Prediction Log'!$E1820, 'Prediction Log'!$H1820='Prediction Log'!$C1820), "Y", IF(AND('Prediction Log'!$E1820&lt;0, 'Prediction Log'!$M1820&lt;'Prediction Log'!$E1820,'Prediction Log'!$H1820='Prediction Log'!$B1820 ), "Y", IF('Prediction Log'!$M1820='Prediction Log'!$E1820, "PUSH", "N"))))), "")</f>
        <v/>
      </c>
      <c r="X1820" s="145" t="str">
        <f>IF(ISNUMBER(Table3[[#This Row],[Predicted Spread]]), IF(OR(Table3[[#This Row],[Model Spread Correct]]="",ISBLANK(Games!AC1819)), "",IF(AND('Prediction Log'!$T1820="Y", 'Prediction Log'!$U1820="Y"), "Y", "N")), "")</f>
        <v/>
      </c>
      <c r="Y1820" s="145" t="str">
        <f>IFERROR(IF(ISNUMBER(Table3[[#This Row],[Predicted Spread]]), IF(ISBLANK(Games!AC1819), "",IF('Prediction Log'!$D1820&gt;0, 'Prediction Log'!$M1820-'Prediction Log'!$D1820, IF('Prediction Log'!$D1820&lt;0, -'Prediction Log'!$M1820+'Prediction Log'!$D1820, "NA"))), ""), "")</f>
        <v/>
      </c>
      <c r="Z1820" s="145" t="str">
        <f>IF(ISNUMBER(Table3[[#This Row],[Difference from Market]]), IF(ISBLANK(Games!AC1819), "",ABS('Prediction Log'!$Y1820)), "")</f>
        <v/>
      </c>
      <c r="AA1820" s="146" t="str">
        <f>IF(ISNUMBER(Table3[[#This Row],[Predicted Spread]]), IF(ISBLANK(Games!AC1819), "",IF('Prediction Log'!$E1820&gt;0, 'Prediction Log'!$M1820-'Prediction Log'!$E1820, IF('Prediction Log'!$E1820&lt;0, -'Prediction Log'!$M1820+'Prediction Log'!$E1820, "NA"))), "")</f>
        <v/>
      </c>
      <c r="AB1820" s="147" t="str">
        <f>IF(ISNUMBER(Table3[[#This Row],[Difference from Prediction]]), IF(ISBLANK(Games!AD1819), "",ABS('Prediction Log'!$AA1820)), "")</f>
        <v/>
      </c>
      <c r="AC1820" s="161" t="str">
        <f>IF(ISNUMBER(Table3[[#This Row],[Predicted Spread]]), IF(OR(ISBLANK(Games!AC1819),Table3[[#This Row],[Market Side Correct]]="",ISBLANK('Prediction Log'!$L1820)), "",IF(OR(AND('Prediction Log'!D1820&lt;0, 'Prediction Log'!L1820='Prediction Log'!B1820), AND('Prediction Log'!D1820&gt;0, 'Prediction Log'!C1820='Prediction Log'!L1820)),"Y", IF(ISBLANK(Games!$B$2), "","N"))), "")</f>
        <v/>
      </c>
      <c r="AD1820" s="161" t="str">
        <f>'Prediction Log'!$S1820</f>
        <v/>
      </c>
    </row>
    <row r="1821" spans="1:30" x14ac:dyDescent="0.45">
      <c r="A1821" s="140" t="str">
        <f>IF(ISBLANK(Games!$B1820), "",Games!A1820)</f>
        <v/>
      </c>
      <c r="B1821" s="133" t="str">
        <f>IF(ISBLANK(Games!$B1820), "",Games!B1820)</f>
        <v/>
      </c>
      <c r="C1821" s="133" t="str">
        <f>IF(ISBLANK(Games!$B1820), "",Games!C1820)</f>
        <v/>
      </c>
      <c r="D1821" s="134" t="str">
        <f>IF(ISBLANK(Games!$D1820), "",IF(_xlfn.NUMBERVALUE(Games!D1820)=0, "",_xlfn.NUMBERVALUE(Games!D1820) ))</f>
        <v/>
      </c>
      <c r="E1821" s="141" t="str">
        <f>IF(ISBLANK(_xlfn.NUMBERVALUE(Games!$B1820)), "",IF(ISNUMBER(Table3[[#This Row],[Week]]), _xlfn.NUMBERVALUE(Games!J1820), ""))</f>
        <v/>
      </c>
      <c r="F1821" s="125" t="str">
        <f>IFERROR(IF(ISBLANK(Games!B1820), "", IF(Games!N1820=Games!B1820, Games!O1820, 1-Games!O1820)), "")</f>
        <v/>
      </c>
      <c r="G1821" s="142" t="str">
        <f>IF(OR(ISBLANK(Games!B1820),Table3[[#This Row],[Spread]]=""), "", IF('Prediction Log'!$D1821&lt;0, 'Prediction Log'!$B1821, 'Prediction Log'!$C1821))</f>
        <v/>
      </c>
      <c r="H1821" s="123" t="str">
        <f>IF(ISBLANK(Games!$B1820), "",Games!K1820)</f>
        <v/>
      </c>
      <c r="I1821" s="123" t="str">
        <f>IF('Prediction Log'!$F1821&gt;0.5, 'Prediction Log'!$B1821, IF('Prediction Log'!$F1821&lt;0.5, 'Prediction Log'!$C1821, "PICK"))</f>
        <v/>
      </c>
      <c r="J1821" s="124" t="str">
        <f>IF(ISBLANK(Games!B1820), "",IF('Prediction Log'!$I1821='Prediction Log'!$B1821, 'Prediction Log'!$F1821, 1-'Prediction Log'!$F1821))</f>
        <v/>
      </c>
      <c r="K1821" s="6" t="str">
        <f>IF(ISBLANK(Games!$B1820), "",Games!Q1820)</f>
        <v/>
      </c>
      <c r="L1821" s="143" t="str">
        <f>IF(ISBLANK(Games!AC1820), "",Games!AE1820)</f>
        <v/>
      </c>
      <c r="M1821" s="144" t="str">
        <f>IF(ISBLANK(Games!AC1820), "",_xlfn.NUMBERVALUE(Games!AD1820)-_xlfn.NUMBERVALUE(Games!AC1820))</f>
        <v/>
      </c>
      <c r="N1821" s="145" t="str">
        <f>IF(ISNUMBER(Table3[[#This Row],[Week]]), IF(ISNUMBER(Table3[[#This Row],[Predicted Spread]]), IF(OR(ISBLANK(Games!AC18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1" s="145" t="str">
        <f>IF(ISNUMBER(Table3[[#This Row],[Predicted Spread]]), IF(OR(ISBLANK(Games!AC18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1" s="145" t="str">
        <f>IF(ISNUMBER(Table3[[#This Row],[Predicted Spread]]), IF(ISBLANK(Games!AC18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1" s="145" t="str">
        <f>IFERROR(IF(OR(ISBLANK(Games!AC1820), Table3[[#This Row],[Spread]]=""),"",IF('Prediction Log'!$L1821='Prediction Log'!$G1821, "Y", "N")), "")</f>
        <v/>
      </c>
      <c r="R1821" s="145" t="str">
        <f>IF(ISNUMBER(Table3[[#This Row],[Predicted Spread]]), Table3[[#This Row],[Home Team Covered Market]],"")</f>
        <v/>
      </c>
      <c r="S1821" s="145" t="str">
        <f>IF(ISNUMBER(Table3[[#This Row],[Predicted Spread]]), IF(OR(Table3[[#This Row],[Market Side Correct]]="",ISBLANK(Games!AC1820)), "",IF(AND('Prediction Log'!$Q1821="Y", 'Prediction Log'!$R1821="Y"), "Y", "N")),"")</f>
        <v/>
      </c>
      <c r="T1821" s="145" t="str">
        <f>IF(ISNUMBER(Table3[[#This Row],[Predicted Spread]]), IF(ISBLANK(Games!AC1820),"",IF(Games!AE1820='Prediction Log'!$H1821, "Y", "N")), "")</f>
        <v/>
      </c>
      <c r="U1821" s="145" t="str">
        <f>IF(ISNUMBER(Table3[[#This Row],[Predicted Spread]]), IF(OR(Table3[[#This Row],[Spread]]="",ISBLANK(Games!AC1820)), "", IF(Table3[[#This Row],[Home Team Covered Market]]=Games!P1820, "Y", "N")),"")</f>
        <v/>
      </c>
      <c r="V1821" s="145" t="str">
        <f>IF(ISBLANK(Games!AC1820), "",IF('Prediction Log'!$I1821='Prediction Log'!$L1821, "Y", "N"))</f>
        <v/>
      </c>
      <c r="W1821" s="145" t="str">
        <f>IF(ISNUMBER(Table3[[#This Row],[Predicted Spread]]), IF(OR(Table3[[#This Row],[Model Spread Correct]]="",ISBLANK(Games!AC1820)), "",IF('Prediction Log'!$H1821&lt;&gt;'Prediction Log'!$L1821, "N",IF(AND('Prediction Log'!$E1821&gt;0, 'Prediction Log'!$M1821&gt;'Prediction Log'!$E1821, 'Prediction Log'!$H1821='Prediction Log'!$C1821), "Y", IF(AND('Prediction Log'!$E1821&lt;0, 'Prediction Log'!$M1821&lt;'Prediction Log'!$E1821,'Prediction Log'!$H1821='Prediction Log'!$B1821 ), "Y", IF('Prediction Log'!$M1821='Prediction Log'!$E1821, "PUSH", "N"))))), "")</f>
        <v/>
      </c>
      <c r="X1821" s="145" t="str">
        <f>IF(ISNUMBER(Table3[[#This Row],[Predicted Spread]]), IF(OR(Table3[[#This Row],[Model Spread Correct]]="",ISBLANK(Games!AC1820)), "",IF(AND('Prediction Log'!$T1821="Y", 'Prediction Log'!$U1821="Y"), "Y", "N")), "")</f>
        <v/>
      </c>
      <c r="Y1821" s="145" t="str">
        <f>IFERROR(IF(ISNUMBER(Table3[[#This Row],[Predicted Spread]]), IF(ISBLANK(Games!AC1820), "",IF('Prediction Log'!$D1821&gt;0, 'Prediction Log'!$M1821-'Prediction Log'!$D1821, IF('Prediction Log'!$D1821&lt;0, -'Prediction Log'!$M1821+'Prediction Log'!$D1821, "NA"))), ""), "")</f>
        <v/>
      </c>
      <c r="Z1821" s="145" t="str">
        <f>IF(ISNUMBER(Table3[[#This Row],[Difference from Market]]), IF(ISBLANK(Games!AC1820), "",ABS('Prediction Log'!$Y1821)), "")</f>
        <v/>
      </c>
      <c r="AA1821" s="146" t="str">
        <f>IF(ISNUMBER(Table3[[#This Row],[Predicted Spread]]), IF(ISBLANK(Games!AC1820), "",IF('Prediction Log'!$E1821&gt;0, 'Prediction Log'!$M1821-'Prediction Log'!$E1821, IF('Prediction Log'!$E1821&lt;0, -'Prediction Log'!$M1821+'Prediction Log'!$E1821, "NA"))), "")</f>
        <v/>
      </c>
      <c r="AB1821" s="147" t="str">
        <f>IF(ISNUMBER(Table3[[#This Row],[Difference from Prediction]]), IF(ISBLANK(Games!AD1820), "",ABS('Prediction Log'!$AA1821)), "")</f>
        <v/>
      </c>
      <c r="AC1821" s="161" t="str">
        <f>IF(ISNUMBER(Table3[[#This Row],[Predicted Spread]]), IF(OR(ISBLANK(Games!AC1820),Table3[[#This Row],[Market Side Correct]]="",ISBLANK('Prediction Log'!$L1821)), "",IF(OR(AND('Prediction Log'!D1821&lt;0, 'Prediction Log'!L1821='Prediction Log'!B1821), AND('Prediction Log'!D1821&gt;0, 'Prediction Log'!C1821='Prediction Log'!L1821)),"Y", IF(ISBLANK(Games!$B$2), "","N"))), "")</f>
        <v/>
      </c>
      <c r="AD1821" s="161" t="str">
        <f>'Prediction Log'!$S1821</f>
        <v/>
      </c>
    </row>
    <row r="1822" spans="1:30" x14ac:dyDescent="0.45">
      <c r="A1822" s="140" t="str">
        <f>IF(ISBLANK(Games!$B1821), "",Games!A1821)</f>
        <v/>
      </c>
      <c r="B1822" s="133" t="str">
        <f>IF(ISBLANK(Games!$B1821), "",Games!B1821)</f>
        <v/>
      </c>
      <c r="C1822" s="133" t="str">
        <f>IF(ISBLANK(Games!$B1821), "",Games!C1821)</f>
        <v/>
      </c>
      <c r="D1822" s="134" t="str">
        <f>IF(ISBLANK(Games!$D1821), "",IF(_xlfn.NUMBERVALUE(Games!D1821)=0, "",_xlfn.NUMBERVALUE(Games!D1821) ))</f>
        <v/>
      </c>
      <c r="E1822" s="141" t="str">
        <f>IF(ISBLANK(_xlfn.NUMBERVALUE(Games!$B1821)), "",IF(ISNUMBER(Table3[[#This Row],[Week]]), _xlfn.NUMBERVALUE(Games!J1821), ""))</f>
        <v/>
      </c>
      <c r="F1822" s="125" t="str">
        <f>IFERROR(IF(ISBLANK(Games!B1821), "", IF(Games!N1821=Games!B1821, Games!O1821, 1-Games!O1821)), "")</f>
        <v/>
      </c>
      <c r="G1822" s="142" t="str">
        <f>IF(OR(ISBLANK(Games!B1821),Table3[[#This Row],[Spread]]=""), "", IF('Prediction Log'!$D1822&lt;0, 'Prediction Log'!$B1822, 'Prediction Log'!$C1822))</f>
        <v/>
      </c>
      <c r="H1822" s="123" t="str">
        <f>IF(ISBLANK(Games!$B1821), "",Games!K1821)</f>
        <v/>
      </c>
      <c r="I1822" s="123" t="str">
        <f>IF('Prediction Log'!$F1822&gt;0.5, 'Prediction Log'!$B1822, IF('Prediction Log'!$F1822&lt;0.5, 'Prediction Log'!$C1822, "PICK"))</f>
        <v/>
      </c>
      <c r="J1822" s="124" t="str">
        <f>IF(ISBLANK(Games!B1821), "",IF('Prediction Log'!$I1822='Prediction Log'!$B1822, 'Prediction Log'!$F1822, 1-'Prediction Log'!$F1822))</f>
        <v/>
      </c>
      <c r="K1822" s="6" t="str">
        <f>IF(ISBLANK(Games!$B1821), "",Games!Q1821)</f>
        <v/>
      </c>
      <c r="L1822" s="143" t="str">
        <f>IF(ISBLANK(Games!AC1821), "",Games!AE1821)</f>
        <v/>
      </c>
      <c r="M1822" s="144" t="str">
        <f>IF(ISBLANK(Games!AC1821), "",_xlfn.NUMBERVALUE(Games!AD1821)-_xlfn.NUMBERVALUE(Games!AC1821))</f>
        <v/>
      </c>
      <c r="N1822" s="145" t="str">
        <f>IF(ISNUMBER(Table3[[#This Row],[Week]]), IF(ISNUMBER(Table3[[#This Row],[Predicted Spread]]), IF(OR(ISBLANK(Games!AC18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2" s="145" t="str">
        <f>IF(ISNUMBER(Table3[[#This Row],[Predicted Spread]]), IF(OR(ISBLANK(Games!AC18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2" s="145" t="str">
        <f>IF(ISNUMBER(Table3[[#This Row],[Predicted Spread]]), IF(ISBLANK(Games!AC18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2" s="145" t="str">
        <f>IFERROR(IF(OR(ISBLANK(Games!AC1821), Table3[[#This Row],[Spread]]=""),"",IF('Prediction Log'!$L1822='Prediction Log'!$G1822, "Y", "N")), "")</f>
        <v/>
      </c>
      <c r="R1822" s="145" t="str">
        <f>IF(ISNUMBER(Table3[[#This Row],[Predicted Spread]]), Table3[[#This Row],[Home Team Covered Market]],"")</f>
        <v/>
      </c>
      <c r="S1822" s="145" t="str">
        <f>IF(ISNUMBER(Table3[[#This Row],[Predicted Spread]]), IF(OR(Table3[[#This Row],[Market Side Correct]]="",ISBLANK(Games!AC1821)), "",IF(AND('Prediction Log'!$Q1822="Y", 'Prediction Log'!$R1822="Y"), "Y", "N")),"")</f>
        <v/>
      </c>
      <c r="T1822" s="145" t="str">
        <f>IF(ISNUMBER(Table3[[#This Row],[Predicted Spread]]), IF(ISBLANK(Games!AC1821),"",IF(Games!AE1821='Prediction Log'!$H1822, "Y", "N")), "")</f>
        <v/>
      </c>
      <c r="U1822" s="145" t="str">
        <f>IF(ISNUMBER(Table3[[#This Row],[Predicted Spread]]), IF(OR(Table3[[#This Row],[Spread]]="",ISBLANK(Games!AC1821)), "", IF(Table3[[#This Row],[Home Team Covered Market]]=Games!P1821, "Y", "N")),"")</f>
        <v/>
      </c>
      <c r="V1822" s="145" t="str">
        <f>IF(ISBLANK(Games!AC1821), "",IF('Prediction Log'!$I1822='Prediction Log'!$L1822, "Y", "N"))</f>
        <v/>
      </c>
      <c r="W1822" s="145" t="str">
        <f>IF(ISNUMBER(Table3[[#This Row],[Predicted Spread]]), IF(OR(Table3[[#This Row],[Model Spread Correct]]="",ISBLANK(Games!AC1821)), "",IF('Prediction Log'!$H1822&lt;&gt;'Prediction Log'!$L1822, "N",IF(AND('Prediction Log'!$E1822&gt;0, 'Prediction Log'!$M1822&gt;'Prediction Log'!$E1822, 'Prediction Log'!$H1822='Prediction Log'!$C1822), "Y", IF(AND('Prediction Log'!$E1822&lt;0, 'Prediction Log'!$M1822&lt;'Prediction Log'!$E1822,'Prediction Log'!$H1822='Prediction Log'!$B1822 ), "Y", IF('Prediction Log'!$M1822='Prediction Log'!$E1822, "PUSH", "N"))))), "")</f>
        <v/>
      </c>
      <c r="X1822" s="145" t="str">
        <f>IF(ISNUMBER(Table3[[#This Row],[Predicted Spread]]), IF(OR(Table3[[#This Row],[Model Spread Correct]]="",ISBLANK(Games!AC1821)), "",IF(AND('Prediction Log'!$T1822="Y", 'Prediction Log'!$U1822="Y"), "Y", "N")), "")</f>
        <v/>
      </c>
      <c r="Y1822" s="145" t="str">
        <f>IFERROR(IF(ISNUMBER(Table3[[#This Row],[Predicted Spread]]), IF(ISBLANK(Games!AC1821), "",IF('Prediction Log'!$D1822&gt;0, 'Prediction Log'!$M1822-'Prediction Log'!$D1822, IF('Prediction Log'!$D1822&lt;0, -'Prediction Log'!$M1822+'Prediction Log'!$D1822, "NA"))), ""), "")</f>
        <v/>
      </c>
      <c r="Z1822" s="145" t="str">
        <f>IF(ISNUMBER(Table3[[#This Row],[Difference from Market]]), IF(ISBLANK(Games!AC1821), "",ABS('Prediction Log'!$Y1822)), "")</f>
        <v/>
      </c>
      <c r="AA1822" s="146" t="str">
        <f>IF(ISNUMBER(Table3[[#This Row],[Predicted Spread]]), IF(ISBLANK(Games!AC1821), "",IF('Prediction Log'!$E1822&gt;0, 'Prediction Log'!$M1822-'Prediction Log'!$E1822, IF('Prediction Log'!$E1822&lt;0, -'Prediction Log'!$M1822+'Prediction Log'!$E1822, "NA"))), "")</f>
        <v/>
      </c>
      <c r="AB1822" s="147" t="str">
        <f>IF(ISNUMBER(Table3[[#This Row],[Difference from Prediction]]), IF(ISBLANK(Games!AD1821), "",ABS('Prediction Log'!$AA1822)), "")</f>
        <v/>
      </c>
      <c r="AC1822" s="161" t="str">
        <f>IF(ISNUMBER(Table3[[#This Row],[Predicted Spread]]), IF(OR(ISBLANK(Games!AC1821),Table3[[#This Row],[Market Side Correct]]="",ISBLANK('Prediction Log'!$L1822)), "",IF(OR(AND('Prediction Log'!D1822&lt;0, 'Prediction Log'!L1822='Prediction Log'!B1822), AND('Prediction Log'!D1822&gt;0, 'Prediction Log'!C1822='Prediction Log'!L1822)),"Y", IF(ISBLANK(Games!$B$2), "","N"))), "")</f>
        <v/>
      </c>
      <c r="AD1822" s="161" t="str">
        <f>'Prediction Log'!$S1822</f>
        <v/>
      </c>
    </row>
    <row r="1823" spans="1:30" x14ac:dyDescent="0.45">
      <c r="A1823" s="140" t="str">
        <f>IF(ISBLANK(Games!$B1822), "",Games!A1822)</f>
        <v/>
      </c>
      <c r="B1823" s="133" t="str">
        <f>IF(ISBLANK(Games!$B1822), "",Games!B1822)</f>
        <v/>
      </c>
      <c r="C1823" s="133" t="str">
        <f>IF(ISBLANK(Games!$B1822), "",Games!C1822)</f>
        <v/>
      </c>
      <c r="D1823" s="134" t="str">
        <f>IF(ISBLANK(Games!$D1822), "",IF(_xlfn.NUMBERVALUE(Games!D1822)=0, "",_xlfn.NUMBERVALUE(Games!D1822) ))</f>
        <v/>
      </c>
      <c r="E1823" s="141" t="str">
        <f>IF(ISBLANK(_xlfn.NUMBERVALUE(Games!$B1822)), "",IF(ISNUMBER(Table3[[#This Row],[Week]]), _xlfn.NUMBERVALUE(Games!J1822), ""))</f>
        <v/>
      </c>
      <c r="F1823" s="125" t="str">
        <f>IFERROR(IF(ISBLANK(Games!B1822), "", IF(Games!N1822=Games!B1822, Games!O1822, 1-Games!O1822)), "")</f>
        <v/>
      </c>
      <c r="G1823" s="142" t="str">
        <f>IF(OR(ISBLANK(Games!B1822),Table3[[#This Row],[Spread]]=""), "", IF('Prediction Log'!$D1823&lt;0, 'Prediction Log'!$B1823, 'Prediction Log'!$C1823))</f>
        <v/>
      </c>
      <c r="H1823" s="123" t="str">
        <f>IF(ISBLANK(Games!$B1822), "",Games!K1822)</f>
        <v/>
      </c>
      <c r="I1823" s="123" t="str">
        <f>IF('Prediction Log'!$F1823&gt;0.5, 'Prediction Log'!$B1823, IF('Prediction Log'!$F1823&lt;0.5, 'Prediction Log'!$C1823, "PICK"))</f>
        <v/>
      </c>
      <c r="J1823" s="124" t="str">
        <f>IF(ISBLANK(Games!B1822), "",IF('Prediction Log'!$I1823='Prediction Log'!$B1823, 'Prediction Log'!$F1823, 1-'Prediction Log'!$F1823))</f>
        <v/>
      </c>
      <c r="K1823" s="6" t="str">
        <f>IF(ISBLANK(Games!$B1822), "",Games!Q1822)</f>
        <v/>
      </c>
      <c r="L1823" s="143" t="str">
        <f>IF(ISBLANK(Games!AC1822), "",Games!AE1822)</f>
        <v/>
      </c>
      <c r="M1823" s="144" t="str">
        <f>IF(ISBLANK(Games!AC1822), "",_xlfn.NUMBERVALUE(Games!AD1822)-_xlfn.NUMBERVALUE(Games!AC1822))</f>
        <v/>
      </c>
      <c r="N1823" s="145" t="str">
        <f>IF(ISNUMBER(Table3[[#This Row],[Week]]), IF(ISNUMBER(Table3[[#This Row],[Predicted Spread]]), IF(OR(ISBLANK(Games!AC18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3" s="145" t="str">
        <f>IF(ISNUMBER(Table3[[#This Row],[Predicted Spread]]), IF(OR(ISBLANK(Games!AC18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3" s="145" t="str">
        <f>IF(ISNUMBER(Table3[[#This Row],[Predicted Spread]]), IF(ISBLANK(Games!AC18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3" s="145" t="str">
        <f>IFERROR(IF(OR(ISBLANK(Games!AC1822), Table3[[#This Row],[Spread]]=""),"",IF('Prediction Log'!$L1823='Prediction Log'!$G1823, "Y", "N")), "")</f>
        <v/>
      </c>
      <c r="R1823" s="145" t="str">
        <f>IF(ISNUMBER(Table3[[#This Row],[Predicted Spread]]), Table3[[#This Row],[Home Team Covered Market]],"")</f>
        <v/>
      </c>
      <c r="S1823" s="145" t="str">
        <f>IF(ISNUMBER(Table3[[#This Row],[Predicted Spread]]), IF(OR(Table3[[#This Row],[Market Side Correct]]="",ISBLANK(Games!AC1822)), "",IF(AND('Prediction Log'!$Q1823="Y", 'Prediction Log'!$R1823="Y"), "Y", "N")),"")</f>
        <v/>
      </c>
      <c r="T1823" s="145" t="str">
        <f>IF(ISNUMBER(Table3[[#This Row],[Predicted Spread]]), IF(ISBLANK(Games!AC1822),"",IF(Games!AE1822='Prediction Log'!$H1823, "Y", "N")), "")</f>
        <v/>
      </c>
      <c r="U1823" s="145" t="str">
        <f>IF(ISNUMBER(Table3[[#This Row],[Predicted Spread]]), IF(OR(Table3[[#This Row],[Spread]]="",ISBLANK(Games!AC1822)), "", IF(Table3[[#This Row],[Home Team Covered Market]]=Games!P1822, "Y", "N")),"")</f>
        <v/>
      </c>
      <c r="V1823" s="145" t="str">
        <f>IF(ISBLANK(Games!AC1822), "",IF('Prediction Log'!$I1823='Prediction Log'!$L1823, "Y", "N"))</f>
        <v/>
      </c>
      <c r="W1823" s="145" t="str">
        <f>IF(ISNUMBER(Table3[[#This Row],[Predicted Spread]]), IF(OR(Table3[[#This Row],[Model Spread Correct]]="",ISBLANK(Games!AC1822)), "",IF('Prediction Log'!$H1823&lt;&gt;'Prediction Log'!$L1823, "N",IF(AND('Prediction Log'!$E1823&gt;0, 'Prediction Log'!$M1823&gt;'Prediction Log'!$E1823, 'Prediction Log'!$H1823='Prediction Log'!$C1823), "Y", IF(AND('Prediction Log'!$E1823&lt;0, 'Prediction Log'!$M1823&lt;'Prediction Log'!$E1823,'Prediction Log'!$H1823='Prediction Log'!$B1823 ), "Y", IF('Prediction Log'!$M1823='Prediction Log'!$E1823, "PUSH", "N"))))), "")</f>
        <v/>
      </c>
      <c r="X1823" s="145" t="str">
        <f>IF(ISNUMBER(Table3[[#This Row],[Predicted Spread]]), IF(OR(Table3[[#This Row],[Model Spread Correct]]="",ISBLANK(Games!AC1822)), "",IF(AND('Prediction Log'!$T1823="Y", 'Prediction Log'!$U1823="Y"), "Y", "N")), "")</f>
        <v/>
      </c>
      <c r="Y1823" s="145" t="str">
        <f>IFERROR(IF(ISNUMBER(Table3[[#This Row],[Predicted Spread]]), IF(ISBLANK(Games!AC1822), "",IF('Prediction Log'!$D1823&gt;0, 'Prediction Log'!$M1823-'Prediction Log'!$D1823, IF('Prediction Log'!$D1823&lt;0, -'Prediction Log'!$M1823+'Prediction Log'!$D1823, "NA"))), ""), "")</f>
        <v/>
      </c>
      <c r="Z1823" s="145" t="str">
        <f>IF(ISNUMBER(Table3[[#This Row],[Difference from Market]]), IF(ISBLANK(Games!AC1822), "",ABS('Prediction Log'!$Y1823)), "")</f>
        <v/>
      </c>
      <c r="AA1823" s="146" t="str">
        <f>IF(ISNUMBER(Table3[[#This Row],[Predicted Spread]]), IF(ISBLANK(Games!AC1822), "",IF('Prediction Log'!$E1823&gt;0, 'Prediction Log'!$M1823-'Prediction Log'!$E1823, IF('Prediction Log'!$E1823&lt;0, -'Prediction Log'!$M1823+'Prediction Log'!$E1823, "NA"))), "")</f>
        <v/>
      </c>
      <c r="AB1823" s="147" t="str">
        <f>IF(ISNUMBER(Table3[[#This Row],[Difference from Prediction]]), IF(ISBLANK(Games!AD1822), "",ABS('Prediction Log'!$AA1823)), "")</f>
        <v/>
      </c>
      <c r="AC1823" s="161" t="str">
        <f>IF(ISNUMBER(Table3[[#This Row],[Predicted Spread]]), IF(OR(ISBLANK(Games!AC1822),Table3[[#This Row],[Market Side Correct]]="",ISBLANK('Prediction Log'!$L1823)), "",IF(OR(AND('Prediction Log'!D1823&lt;0, 'Prediction Log'!L1823='Prediction Log'!B1823), AND('Prediction Log'!D1823&gt;0, 'Prediction Log'!C1823='Prediction Log'!L1823)),"Y", IF(ISBLANK(Games!$B$2), "","N"))), "")</f>
        <v/>
      </c>
      <c r="AD1823" s="161" t="str">
        <f>'Prediction Log'!$S1823</f>
        <v/>
      </c>
    </row>
    <row r="1824" spans="1:30" x14ac:dyDescent="0.45">
      <c r="A1824" s="140" t="str">
        <f>IF(ISBLANK(Games!$B1823), "",Games!A1823)</f>
        <v/>
      </c>
      <c r="B1824" s="133" t="str">
        <f>IF(ISBLANK(Games!$B1823), "",Games!B1823)</f>
        <v/>
      </c>
      <c r="C1824" s="133" t="str">
        <f>IF(ISBLANK(Games!$B1823), "",Games!C1823)</f>
        <v/>
      </c>
      <c r="D1824" s="134" t="str">
        <f>IF(ISBLANK(Games!$D1823), "",IF(_xlfn.NUMBERVALUE(Games!D1823)=0, "",_xlfn.NUMBERVALUE(Games!D1823) ))</f>
        <v/>
      </c>
      <c r="E1824" s="141" t="str">
        <f>IF(ISBLANK(_xlfn.NUMBERVALUE(Games!$B1823)), "",IF(ISNUMBER(Table3[[#This Row],[Week]]), _xlfn.NUMBERVALUE(Games!J1823), ""))</f>
        <v/>
      </c>
      <c r="F1824" s="125" t="str">
        <f>IFERROR(IF(ISBLANK(Games!B1823), "", IF(Games!N1823=Games!B1823, Games!O1823, 1-Games!O1823)), "")</f>
        <v/>
      </c>
      <c r="G1824" s="142" t="str">
        <f>IF(OR(ISBLANK(Games!B1823),Table3[[#This Row],[Spread]]=""), "", IF('Prediction Log'!$D1824&lt;0, 'Prediction Log'!$B1824, 'Prediction Log'!$C1824))</f>
        <v/>
      </c>
      <c r="H1824" s="123" t="str">
        <f>IF(ISBLANK(Games!$B1823), "",Games!K1823)</f>
        <v/>
      </c>
      <c r="I1824" s="123" t="str">
        <f>IF('Prediction Log'!$F1824&gt;0.5, 'Prediction Log'!$B1824, IF('Prediction Log'!$F1824&lt;0.5, 'Prediction Log'!$C1824, "PICK"))</f>
        <v/>
      </c>
      <c r="J1824" s="124" t="str">
        <f>IF(ISBLANK(Games!B1823), "",IF('Prediction Log'!$I1824='Prediction Log'!$B1824, 'Prediction Log'!$F1824, 1-'Prediction Log'!$F1824))</f>
        <v/>
      </c>
      <c r="K1824" s="6" t="str">
        <f>IF(ISBLANK(Games!$B1823), "",Games!Q1823)</f>
        <v/>
      </c>
      <c r="L1824" s="143" t="str">
        <f>IF(ISBLANK(Games!AC1823), "",Games!AE1823)</f>
        <v/>
      </c>
      <c r="M1824" s="144" t="str">
        <f>IF(ISBLANK(Games!AC1823), "",_xlfn.NUMBERVALUE(Games!AD1823)-_xlfn.NUMBERVALUE(Games!AC1823))</f>
        <v/>
      </c>
      <c r="N1824" s="145" t="str">
        <f>IF(ISNUMBER(Table3[[#This Row],[Week]]), IF(ISNUMBER(Table3[[#This Row],[Predicted Spread]]), IF(OR(ISBLANK(Games!AC18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4" s="145" t="str">
        <f>IF(ISNUMBER(Table3[[#This Row],[Predicted Spread]]), IF(OR(ISBLANK(Games!AC18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4" s="145" t="str">
        <f>IF(ISNUMBER(Table3[[#This Row],[Predicted Spread]]), IF(ISBLANK(Games!AC18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4" s="145" t="str">
        <f>IFERROR(IF(OR(ISBLANK(Games!AC1823), Table3[[#This Row],[Spread]]=""),"",IF('Prediction Log'!$L1824='Prediction Log'!$G1824, "Y", "N")), "")</f>
        <v/>
      </c>
      <c r="R1824" s="145" t="str">
        <f>IF(ISNUMBER(Table3[[#This Row],[Predicted Spread]]), Table3[[#This Row],[Home Team Covered Market]],"")</f>
        <v/>
      </c>
      <c r="S1824" s="145" t="str">
        <f>IF(ISNUMBER(Table3[[#This Row],[Predicted Spread]]), IF(OR(Table3[[#This Row],[Market Side Correct]]="",ISBLANK(Games!AC1823)), "",IF(AND('Prediction Log'!$Q1824="Y", 'Prediction Log'!$R1824="Y"), "Y", "N")),"")</f>
        <v/>
      </c>
      <c r="T1824" s="145" t="str">
        <f>IF(ISNUMBER(Table3[[#This Row],[Predicted Spread]]), IF(ISBLANK(Games!AC1823),"",IF(Games!AE1823='Prediction Log'!$H1824, "Y", "N")), "")</f>
        <v/>
      </c>
      <c r="U1824" s="145" t="str">
        <f>IF(ISNUMBER(Table3[[#This Row],[Predicted Spread]]), IF(OR(Table3[[#This Row],[Spread]]="",ISBLANK(Games!AC1823)), "", IF(Table3[[#This Row],[Home Team Covered Market]]=Games!P1823, "Y", "N")),"")</f>
        <v/>
      </c>
      <c r="V1824" s="145" t="str">
        <f>IF(ISBLANK(Games!AC1823), "",IF('Prediction Log'!$I1824='Prediction Log'!$L1824, "Y", "N"))</f>
        <v/>
      </c>
      <c r="W1824" s="145" t="str">
        <f>IF(ISNUMBER(Table3[[#This Row],[Predicted Spread]]), IF(OR(Table3[[#This Row],[Model Spread Correct]]="",ISBLANK(Games!AC1823)), "",IF('Prediction Log'!$H1824&lt;&gt;'Prediction Log'!$L1824, "N",IF(AND('Prediction Log'!$E1824&gt;0, 'Prediction Log'!$M1824&gt;'Prediction Log'!$E1824, 'Prediction Log'!$H1824='Prediction Log'!$C1824), "Y", IF(AND('Prediction Log'!$E1824&lt;0, 'Prediction Log'!$M1824&lt;'Prediction Log'!$E1824,'Prediction Log'!$H1824='Prediction Log'!$B1824 ), "Y", IF('Prediction Log'!$M1824='Prediction Log'!$E1824, "PUSH", "N"))))), "")</f>
        <v/>
      </c>
      <c r="X1824" s="145" t="str">
        <f>IF(ISNUMBER(Table3[[#This Row],[Predicted Spread]]), IF(OR(Table3[[#This Row],[Model Spread Correct]]="",ISBLANK(Games!AC1823)), "",IF(AND('Prediction Log'!$T1824="Y", 'Prediction Log'!$U1824="Y"), "Y", "N")), "")</f>
        <v/>
      </c>
      <c r="Y1824" s="145" t="str">
        <f>IFERROR(IF(ISNUMBER(Table3[[#This Row],[Predicted Spread]]), IF(ISBLANK(Games!AC1823), "",IF('Prediction Log'!$D1824&gt;0, 'Prediction Log'!$M1824-'Prediction Log'!$D1824, IF('Prediction Log'!$D1824&lt;0, -'Prediction Log'!$M1824+'Prediction Log'!$D1824, "NA"))), ""), "")</f>
        <v/>
      </c>
      <c r="Z1824" s="145" t="str">
        <f>IF(ISNUMBER(Table3[[#This Row],[Difference from Market]]), IF(ISBLANK(Games!AC1823), "",ABS('Prediction Log'!$Y1824)), "")</f>
        <v/>
      </c>
      <c r="AA1824" s="146" t="str">
        <f>IF(ISNUMBER(Table3[[#This Row],[Predicted Spread]]), IF(ISBLANK(Games!AC1823), "",IF('Prediction Log'!$E1824&gt;0, 'Prediction Log'!$M1824-'Prediction Log'!$E1824, IF('Prediction Log'!$E1824&lt;0, -'Prediction Log'!$M1824+'Prediction Log'!$E1824, "NA"))), "")</f>
        <v/>
      </c>
      <c r="AB1824" s="147" t="str">
        <f>IF(ISNUMBER(Table3[[#This Row],[Difference from Prediction]]), IF(ISBLANK(Games!AD1823), "",ABS('Prediction Log'!$AA1824)), "")</f>
        <v/>
      </c>
      <c r="AC1824" s="161" t="str">
        <f>IF(ISNUMBER(Table3[[#This Row],[Predicted Spread]]), IF(OR(ISBLANK(Games!AC1823),Table3[[#This Row],[Market Side Correct]]="",ISBLANK('Prediction Log'!$L1824)), "",IF(OR(AND('Prediction Log'!D1824&lt;0, 'Prediction Log'!L1824='Prediction Log'!B1824), AND('Prediction Log'!D1824&gt;0, 'Prediction Log'!C1824='Prediction Log'!L1824)),"Y", IF(ISBLANK(Games!$B$2), "","N"))), "")</f>
        <v/>
      </c>
      <c r="AD1824" s="161" t="str">
        <f>'Prediction Log'!$S1824</f>
        <v/>
      </c>
    </row>
    <row r="1825" spans="1:30" x14ac:dyDescent="0.45">
      <c r="A1825" s="140" t="str">
        <f>IF(ISBLANK(Games!$B1824), "",Games!A1824)</f>
        <v/>
      </c>
      <c r="B1825" s="133" t="str">
        <f>IF(ISBLANK(Games!$B1824), "",Games!B1824)</f>
        <v/>
      </c>
      <c r="C1825" s="133" t="str">
        <f>IF(ISBLANK(Games!$B1824), "",Games!C1824)</f>
        <v/>
      </c>
      <c r="D1825" s="134" t="str">
        <f>IF(ISBLANK(Games!$D1824), "",IF(_xlfn.NUMBERVALUE(Games!D1824)=0, "",_xlfn.NUMBERVALUE(Games!D1824) ))</f>
        <v/>
      </c>
      <c r="E1825" s="141" t="str">
        <f>IF(ISBLANK(_xlfn.NUMBERVALUE(Games!$B1824)), "",IF(ISNUMBER(Table3[[#This Row],[Week]]), _xlfn.NUMBERVALUE(Games!J1824), ""))</f>
        <v/>
      </c>
      <c r="F1825" s="125" t="str">
        <f>IFERROR(IF(ISBLANK(Games!B1824), "", IF(Games!N1824=Games!B1824, Games!O1824, 1-Games!O1824)), "")</f>
        <v/>
      </c>
      <c r="G1825" s="142" t="str">
        <f>IF(OR(ISBLANK(Games!B1824),Table3[[#This Row],[Spread]]=""), "", IF('Prediction Log'!$D1825&lt;0, 'Prediction Log'!$B1825, 'Prediction Log'!$C1825))</f>
        <v/>
      </c>
      <c r="H1825" s="123" t="str">
        <f>IF(ISBLANK(Games!$B1824), "",Games!K1824)</f>
        <v/>
      </c>
      <c r="I1825" s="123" t="str">
        <f>IF('Prediction Log'!$F1825&gt;0.5, 'Prediction Log'!$B1825, IF('Prediction Log'!$F1825&lt;0.5, 'Prediction Log'!$C1825, "PICK"))</f>
        <v/>
      </c>
      <c r="J1825" s="124" t="str">
        <f>IF(ISBLANK(Games!B1824), "",IF('Prediction Log'!$I1825='Prediction Log'!$B1825, 'Prediction Log'!$F1825, 1-'Prediction Log'!$F1825))</f>
        <v/>
      </c>
      <c r="K1825" s="6" t="str">
        <f>IF(ISBLANK(Games!$B1824), "",Games!Q1824)</f>
        <v/>
      </c>
      <c r="L1825" s="143" t="str">
        <f>IF(ISBLANK(Games!AC1824), "",Games!AE1824)</f>
        <v/>
      </c>
      <c r="M1825" s="144" t="str">
        <f>IF(ISBLANK(Games!AC1824), "",_xlfn.NUMBERVALUE(Games!AD1824)-_xlfn.NUMBERVALUE(Games!AC1824))</f>
        <v/>
      </c>
      <c r="N1825" s="145" t="str">
        <f>IF(ISNUMBER(Table3[[#This Row],[Week]]), IF(ISNUMBER(Table3[[#This Row],[Predicted Spread]]), IF(OR(ISBLANK(Games!AC18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5" s="145" t="str">
        <f>IF(ISNUMBER(Table3[[#This Row],[Predicted Spread]]), IF(OR(ISBLANK(Games!AC18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5" s="145" t="str">
        <f>IF(ISNUMBER(Table3[[#This Row],[Predicted Spread]]), IF(ISBLANK(Games!AC18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5" s="145" t="str">
        <f>IFERROR(IF(OR(ISBLANK(Games!AC1824), Table3[[#This Row],[Spread]]=""),"",IF('Prediction Log'!$L1825='Prediction Log'!$G1825, "Y", "N")), "")</f>
        <v/>
      </c>
      <c r="R1825" s="145" t="str">
        <f>IF(ISNUMBER(Table3[[#This Row],[Predicted Spread]]), Table3[[#This Row],[Home Team Covered Market]],"")</f>
        <v/>
      </c>
      <c r="S1825" s="145" t="str">
        <f>IF(ISNUMBER(Table3[[#This Row],[Predicted Spread]]), IF(OR(Table3[[#This Row],[Market Side Correct]]="",ISBLANK(Games!AC1824)), "",IF(AND('Prediction Log'!$Q1825="Y", 'Prediction Log'!$R1825="Y"), "Y", "N")),"")</f>
        <v/>
      </c>
      <c r="T1825" s="145" t="str">
        <f>IF(ISNUMBER(Table3[[#This Row],[Predicted Spread]]), IF(ISBLANK(Games!AC1824),"",IF(Games!AE1824='Prediction Log'!$H1825, "Y", "N")), "")</f>
        <v/>
      </c>
      <c r="U1825" s="145" t="str">
        <f>IF(ISNUMBER(Table3[[#This Row],[Predicted Spread]]), IF(OR(Table3[[#This Row],[Spread]]="",ISBLANK(Games!AC1824)), "", IF(Table3[[#This Row],[Home Team Covered Market]]=Games!P1824, "Y", "N")),"")</f>
        <v/>
      </c>
      <c r="V1825" s="145" t="str">
        <f>IF(ISBLANK(Games!AC1824), "",IF('Prediction Log'!$I1825='Prediction Log'!$L1825, "Y", "N"))</f>
        <v/>
      </c>
      <c r="W1825" s="145" t="str">
        <f>IF(ISNUMBER(Table3[[#This Row],[Predicted Spread]]), IF(OR(Table3[[#This Row],[Model Spread Correct]]="",ISBLANK(Games!AC1824)), "",IF('Prediction Log'!$H1825&lt;&gt;'Prediction Log'!$L1825, "N",IF(AND('Prediction Log'!$E1825&gt;0, 'Prediction Log'!$M1825&gt;'Prediction Log'!$E1825, 'Prediction Log'!$H1825='Prediction Log'!$C1825), "Y", IF(AND('Prediction Log'!$E1825&lt;0, 'Prediction Log'!$M1825&lt;'Prediction Log'!$E1825,'Prediction Log'!$H1825='Prediction Log'!$B1825 ), "Y", IF('Prediction Log'!$M1825='Prediction Log'!$E1825, "PUSH", "N"))))), "")</f>
        <v/>
      </c>
      <c r="X1825" s="145" t="str">
        <f>IF(ISNUMBER(Table3[[#This Row],[Predicted Spread]]), IF(OR(Table3[[#This Row],[Model Spread Correct]]="",ISBLANK(Games!AC1824)), "",IF(AND('Prediction Log'!$T1825="Y", 'Prediction Log'!$U1825="Y"), "Y", "N")), "")</f>
        <v/>
      </c>
      <c r="Y1825" s="145" t="str">
        <f>IFERROR(IF(ISNUMBER(Table3[[#This Row],[Predicted Spread]]), IF(ISBLANK(Games!AC1824), "",IF('Prediction Log'!$D1825&gt;0, 'Prediction Log'!$M1825-'Prediction Log'!$D1825, IF('Prediction Log'!$D1825&lt;0, -'Prediction Log'!$M1825+'Prediction Log'!$D1825, "NA"))), ""), "")</f>
        <v/>
      </c>
      <c r="Z1825" s="145" t="str">
        <f>IF(ISNUMBER(Table3[[#This Row],[Difference from Market]]), IF(ISBLANK(Games!AC1824), "",ABS('Prediction Log'!$Y1825)), "")</f>
        <v/>
      </c>
      <c r="AA1825" s="146" t="str">
        <f>IF(ISNUMBER(Table3[[#This Row],[Predicted Spread]]), IF(ISBLANK(Games!AC1824), "",IF('Prediction Log'!$E1825&gt;0, 'Prediction Log'!$M1825-'Prediction Log'!$E1825, IF('Prediction Log'!$E1825&lt;0, -'Prediction Log'!$M1825+'Prediction Log'!$E1825, "NA"))), "")</f>
        <v/>
      </c>
      <c r="AB1825" s="147" t="str">
        <f>IF(ISNUMBER(Table3[[#This Row],[Difference from Prediction]]), IF(ISBLANK(Games!AD1824), "",ABS('Prediction Log'!$AA1825)), "")</f>
        <v/>
      </c>
      <c r="AC1825" s="161" t="str">
        <f>IF(ISNUMBER(Table3[[#This Row],[Predicted Spread]]), IF(OR(ISBLANK(Games!AC1824),Table3[[#This Row],[Market Side Correct]]="",ISBLANK('Prediction Log'!$L1825)), "",IF(OR(AND('Prediction Log'!D1825&lt;0, 'Prediction Log'!L1825='Prediction Log'!B1825), AND('Prediction Log'!D1825&gt;0, 'Prediction Log'!C1825='Prediction Log'!L1825)),"Y", IF(ISBLANK(Games!$B$2), "","N"))), "")</f>
        <v/>
      </c>
      <c r="AD1825" s="161" t="str">
        <f>'Prediction Log'!$S1825</f>
        <v/>
      </c>
    </row>
    <row r="1826" spans="1:30" x14ac:dyDescent="0.45">
      <c r="A1826" s="140" t="str">
        <f>IF(ISBLANK(Games!$B1825), "",Games!A1825)</f>
        <v/>
      </c>
      <c r="B1826" s="133" t="str">
        <f>IF(ISBLANK(Games!$B1825), "",Games!B1825)</f>
        <v/>
      </c>
      <c r="C1826" s="133" t="str">
        <f>IF(ISBLANK(Games!$B1825), "",Games!C1825)</f>
        <v/>
      </c>
      <c r="D1826" s="134" t="str">
        <f>IF(ISBLANK(Games!$D1825), "",IF(_xlfn.NUMBERVALUE(Games!D1825)=0, "",_xlfn.NUMBERVALUE(Games!D1825) ))</f>
        <v/>
      </c>
      <c r="E1826" s="141" t="str">
        <f>IF(ISBLANK(_xlfn.NUMBERVALUE(Games!$B1825)), "",IF(ISNUMBER(Table3[[#This Row],[Week]]), _xlfn.NUMBERVALUE(Games!J1825), ""))</f>
        <v/>
      </c>
      <c r="F1826" s="125" t="str">
        <f>IFERROR(IF(ISBLANK(Games!B1825), "", IF(Games!N1825=Games!B1825, Games!O1825, 1-Games!O1825)), "")</f>
        <v/>
      </c>
      <c r="G1826" s="142" t="str">
        <f>IF(OR(ISBLANK(Games!B1825),Table3[[#This Row],[Spread]]=""), "", IF('Prediction Log'!$D1826&lt;0, 'Prediction Log'!$B1826, 'Prediction Log'!$C1826))</f>
        <v/>
      </c>
      <c r="H1826" s="123" t="str">
        <f>IF(ISBLANK(Games!$B1825), "",Games!K1825)</f>
        <v/>
      </c>
      <c r="I1826" s="123" t="str">
        <f>IF('Prediction Log'!$F1826&gt;0.5, 'Prediction Log'!$B1826, IF('Prediction Log'!$F1826&lt;0.5, 'Prediction Log'!$C1826, "PICK"))</f>
        <v/>
      </c>
      <c r="J1826" s="124" t="str">
        <f>IF(ISBLANK(Games!B1825), "",IF('Prediction Log'!$I1826='Prediction Log'!$B1826, 'Prediction Log'!$F1826, 1-'Prediction Log'!$F1826))</f>
        <v/>
      </c>
      <c r="K1826" s="6" t="str">
        <f>IF(ISBLANK(Games!$B1825), "",Games!Q1825)</f>
        <v/>
      </c>
      <c r="L1826" s="143" t="str">
        <f>IF(ISBLANK(Games!AC1825), "",Games!AE1825)</f>
        <v/>
      </c>
      <c r="M1826" s="144" t="str">
        <f>IF(ISBLANK(Games!AC1825), "",_xlfn.NUMBERVALUE(Games!AD1825)-_xlfn.NUMBERVALUE(Games!AC1825))</f>
        <v/>
      </c>
      <c r="N1826" s="145" t="str">
        <f>IF(ISNUMBER(Table3[[#This Row],[Week]]), IF(ISNUMBER(Table3[[#This Row],[Predicted Spread]]), IF(OR(ISBLANK(Games!AC18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6" s="145" t="str">
        <f>IF(ISNUMBER(Table3[[#This Row],[Predicted Spread]]), IF(OR(ISBLANK(Games!AC18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6" s="145" t="str">
        <f>IF(ISNUMBER(Table3[[#This Row],[Predicted Spread]]), IF(ISBLANK(Games!AC18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6" s="145" t="str">
        <f>IFERROR(IF(OR(ISBLANK(Games!AC1825), Table3[[#This Row],[Spread]]=""),"",IF('Prediction Log'!$L1826='Prediction Log'!$G1826, "Y", "N")), "")</f>
        <v/>
      </c>
      <c r="R1826" s="145" t="str">
        <f>IF(ISNUMBER(Table3[[#This Row],[Predicted Spread]]), Table3[[#This Row],[Home Team Covered Market]],"")</f>
        <v/>
      </c>
      <c r="S1826" s="145" t="str">
        <f>IF(ISNUMBER(Table3[[#This Row],[Predicted Spread]]), IF(OR(Table3[[#This Row],[Market Side Correct]]="",ISBLANK(Games!AC1825)), "",IF(AND('Prediction Log'!$Q1826="Y", 'Prediction Log'!$R1826="Y"), "Y", "N")),"")</f>
        <v/>
      </c>
      <c r="T1826" s="145" t="str">
        <f>IF(ISNUMBER(Table3[[#This Row],[Predicted Spread]]), IF(ISBLANK(Games!AC1825),"",IF(Games!AE1825='Prediction Log'!$H1826, "Y", "N")), "")</f>
        <v/>
      </c>
      <c r="U1826" s="145" t="str">
        <f>IF(ISNUMBER(Table3[[#This Row],[Predicted Spread]]), IF(OR(Table3[[#This Row],[Spread]]="",ISBLANK(Games!AC1825)), "", IF(Table3[[#This Row],[Home Team Covered Market]]=Games!P1825, "Y", "N")),"")</f>
        <v/>
      </c>
      <c r="V1826" s="145" t="str">
        <f>IF(ISBLANK(Games!AC1825), "",IF('Prediction Log'!$I1826='Prediction Log'!$L1826, "Y", "N"))</f>
        <v/>
      </c>
      <c r="W1826" s="145" t="str">
        <f>IF(ISNUMBER(Table3[[#This Row],[Predicted Spread]]), IF(OR(Table3[[#This Row],[Model Spread Correct]]="",ISBLANK(Games!AC1825)), "",IF('Prediction Log'!$H1826&lt;&gt;'Prediction Log'!$L1826, "N",IF(AND('Prediction Log'!$E1826&gt;0, 'Prediction Log'!$M1826&gt;'Prediction Log'!$E1826, 'Prediction Log'!$H1826='Prediction Log'!$C1826), "Y", IF(AND('Prediction Log'!$E1826&lt;0, 'Prediction Log'!$M1826&lt;'Prediction Log'!$E1826,'Prediction Log'!$H1826='Prediction Log'!$B1826 ), "Y", IF('Prediction Log'!$M1826='Prediction Log'!$E1826, "PUSH", "N"))))), "")</f>
        <v/>
      </c>
      <c r="X1826" s="145" t="str">
        <f>IF(ISNUMBER(Table3[[#This Row],[Predicted Spread]]), IF(OR(Table3[[#This Row],[Model Spread Correct]]="",ISBLANK(Games!AC1825)), "",IF(AND('Prediction Log'!$T1826="Y", 'Prediction Log'!$U1826="Y"), "Y", "N")), "")</f>
        <v/>
      </c>
      <c r="Y1826" s="145" t="str">
        <f>IFERROR(IF(ISNUMBER(Table3[[#This Row],[Predicted Spread]]), IF(ISBLANK(Games!AC1825), "",IF('Prediction Log'!$D1826&gt;0, 'Prediction Log'!$M1826-'Prediction Log'!$D1826, IF('Prediction Log'!$D1826&lt;0, -'Prediction Log'!$M1826+'Prediction Log'!$D1826, "NA"))), ""), "")</f>
        <v/>
      </c>
      <c r="Z1826" s="145" t="str">
        <f>IF(ISNUMBER(Table3[[#This Row],[Difference from Market]]), IF(ISBLANK(Games!AC1825), "",ABS('Prediction Log'!$Y1826)), "")</f>
        <v/>
      </c>
      <c r="AA1826" s="146" t="str">
        <f>IF(ISNUMBER(Table3[[#This Row],[Predicted Spread]]), IF(ISBLANK(Games!AC1825), "",IF('Prediction Log'!$E1826&gt;0, 'Prediction Log'!$M1826-'Prediction Log'!$E1826, IF('Prediction Log'!$E1826&lt;0, -'Prediction Log'!$M1826+'Prediction Log'!$E1826, "NA"))), "")</f>
        <v/>
      </c>
      <c r="AB1826" s="147" t="str">
        <f>IF(ISNUMBER(Table3[[#This Row],[Difference from Prediction]]), IF(ISBLANK(Games!AD1825), "",ABS('Prediction Log'!$AA1826)), "")</f>
        <v/>
      </c>
      <c r="AC1826" s="161" t="str">
        <f>IF(ISNUMBER(Table3[[#This Row],[Predicted Spread]]), IF(OR(ISBLANK(Games!AC1825),Table3[[#This Row],[Market Side Correct]]="",ISBLANK('Prediction Log'!$L1826)), "",IF(OR(AND('Prediction Log'!D1826&lt;0, 'Prediction Log'!L1826='Prediction Log'!B1826), AND('Prediction Log'!D1826&gt;0, 'Prediction Log'!C1826='Prediction Log'!L1826)),"Y", IF(ISBLANK(Games!$B$2), "","N"))), "")</f>
        <v/>
      </c>
      <c r="AD1826" s="161" t="str">
        <f>'Prediction Log'!$S1826</f>
        <v/>
      </c>
    </row>
    <row r="1827" spans="1:30" x14ac:dyDescent="0.45">
      <c r="A1827" s="140" t="str">
        <f>IF(ISBLANK(Games!$B1826), "",Games!A1826)</f>
        <v/>
      </c>
      <c r="B1827" s="133" t="str">
        <f>IF(ISBLANK(Games!$B1826), "",Games!B1826)</f>
        <v/>
      </c>
      <c r="C1827" s="133" t="str">
        <f>IF(ISBLANK(Games!$B1826), "",Games!C1826)</f>
        <v/>
      </c>
      <c r="D1827" s="134" t="str">
        <f>IF(ISBLANK(Games!$D1826), "",IF(_xlfn.NUMBERVALUE(Games!D1826)=0, "",_xlfn.NUMBERVALUE(Games!D1826) ))</f>
        <v/>
      </c>
      <c r="E1827" s="141" t="str">
        <f>IF(ISBLANK(_xlfn.NUMBERVALUE(Games!$B1826)), "",IF(ISNUMBER(Table3[[#This Row],[Week]]), _xlfn.NUMBERVALUE(Games!J1826), ""))</f>
        <v/>
      </c>
      <c r="F1827" s="125" t="str">
        <f>IFERROR(IF(ISBLANK(Games!B1826), "", IF(Games!N1826=Games!B1826, Games!O1826, 1-Games!O1826)), "")</f>
        <v/>
      </c>
      <c r="G1827" s="142" t="str">
        <f>IF(OR(ISBLANK(Games!B1826),Table3[[#This Row],[Spread]]=""), "", IF('Prediction Log'!$D1827&lt;0, 'Prediction Log'!$B1827, 'Prediction Log'!$C1827))</f>
        <v/>
      </c>
      <c r="H1827" s="123" t="str">
        <f>IF(ISBLANK(Games!$B1826), "",Games!K1826)</f>
        <v/>
      </c>
      <c r="I1827" s="123" t="str">
        <f>IF('Prediction Log'!$F1827&gt;0.5, 'Prediction Log'!$B1827, IF('Prediction Log'!$F1827&lt;0.5, 'Prediction Log'!$C1827, "PICK"))</f>
        <v/>
      </c>
      <c r="J1827" s="124" t="str">
        <f>IF(ISBLANK(Games!B1826), "",IF('Prediction Log'!$I1827='Prediction Log'!$B1827, 'Prediction Log'!$F1827, 1-'Prediction Log'!$F1827))</f>
        <v/>
      </c>
      <c r="K1827" s="6" t="str">
        <f>IF(ISBLANK(Games!$B1826), "",Games!Q1826)</f>
        <v/>
      </c>
      <c r="L1827" s="143" t="str">
        <f>IF(ISBLANK(Games!AC1826), "",Games!AE1826)</f>
        <v/>
      </c>
      <c r="M1827" s="144" t="str">
        <f>IF(ISBLANK(Games!AC1826), "",_xlfn.NUMBERVALUE(Games!AD1826)-_xlfn.NUMBERVALUE(Games!AC1826))</f>
        <v/>
      </c>
      <c r="N1827" s="145" t="str">
        <f>IF(ISNUMBER(Table3[[#This Row],[Week]]), IF(ISNUMBER(Table3[[#This Row],[Predicted Spread]]), IF(OR(ISBLANK(Games!AC18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7" s="145" t="str">
        <f>IF(ISNUMBER(Table3[[#This Row],[Predicted Spread]]), IF(OR(ISBLANK(Games!AC18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7" s="145" t="str">
        <f>IF(ISNUMBER(Table3[[#This Row],[Predicted Spread]]), IF(ISBLANK(Games!AC18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7" s="145" t="str">
        <f>IFERROR(IF(OR(ISBLANK(Games!AC1826), Table3[[#This Row],[Spread]]=""),"",IF('Prediction Log'!$L1827='Prediction Log'!$G1827, "Y", "N")), "")</f>
        <v/>
      </c>
      <c r="R1827" s="145" t="str">
        <f>IF(ISNUMBER(Table3[[#This Row],[Predicted Spread]]), Table3[[#This Row],[Home Team Covered Market]],"")</f>
        <v/>
      </c>
      <c r="S1827" s="145" t="str">
        <f>IF(ISNUMBER(Table3[[#This Row],[Predicted Spread]]), IF(OR(Table3[[#This Row],[Market Side Correct]]="",ISBLANK(Games!AC1826)), "",IF(AND('Prediction Log'!$Q1827="Y", 'Prediction Log'!$R1827="Y"), "Y", "N")),"")</f>
        <v/>
      </c>
      <c r="T1827" s="145" t="str">
        <f>IF(ISNUMBER(Table3[[#This Row],[Predicted Spread]]), IF(ISBLANK(Games!AC1826),"",IF(Games!AE1826='Prediction Log'!$H1827, "Y", "N")), "")</f>
        <v/>
      </c>
      <c r="U1827" s="145" t="str">
        <f>IF(ISNUMBER(Table3[[#This Row],[Predicted Spread]]), IF(OR(Table3[[#This Row],[Spread]]="",ISBLANK(Games!AC1826)), "", IF(Table3[[#This Row],[Home Team Covered Market]]=Games!P1826, "Y", "N")),"")</f>
        <v/>
      </c>
      <c r="V1827" s="145" t="str">
        <f>IF(ISBLANK(Games!AC1826), "",IF('Prediction Log'!$I1827='Prediction Log'!$L1827, "Y", "N"))</f>
        <v/>
      </c>
      <c r="W1827" s="145" t="str">
        <f>IF(ISNUMBER(Table3[[#This Row],[Predicted Spread]]), IF(OR(Table3[[#This Row],[Model Spread Correct]]="",ISBLANK(Games!AC1826)), "",IF('Prediction Log'!$H1827&lt;&gt;'Prediction Log'!$L1827, "N",IF(AND('Prediction Log'!$E1827&gt;0, 'Prediction Log'!$M1827&gt;'Prediction Log'!$E1827, 'Prediction Log'!$H1827='Prediction Log'!$C1827), "Y", IF(AND('Prediction Log'!$E1827&lt;0, 'Prediction Log'!$M1827&lt;'Prediction Log'!$E1827,'Prediction Log'!$H1827='Prediction Log'!$B1827 ), "Y", IF('Prediction Log'!$M1827='Prediction Log'!$E1827, "PUSH", "N"))))), "")</f>
        <v/>
      </c>
      <c r="X1827" s="145" t="str">
        <f>IF(ISNUMBER(Table3[[#This Row],[Predicted Spread]]), IF(OR(Table3[[#This Row],[Model Spread Correct]]="",ISBLANK(Games!AC1826)), "",IF(AND('Prediction Log'!$T1827="Y", 'Prediction Log'!$U1827="Y"), "Y", "N")), "")</f>
        <v/>
      </c>
      <c r="Y1827" s="145" t="str">
        <f>IFERROR(IF(ISNUMBER(Table3[[#This Row],[Predicted Spread]]), IF(ISBLANK(Games!AC1826), "",IF('Prediction Log'!$D1827&gt;0, 'Prediction Log'!$M1827-'Prediction Log'!$D1827, IF('Prediction Log'!$D1827&lt;0, -'Prediction Log'!$M1827+'Prediction Log'!$D1827, "NA"))), ""), "")</f>
        <v/>
      </c>
      <c r="Z1827" s="145" t="str">
        <f>IF(ISNUMBER(Table3[[#This Row],[Difference from Market]]), IF(ISBLANK(Games!AC1826), "",ABS('Prediction Log'!$Y1827)), "")</f>
        <v/>
      </c>
      <c r="AA1827" s="146" t="str">
        <f>IF(ISNUMBER(Table3[[#This Row],[Predicted Spread]]), IF(ISBLANK(Games!AC1826), "",IF('Prediction Log'!$E1827&gt;0, 'Prediction Log'!$M1827-'Prediction Log'!$E1827, IF('Prediction Log'!$E1827&lt;0, -'Prediction Log'!$M1827+'Prediction Log'!$E1827, "NA"))), "")</f>
        <v/>
      </c>
      <c r="AB1827" s="147" t="str">
        <f>IF(ISNUMBER(Table3[[#This Row],[Difference from Prediction]]), IF(ISBLANK(Games!AD1826), "",ABS('Prediction Log'!$AA1827)), "")</f>
        <v/>
      </c>
      <c r="AC1827" s="161" t="str">
        <f>IF(ISNUMBER(Table3[[#This Row],[Predicted Spread]]), IF(OR(ISBLANK(Games!AC1826),Table3[[#This Row],[Market Side Correct]]="",ISBLANK('Prediction Log'!$L1827)), "",IF(OR(AND('Prediction Log'!D1827&lt;0, 'Prediction Log'!L1827='Prediction Log'!B1827), AND('Prediction Log'!D1827&gt;0, 'Prediction Log'!C1827='Prediction Log'!L1827)),"Y", IF(ISBLANK(Games!$B$2), "","N"))), "")</f>
        <v/>
      </c>
      <c r="AD1827" s="161" t="str">
        <f>'Prediction Log'!$S1827</f>
        <v/>
      </c>
    </row>
    <row r="1828" spans="1:30" x14ac:dyDescent="0.45">
      <c r="A1828" s="140" t="str">
        <f>IF(ISBLANK(Games!$B1827), "",Games!A1827)</f>
        <v/>
      </c>
      <c r="B1828" s="133" t="str">
        <f>IF(ISBLANK(Games!$B1827), "",Games!B1827)</f>
        <v/>
      </c>
      <c r="C1828" s="133" t="str">
        <f>IF(ISBLANK(Games!$B1827), "",Games!C1827)</f>
        <v/>
      </c>
      <c r="D1828" s="134" t="str">
        <f>IF(ISBLANK(Games!$D1827), "",IF(_xlfn.NUMBERVALUE(Games!D1827)=0, "",_xlfn.NUMBERVALUE(Games!D1827) ))</f>
        <v/>
      </c>
      <c r="E1828" s="141" t="str">
        <f>IF(ISBLANK(_xlfn.NUMBERVALUE(Games!$B1827)), "",IF(ISNUMBER(Table3[[#This Row],[Week]]), _xlfn.NUMBERVALUE(Games!J1827), ""))</f>
        <v/>
      </c>
      <c r="F1828" s="125" t="str">
        <f>IFERROR(IF(ISBLANK(Games!B1827), "", IF(Games!N1827=Games!B1827, Games!O1827, 1-Games!O1827)), "")</f>
        <v/>
      </c>
      <c r="G1828" s="142" t="str">
        <f>IF(OR(ISBLANK(Games!B1827),Table3[[#This Row],[Spread]]=""), "", IF('Prediction Log'!$D1828&lt;0, 'Prediction Log'!$B1828, 'Prediction Log'!$C1828))</f>
        <v/>
      </c>
      <c r="H1828" s="123" t="str">
        <f>IF(ISBLANK(Games!$B1827), "",Games!K1827)</f>
        <v/>
      </c>
      <c r="I1828" s="123" t="str">
        <f>IF('Prediction Log'!$F1828&gt;0.5, 'Prediction Log'!$B1828, IF('Prediction Log'!$F1828&lt;0.5, 'Prediction Log'!$C1828, "PICK"))</f>
        <v/>
      </c>
      <c r="J1828" s="124" t="str">
        <f>IF(ISBLANK(Games!B1827), "",IF('Prediction Log'!$I1828='Prediction Log'!$B1828, 'Prediction Log'!$F1828, 1-'Prediction Log'!$F1828))</f>
        <v/>
      </c>
      <c r="K1828" s="6" t="str">
        <f>IF(ISBLANK(Games!$B1827), "",Games!Q1827)</f>
        <v/>
      </c>
      <c r="L1828" s="143" t="str">
        <f>IF(ISBLANK(Games!AC1827), "",Games!AE1827)</f>
        <v/>
      </c>
      <c r="M1828" s="144" t="str">
        <f>IF(ISBLANK(Games!AC1827), "",_xlfn.NUMBERVALUE(Games!AD1827)-_xlfn.NUMBERVALUE(Games!AC1827))</f>
        <v/>
      </c>
      <c r="N1828" s="145" t="str">
        <f>IF(ISNUMBER(Table3[[#This Row],[Week]]), IF(ISNUMBER(Table3[[#This Row],[Predicted Spread]]), IF(OR(ISBLANK(Games!AC18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8" s="145" t="str">
        <f>IF(ISNUMBER(Table3[[#This Row],[Predicted Spread]]), IF(OR(ISBLANK(Games!AC18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8" s="145" t="str">
        <f>IF(ISNUMBER(Table3[[#This Row],[Predicted Spread]]), IF(ISBLANK(Games!AC18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8" s="145" t="str">
        <f>IFERROR(IF(OR(ISBLANK(Games!AC1827), Table3[[#This Row],[Spread]]=""),"",IF('Prediction Log'!$L1828='Prediction Log'!$G1828, "Y", "N")), "")</f>
        <v/>
      </c>
      <c r="R1828" s="145" t="str">
        <f>IF(ISNUMBER(Table3[[#This Row],[Predicted Spread]]), Table3[[#This Row],[Home Team Covered Market]],"")</f>
        <v/>
      </c>
      <c r="S1828" s="145" t="str">
        <f>IF(ISNUMBER(Table3[[#This Row],[Predicted Spread]]), IF(OR(Table3[[#This Row],[Market Side Correct]]="",ISBLANK(Games!AC1827)), "",IF(AND('Prediction Log'!$Q1828="Y", 'Prediction Log'!$R1828="Y"), "Y", "N")),"")</f>
        <v/>
      </c>
      <c r="T1828" s="145" t="str">
        <f>IF(ISNUMBER(Table3[[#This Row],[Predicted Spread]]), IF(ISBLANK(Games!AC1827),"",IF(Games!AE1827='Prediction Log'!$H1828, "Y", "N")), "")</f>
        <v/>
      </c>
      <c r="U1828" s="145" t="str">
        <f>IF(ISNUMBER(Table3[[#This Row],[Predicted Spread]]), IF(OR(Table3[[#This Row],[Spread]]="",ISBLANK(Games!AC1827)), "", IF(Table3[[#This Row],[Home Team Covered Market]]=Games!P1827, "Y", "N")),"")</f>
        <v/>
      </c>
      <c r="V1828" s="145" t="str">
        <f>IF(ISBLANK(Games!AC1827), "",IF('Prediction Log'!$I1828='Prediction Log'!$L1828, "Y", "N"))</f>
        <v/>
      </c>
      <c r="W1828" s="145" t="str">
        <f>IF(ISNUMBER(Table3[[#This Row],[Predicted Spread]]), IF(OR(Table3[[#This Row],[Model Spread Correct]]="",ISBLANK(Games!AC1827)), "",IF('Prediction Log'!$H1828&lt;&gt;'Prediction Log'!$L1828, "N",IF(AND('Prediction Log'!$E1828&gt;0, 'Prediction Log'!$M1828&gt;'Prediction Log'!$E1828, 'Prediction Log'!$H1828='Prediction Log'!$C1828), "Y", IF(AND('Prediction Log'!$E1828&lt;0, 'Prediction Log'!$M1828&lt;'Prediction Log'!$E1828,'Prediction Log'!$H1828='Prediction Log'!$B1828 ), "Y", IF('Prediction Log'!$M1828='Prediction Log'!$E1828, "PUSH", "N"))))), "")</f>
        <v/>
      </c>
      <c r="X1828" s="145" t="str">
        <f>IF(ISNUMBER(Table3[[#This Row],[Predicted Spread]]), IF(OR(Table3[[#This Row],[Model Spread Correct]]="",ISBLANK(Games!AC1827)), "",IF(AND('Prediction Log'!$T1828="Y", 'Prediction Log'!$U1828="Y"), "Y", "N")), "")</f>
        <v/>
      </c>
      <c r="Y1828" s="145" t="str">
        <f>IFERROR(IF(ISNUMBER(Table3[[#This Row],[Predicted Spread]]), IF(ISBLANK(Games!AC1827), "",IF('Prediction Log'!$D1828&gt;0, 'Prediction Log'!$M1828-'Prediction Log'!$D1828, IF('Prediction Log'!$D1828&lt;0, -'Prediction Log'!$M1828+'Prediction Log'!$D1828, "NA"))), ""), "")</f>
        <v/>
      </c>
      <c r="Z1828" s="145" t="str">
        <f>IF(ISNUMBER(Table3[[#This Row],[Difference from Market]]), IF(ISBLANK(Games!AC1827), "",ABS('Prediction Log'!$Y1828)), "")</f>
        <v/>
      </c>
      <c r="AA1828" s="146" t="str">
        <f>IF(ISNUMBER(Table3[[#This Row],[Predicted Spread]]), IF(ISBLANK(Games!AC1827), "",IF('Prediction Log'!$E1828&gt;0, 'Prediction Log'!$M1828-'Prediction Log'!$E1828, IF('Prediction Log'!$E1828&lt;0, -'Prediction Log'!$M1828+'Prediction Log'!$E1828, "NA"))), "")</f>
        <v/>
      </c>
      <c r="AB1828" s="147" t="str">
        <f>IF(ISNUMBER(Table3[[#This Row],[Difference from Prediction]]), IF(ISBLANK(Games!AD1827), "",ABS('Prediction Log'!$AA1828)), "")</f>
        <v/>
      </c>
      <c r="AC1828" s="161" t="str">
        <f>IF(ISNUMBER(Table3[[#This Row],[Predicted Spread]]), IF(OR(ISBLANK(Games!AC1827),Table3[[#This Row],[Market Side Correct]]="",ISBLANK('Prediction Log'!$L1828)), "",IF(OR(AND('Prediction Log'!D1828&lt;0, 'Prediction Log'!L1828='Prediction Log'!B1828), AND('Prediction Log'!D1828&gt;0, 'Prediction Log'!C1828='Prediction Log'!L1828)),"Y", IF(ISBLANK(Games!$B$2), "","N"))), "")</f>
        <v/>
      </c>
      <c r="AD1828" s="161" t="str">
        <f>'Prediction Log'!$S1828</f>
        <v/>
      </c>
    </row>
    <row r="1829" spans="1:30" x14ac:dyDescent="0.45">
      <c r="A1829" s="140" t="str">
        <f>IF(ISBLANK(Games!$B1828), "",Games!A1828)</f>
        <v/>
      </c>
      <c r="B1829" s="133" t="str">
        <f>IF(ISBLANK(Games!$B1828), "",Games!B1828)</f>
        <v/>
      </c>
      <c r="C1829" s="133" t="str">
        <f>IF(ISBLANK(Games!$B1828), "",Games!C1828)</f>
        <v/>
      </c>
      <c r="D1829" s="134" t="str">
        <f>IF(ISBLANK(Games!$D1828), "",IF(_xlfn.NUMBERVALUE(Games!D1828)=0, "",_xlfn.NUMBERVALUE(Games!D1828) ))</f>
        <v/>
      </c>
      <c r="E1829" s="141" t="str">
        <f>IF(ISBLANK(_xlfn.NUMBERVALUE(Games!$B1828)), "",IF(ISNUMBER(Table3[[#This Row],[Week]]), _xlfn.NUMBERVALUE(Games!J1828), ""))</f>
        <v/>
      </c>
      <c r="F1829" s="125" t="str">
        <f>IFERROR(IF(ISBLANK(Games!B1828), "", IF(Games!N1828=Games!B1828, Games!O1828, 1-Games!O1828)), "")</f>
        <v/>
      </c>
      <c r="G1829" s="142" t="str">
        <f>IF(OR(ISBLANK(Games!B1828),Table3[[#This Row],[Spread]]=""), "", IF('Prediction Log'!$D1829&lt;0, 'Prediction Log'!$B1829, 'Prediction Log'!$C1829))</f>
        <v/>
      </c>
      <c r="H1829" s="123" t="str">
        <f>IF(ISBLANK(Games!$B1828), "",Games!K1828)</f>
        <v/>
      </c>
      <c r="I1829" s="123" t="str">
        <f>IF('Prediction Log'!$F1829&gt;0.5, 'Prediction Log'!$B1829, IF('Prediction Log'!$F1829&lt;0.5, 'Prediction Log'!$C1829, "PICK"))</f>
        <v/>
      </c>
      <c r="J1829" s="124" t="str">
        <f>IF(ISBLANK(Games!B1828), "",IF('Prediction Log'!$I1829='Prediction Log'!$B1829, 'Prediction Log'!$F1829, 1-'Prediction Log'!$F1829))</f>
        <v/>
      </c>
      <c r="K1829" s="6" t="str">
        <f>IF(ISBLANK(Games!$B1828), "",Games!Q1828)</f>
        <v/>
      </c>
      <c r="L1829" s="143" t="str">
        <f>IF(ISBLANK(Games!AC1828), "",Games!AE1828)</f>
        <v/>
      </c>
      <c r="M1829" s="144" t="str">
        <f>IF(ISBLANK(Games!AC1828), "",_xlfn.NUMBERVALUE(Games!AD1828)-_xlfn.NUMBERVALUE(Games!AC1828))</f>
        <v/>
      </c>
      <c r="N1829" s="145" t="str">
        <f>IF(ISNUMBER(Table3[[#This Row],[Week]]), IF(ISNUMBER(Table3[[#This Row],[Predicted Spread]]), IF(OR(ISBLANK(Games!AC18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29" s="145" t="str">
        <f>IF(ISNUMBER(Table3[[#This Row],[Predicted Spread]]), IF(OR(ISBLANK(Games!AC18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29" s="145" t="str">
        <f>IF(ISNUMBER(Table3[[#This Row],[Predicted Spread]]), IF(ISBLANK(Games!AC18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29" s="145" t="str">
        <f>IFERROR(IF(OR(ISBLANK(Games!AC1828), Table3[[#This Row],[Spread]]=""),"",IF('Prediction Log'!$L1829='Prediction Log'!$G1829, "Y", "N")), "")</f>
        <v/>
      </c>
      <c r="R1829" s="145" t="str">
        <f>IF(ISNUMBER(Table3[[#This Row],[Predicted Spread]]), Table3[[#This Row],[Home Team Covered Market]],"")</f>
        <v/>
      </c>
      <c r="S1829" s="145" t="str">
        <f>IF(ISNUMBER(Table3[[#This Row],[Predicted Spread]]), IF(OR(Table3[[#This Row],[Market Side Correct]]="",ISBLANK(Games!AC1828)), "",IF(AND('Prediction Log'!$Q1829="Y", 'Prediction Log'!$R1829="Y"), "Y", "N")),"")</f>
        <v/>
      </c>
      <c r="T1829" s="145" t="str">
        <f>IF(ISNUMBER(Table3[[#This Row],[Predicted Spread]]), IF(ISBLANK(Games!AC1828),"",IF(Games!AE1828='Prediction Log'!$H1829, "Y", "N")), "")</f>
        <v/>
      </c>
      <c r="U1829" s="145" t="str">
        <f>IF(ISNUMBER(Table3[[#This Row],[Predicted Spread]]), IF(OR(Table3[[#This Row],[Spread]]="",ISBLANK(Games!AC1828)), "", IF(Table3[[#This Row],[Home Team Covered Market]]=Games!P1828, "Y", "N")),"")</f>
        <v/>
      </c>
      <c r="V1829" s="145" t="str">
        <f>IF(ISBLANK(Games!AC1828), "",IF('Prediction Log'!$I1829='Prediction Log'!$L1829, "Y", "N"))</f>
        <v/>
      </c>
      <c r="W1829" s="145" t="str">
        <f>IF(ISNUMBER(Table3[[#This Row],[Predicted Spread]]), IF(OR(Table3[[#This Row],[Model Spread Correct]]="",ISBLANK(Games!AC1828)), "",IF('Prediction Log'!$H1829&lt;&gt;'Prediction Log'!$L1829, "N",IF(AND('Prediction Log'!$E1829&gt;0, 'Prediction Log'!$M1829&gt;'Prediction Log'!$E1829, 'Prediction Log'!$H1829='Prediction Log'!$C1829), "Y", IF(AND('Prediction Log'!$E1829&lt;0, 'Prediction Log'!$M1829&lt;'Prediction Log'!$E1829,'Prediction Log'!$H1829='Prediction Log'!$B1829 ), "Y", IF('Prediction Log'!$M1829='Prediction Log'!$E1829, "PUSH", "N"))))), "")</f>
        <v/>
      </c>
      <c r="X1829" s="145" t="str">
        <f>IF(ISNUMBER(Table3[[#This Row],[Predicted Spread]]), IF(OR(Table3[[#This Row],[Model Spread Correct]]="",ISBLANK(Games!AC1828)), "",IF(AND('Prediction Log'!$T1829="Y", 'Prediction Log'!$U1829="Y"), "Y", "N")), "")</f>
        <v/>
      </c>
      <c r="Y1829" s="145" t="str">
        <f>IFERROR(IF(ISNUMBER(Table3[[#This Row],[Predicted Spread]]), IF(ISBLANK(Games!AC1828), "",IF('Prediction Log'!$D1829&gt;0, 'Prediction Log'!$M1829-'Prediction Log'!$D1829, IF('Prediction Log'!$D1829&lt;0, -'Prediction Log'!$M1829+'Prediction Log'!$D1829, "NA"))), ""), "")</f>
        <v/>
      </c>
      <c r="Z1829" s="145" t="str">
        <f>IF(ISNUMBER(Table3[[#This Row],[Difference from Market]]), IF(ISBLANK(Games!AC1828), "",ABS('Prediction Log'!$Y1829)), "")</f>
        <v/>
      </c>
      <c r="AA1829" s="146" t="str">
        <f>IF(ISNUMBER(Table3[[#This Row],[Predicted Spread]]), IF(ISBLANK(Games!AC1828), "",IF('Prediction Log'!$E1829&gt;0, 'Prediction Log'!$M1829-'Prediction Log'!$E1829, IF('Prediction Log'!$E1829&lt;0, -'Prediction Log'!$M1829+'Prediction Log'!$E1829, "NA"))), "")</f>
        <v/>
      </c>
      <c r="AB1829" s="147" t="str">
        <f>IF(ISNUMBER(Table3[[#This Row],[Difference from Prediction]]), IF(ISBLANK(Games!AD1828), "",ABS('Prediction Log'!$AA1829)), "")</f>
        <v/>
      </c>
      <c r="AC1829" s="161" t="str">
        <f>IF(ISNUMBER(Table3[[#This Row],[Predicted Spread]]), IF(OR(ISBLANK(Games!AC1828),Table3[[#This Row],[Market Side Correct]]="",ISBLANK('Prediction Log'!$L1829)), "",IF(OR(AND('Prediction Log'!D1829&lt;0, 'Prediction Log'!L1829='Prediction Log'!B1829), AND('Prediction Log'!D1829&gt;0, 'Prediction Log'!C1829='Prediction Log'!L1829)),"Y", IF(ISBLANK(Games!$B$2), "","N"))), "")</f>
        <v/>
      </c>
      <c r="AD1829" s="161" t="str">
        <f>'Prediction Log'!$S1829</f>
        <v/>
      </c>
    </row>
    <row r="1830" spans="1:30" x14ac:dyDescent="0.45">
      <c r="A1830" s="140" t="str">
        <f>IF(ISBLANK(Games!$B1829), "",Games!A1829)</f>
        <v/>
      </c>
      <c r="B1830" s="133" t="str">
        <f>IF(ISBLANK(Games!$B1829), "",Games!B1829)</f>
        <v/>
      </c>
      <c r="C1830" s="133" t="str">
        <f>IF(ISBLANK(Games!$B1829), "",Games!C1829)</f>
        <v/>
      </c>
      <c r="D1830" s="134" t="str">
        <f>IF(ISBLANK(Games!$D1829), "",IF(_xlfn.NUMBERVALUE(Games!D1829)=0, "",_xlfn.NUMBERVALUE(Games!D1829) ))</f>
        <v/>
      </c>
      <c r="E1830" s="141" t="str">
        <f>IF(ISBLANK(_xlfn.NUMBERVALUE(Games!$B1829)), "",IF(ISNUMBER(Table3[[#This Row],[Week]]), _xlfn.NUMBERVALUE(Games!J1829), ""))</f>
        <v/>
      </c>
      <c r="F1830" s="125" t="str">
        <f>IFERROR(IF(ISBLANK(Games!B1829), "", IF(Games!N1829=Games!B1829, Games!O1829, 1-Games!O1829)), "")</f>
        <v/>
      </c>
      <c r="G1830" s="142" t="str">
        <f>IF(OR(ISBLANK(Games!B1829),Table3[[#This Row],[Spread]]=""), "", IF('Prediction Log'!$D1830&lt;0, 'Prediction Log'!$B1830, 'Prediction Log'!$C1830))</f>
        <v/>
      </c>
      <c r="H1830" s="123" t="str">
        <f>IF(ISBLANK(Games!$B1829), "",Games!K1829)</f>
        <v/>
      </c>
      <c r="I1830" s="123" t="str">
        <f>IF('Prediction Log'!$F1830&gt;0.5, 'Prediction Log'!$B1830, IF('Prediction Log'!$F1830&lt;0.5, 'Prediction Log'!$C1830, "PICK"))</f>
        <v/>
      </c>
      <c r="J1830" s="124" t="str">
        <f>IF(ISBLANK(Games!B1829), "",IF('Prediction Log'!$I1830='Prediction Log'!$B1830, 'Prediction Log'!$F1830, 1-'Prediction Log'!$F1830))</f>
        <v/>
      </c>
      <c r="K1830" s="6" t="str">
        <f>IF(ISBLANK(Games!$B1829), "",Games!Q1829)</f>
        <v/>
      </c>
      <c r="L1830" s="143" t="str">
        <f>IF(ISBLANK(Games!AC1829), "",Games!AE1829)</f>
        <v/>
      </c>
      <c r="M1830" s="144" t="str">
        <f>IF(ISBLANK(Games!AC1829), "",_xlfn.NUMBERVALUE(Games!AD1829)-_xlfn.NUMBERVALUE(Games!AC1829))</f>
        <v/>
      </c>
      <c r="N1830" s="145" t="str">
        <f>IF(ISNUMBER(Table3[[#This Row],[Week]]), IF(ISNUMBER(Table3[[#This Row],[Predicted Spread]]), IF(OR(ISBLANK(Games!AC18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0" s="145" t="str">
        <f>IF(ISNUMBER(Table3[[#This Row],[Predicted Spread]]), IF(OR(ISBLANK(Games!AC18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0" s="145" t="str">
        <f>IF(ISNUMBER(Table3[[#This Row],[Predicted Spread]]), IF(ISBLANK(Games!AC18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0" s="145" t="str">
        <f>IFERROR(IF(OR(ISBLANK(Games!AC1829), Table3[[#This Row],[Spread]]=""),"",IF('Prediction Log'!$L1830='Prediction Log'!$G1830, "Y", "N")), "")</f>
        <v/>
      </c>
      <c r="R1830" s="145" t="str">
        <f>IF(ISNUMBER(Table3[[#This Row],[Predicted Spread]]), Table3[[#This Row],[Home Team Covered Market]],"")</f>
        <v/>
      </c>
      <c r="S1830" s="145" t="str">
        <f>IF(ISNUMBER(Table3[[#This Row],[Predicted Spread]]), IF(OR(Table3[[#This Row],[Market Side Correct]]="",ISBLANK(Games!AC1829)), "",IF(AND('Prediction Log'!$Q1830="Y", 'Prediction Log'!$R1830="Y"), "Y", "N")),"")</f>
        <v/>
      </c>
      <c r="T1830" s="145" t="str">
        <f>IF(ISNUMBER(Table3[[#This Row],[Predicted Spread]]), IF(ISBLANK(Games!AC1829),"",IF(Games!AE1829='Prediction Log'!$H1830, "Y", "N")), "")</f>
        <v/>
      </c>
      <c r="U1830" s="145" t="str">
        <f>IF(ISNUMBER(Table3[[#This Row],[Predicted Spread]]), IF(OR(Table3[[#This Row],[Spread]]="",ISBLANK(Games!AC1829)), "", IF(Table3[[#This Row],[Home Team Covered Market]]=Games!P1829, "Y", "N")),"")</f>
        <v/>
      </c>
      <c r="V1830" s="145" t="str">
        <f>IF(ISBLANK(Games!AC1829), "",IF('Prediction Log'!$I1830='Prediction Log'!$L1830, "Y", "N"))</f>
        <v/>
      </c>
      <c r="W1830" s="145" t="str">
        <f>IF(ISNUMBER(Table3[[#This Row],[Predicted Spread]]), IF(OR(Table3[[#This Row],[Model Spread Correct]]="",ISBLANK(Games!AC1829)), "",IF('Prediction Log'!$H1830&lt;&gt;'Prediction Log'!$L1830, "N",IF(AND('Prediction Log'!$E1830&gt;0, 'Prediction Log'!$M1830&gt;'Prediction Log'!$E1830, 'Prediction Log'!$H1830='Prediction Log'!$C1830), "Y", IF(AND('Prediction Log'!$E1830&lt;0, 'Prediction Log'!$M1830&lt;'Prediction Log'!$E1830,'Prediction Log'!$H1830='Prediction Log'!$B1830 ), "Y", IF('Prediction Log'!$M1830='Prediction Log'!$E1830, "PUSH", "N"))))), "")</f>
        <v/>
      </c>
      <c r="X1830" s="145" t="str">
        <f>IF(ISNUMBER(Table3[[#This Row],[Predicted Spread]]), IF(OR(Table3[[#This Row],[Model Spread Correct]]="",ISBLANK(Games!AC1829)), "",IF(AND('Prediction Log'!$T1830="Y", 'Prediction Log'!$U1830="Y"), "Y", "N")), "")</f>
        <v/>
      </c>
      <c r="Y1830" s="145" t="str">
        <f>IFERROR(IF(ISNUMBER(Table3[[#This Row],[Predicted Spread]]), IF(ISBLANK(Games!AC1829), "",IF('Prediction Log'!$D1830&gt;0, 'Prediction Log'!$M1830-'Prediction Log'!$D1830, IF('Prediction Log'!$D1830&lt;0, -'Prediction Log'!$M1830+'Prediction Log'!$D1830, "NA"))), ""), "")</f>
        <v/>
      </c>
      <c r="Z1830" s="145" t="str">
        <f>IF(ISNUMBER(Table3[[#This Row],[Difference from Market]]), IF(ISBLANK(Games!AC1829), "",ABS('Prediction Log'!$Y1830)), "")</f>
        <v/>
      </c>
      <c r="AA1830" s="146" t="str">
        <f>IF(ISNUMBER(Table3[[#This Row],[Predicted Spread]]), IF(ISBLANK(Games!AC1829), "",IF('Prediction Log'!$E1830&gt;0, 'Prediction Log'!$M1830-'Prediction Log'!$E1830, IF('Prediction Log'!$E1830&lt;0, -'Prediction Log'!$M1830+'Prediction Log'!$E1830, "NA"))), "")</f>
        <v/>
      </c>
      <c r="AB1830" s="147" t="str">
        <f>IF(ISNUMBER(Table3[[#This Row],[Difference from Prediction]]), IF(ISBLANK(Games!AD1829), "",ABS('Prediction Log'!$AA1830)), "")</f>
        <v/>
      </c>
      <c r="AC1830" s="161" t="str">
        <f>IF(ISNUMBER(Table3[[#This Row],[Predicted Spread]]), IF(OR(ISBLANK(Games!AC1829),Table3[[#This Row],[Market Side Correct]]="",ISBLANK('Prediction Log'!$L1830)), "",IF(OR(AND('Prediction Log'!D1830&lt;0, 'Prediction Log'!L1830='Prediction Log'!B1830), AND('Prediction Log'!D1830&gt;0, 'Prediction Log'!C1830='Prediction Log'!L1830)),"Y", IF(ISBLANK(Games!$B$2), "","N"))), "")</f>
        <v/>
      </c>
      <c r="AD1830" s="161" t="str">
        <f>'Prediction Log'!$S1830</f>
        <v/>
      </c>
    </row>
    <row r="1831" spans="1:30" x14ac:dyDescent="0.45">
      <c r="A1831" s="140" t="str">
        <f>IF(ISBLANK(Games!$B1830), "",Games!A1830)</f>
        <v/>
      </c>
      <c r="B1831" s="133" t="str">
        <f>IF(ISBLANK(Games!$B1830), "",Games!B1830)</f>
        <v/>
      </c>
      <c r="C1831" s="133" t="str">
        <f>IF(ISBLANK(Games!$B1830), "",Games!C1830)</f>
        <v/>
      </c>
      <c r="D1831" s="134" t="str">
        <f>IF(ISBLANK(Games!$D1830), "",IF(_xlfn.NUMBERVALUE(Games!D1830)=0, "",_xlfn.NUMBERVALUE(Games!D1830) ))</f>
        <v/>
      </c>
      <c r="E1831" s="141" t="str">
        <f>IF(ISBLANK(_xlfn.NUMBERVALUE(Games!$B1830)), "",IF(ISNUMBER(Table3[[#This Row],[Week]]), _xlfn.NUMBERVALUE(Games!J1830), ""))</f>
        <v/>
      </c>
      <c r="F1831" s="125" t="str">
        <f>IFERROR(IF(ISBLANK(Games!B1830), "", IF(Games!N1830=Games!B1830, Games!O1830, 1-Games!O1830)), "")</f>
        <v/>
      </c>
      <c r="G1831" s="142" t="str">
        <f>IF(OR(ISBLANK(Games!B1830),Table3[[#This Row],[Spread]]=""), "", IF('Prediction Log'!$D1831&lt;0, 'Prediction Log'!$B1831, 'Prediction Log'!$C1831))</f>
        <v/>
      </c>
      <c r="H1831" s="123" t="str">
        <f>IF(ISBLANK(Games!$B1830), "",Games!K1830)</f>
        <v/>
      </c>
      <c r="I1831" s="123" t="str">
        <f>IF('Prediction Log'!$F1831&gt;0.5, 'Prediction Log'!$B1831, IF('Prediction Log'!$F1831&lt;0.5, 'Prediction Log'!$C1831, "PICK"))</f>
        <v/>
      </c>
      <c r="J1831" s="124" t="str">
        <f>IF(ISBLANK(Games!B1830), "",IF('Prediction Log'!$I1831='Prediction Log'!$B1831, 'Prediction Log'!$F1831, 1-'Prediction Log'!$F1831))</f>
        <v/>
      </c>
      <c r="K1831" s="6" t="str">
        <f>IF(ISBLANK(Games!$B1830), "",Games!Q1830)</f>
        <v/>
      </c>
      <c r="L1831" s="143" t="str">
        <f>IF(ISBLANK(Games!AC1830), "",Games!AE1830)</f>
        <v/>
      </c>
      <c r="M1831" s="144" t="str">
        <f>IF(ISBLANK(Games!AC1830), "",_xlfn.NUMBERVALUE(Games!AD1830)-_xlfn.NUMBERVALUE(Games!AC1830))</f>
        <v/>
      </c>
      <c r="N1831" s="145" t="str">
        <f>IF(ISNUMBER(Table3[[#This Row],[Week]]), IF(ISNUMBER(Table3[[#This Row],[Predicted Spread]]), IF(OR(ISBLANK(Games!AC18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1" s="145" t="str">
        <f>IF(ISNUMBER(Table3[[#This Row],[Predicted Spread]]), IF(OR(ISBLANK(Games!AC18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1" s="145" t="str">
        <f>IF(ISNUMBER(Table3[[#This Row],[Predicted Spread]]), IF(ISBLANK(Games!AC18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1" s="145" t="str">
        <f>IFERROR(IF(OR(ISBLANK(Games!AC1830), Table3[[#This Row],[Spread]]=""),"",IF('Prediction Log'!$L1831='Prediction Log'!$G1831, "Y", "N")), "")</f>
        <v/>
      </c>
      <c r="R1831" s="145" t="str">
        <f>IF(ISNUMBER(Table3[[#This Row],[Predicted Spread]]), Table3[[#This Row],[Home Team Covered Market]],"")</f>
        <v/>
      </c>
      <c r="S1831" s="145" t="str">
        <f>IF(ISNUMBER(Table3[[#This Row],[Predicted Spread]]), IF(OR(Table3[[#This Row],[Market Side Correct]]="",ISBLANK(Games!AC1830)), "",IF(AND('Prediction Log'!$Q1831="Y", 'Prediction Log'!$R1831="Y"), "Y", "N")),"")</f>
        <v/>
      </c>
      <c r="T1831" s="145" t="str">
        <f>IF(ISNUMBER(Table3[[#This Row],[Predicted Spread]]), IF(ISBLANK(Games!AC1830),"",IF(Games!AE1830='Prediction Log'!$H1831, "Y", "N")), "")</f>
        <v/>
      </c>
      <c r="U1831" s="145" t="str">
        <f>IF(ISNUMBER(Table3[[#This Row],[Predicted Spread]]), IF(OR(Table3[[#This Row],[Spread]]="",ISBLANK(Games!AC1830)), "", IF(Table3[[#This Row],[Home Team Covered Market]]=Games!P1830, "Y", "N")),"")</f>
        <v/>
      </c>
      <c r="V1831" s="145" t="str">
        <f>IF(ISBLANK(Games!AC1830), "",IF('Prediction Log'!$I1831='Prediction Log'!$L1831, "Y", "N"))</f>
        <v/>
      </c>
      <c r="W1831" s="145" t="str">
        <f>IF(ISNUMBER(Table3[[#This Row],[Predicted Spread]]), IF(OR(Table3[[#This Row],[Model Spread Correct]]="",ISBLANK(Games!AC1830)), "",IF('Prediction Log'!$H1831&lt;&gt;'Prediction Log'!$L1831, "N",IF(AND('Prediction Log'!$E1831&gt;0, 'Prediction Log'!$M1831&gt;'Prediction Log'!$E1831, 'Prediction Log'!$H1831='Prediction Log'!$C1831), "Y", IF(AND('Prediction Log'!$E1831&lt;0, 'Prediction Log'!$M1831&lt;'Prediction Log'!$E1831,'Prediction Log'!$H1831='Prediction Log'!$B1831 ), "Y", IF('Prediction Log'!$M1831='Prediction Log'!$E1831, "PUSH", "N"))))), "")</f>
        <v/>
      </c>
      <c r="X1831" s="145" t="str">
        <f>IF(ISNUMBER(Table3[[#This Row],[Predicted Spread]]), IF(OR(Table3[[#This Row],[Model Spread Correct]]="",ISBLANK(Games!AC1830)), "",IF(AND('Prediction Log'!$T1831="Y", 'Prediction Log'!$U1831="Y"), "Y", "N")), "")</f>
        <v/>
      </c>
      <c r="Y1831" s="145" t="str">
        <f>IFERROR(IF(ISNUMBER(Table3[[#This Row],[Predicted Spread]]), IF(ISBLANK(Games!AC1830), "",IF('Prediction Log'!$D1831&gt;0, 'Prediction Log'!$M1831-'Prediction Log'!$D1831, IF('Prediction Log'!$D1831&lt;0, -'Prediction Log'!$M1831+'Prediction Log'!$D1831, "NA"))), ""), "")</f>
        <v/>
      </c>
      <c r="Z1831" s="145" t="str">
        <f>IF(ISNUMBER(Table3[[#This Row],[Difference from Market]]), IF(ISBLANK(Games!AC1830), "",ABS('Prediction Log'!$Y1831)), "")</f>
        <v/>
      </c>
      <c r="AA1831" s="146" t="str">
        <f>IF(ISNUMBER(Table3[[#This Row],[Predicted Spread]]), IF(ISBLANK(Games!AC1830), "",IF('Prediction Log'!$E1831&gt;0, 'Prediction Log'!$M1831-'Prediction Log'!$E1831, IF('Prediction Log'!$E1831&lt;0, -'Prediction Log'!$M1831+'Prediction Log'!$E1831, "NA"))), "")</f>
        <v/>
      </c>
      <c r="AB1831" s="147" t="str">
        <f>IF(ISNUMBER(Table3[[#This Row],[Difference from Prediction]]), IF(ISBLANK(Games!AD1830), "",ABS('Prediction Log'!$AA1831)), "")</f>
        <v/>
      </c>
      <c r="AC1831" s="161" t="str">
        <f>IF(ISNUMBER(Table3[[#This Row],[Predicted Spread]]), IF(OR(ISBLANK(Games!AC1830),Table3[[#This Row],[Market Side Correct]]="",ISBLANK('Prediction Log'!$L1831)), "",IF(OR(AND('Prediction Log'!D1831&lt;0, 'Prediction Log'!L1831='Prediction Log'!B1831), AND('Prediction Log'!D1831&gt;0, 'Prediction Log'!C1831='Prediction Log'!L1831)),"Y", IF(ISBLANK(Games!$B$2), "","N"))), "")</f>
        <v/>
      </c>
      <c r="AD1831" s="161" t="str">
        <f>'Prediction Log'!$S1831</f>
        <v/>
      </c>
    </row>
    <row r="1832" spans="1:30" x14ac:dyDescent="0.45">
      <c r="A1832" s="140" t="str">
        <f>IF(ISBLANK(Games!$B1831), "",Games!A1831)</f>
        <v/>
      </c>
      <c r="B1832" s="133" t="str">
        <f>IF(ISBLANK(Games!$B1831), "",Games!B1831)</f>
        <v/>
      </c>
      <c r="C1832" s="133" t="str">
        <f>IF(ISBLANK(Games!$B1831), "",Games!C1831)</f>
        <v/>
      </c>
      <c r="D1832" s="134" t="str">
        <f>IF(ISBLANK(Games!$D1831), "",IF(_xlfn.NUMBERVALUE(Games!D1831)=0, "",_xlfn.NUMBERVALUE(Games!D1831) ))</f>
        <v/>
      </c>
      <c r="E1832" s="141" t="str">
        <f>IF(ISBLANK(_xlfn.NUMBERVALUE(Games!$B1831)), "",IF(ISNUMBER(Table3[[#This Row],[Week]]), _xlfn.NUMBERVALUE(Games!J1831), ""))</f>
        <v/>
      </c>
      <c r="F1832" s="125" t="str">
        <f>IFERROR(IF(ISBLANK(Games!B1831), "", IF(Games!N1831=Games!B1831, Games!O1831, 1-Games!O1831)), "")</f>
        <v/>
      </c>
      <c r="G1832" s="142" t="str">
        <f>IF(OR(ISBLANK(Games!B1831),Table3[[#This Row],[Spread]]=""), "", IF('Prediction Log'!$D1832&lt;0, 'Prediction Log'!$B1832, 'Prediction Log'!$C1832))</f>
        <v/>
      </c>
      <c r="H1832" s="123" t="str">
        <f>IF(ISBLANK(Games!$B1831), "",Games!K1831)</f>
        <v/>
      </c>
      <c r="I1832" s="123" t="str">
        <f>IF('Prediction Log'!$F1832&gt;0.5, 'Prediction Log'!$B1832, IF('Prediction Log'!$F1832&lt;0.5, 'Prediction Log'!$C1832, "PICK"))</f>
        <v/>
      </c>
      <c r="J1832" s="124" t="str">
        <f>IF(ISBLANK(Games!B1831), "",IF('Prediction Log'!$I1832='Prediction Log'!$B1832, 'Prediction Log'!$F1832, 1-'Prediction Log'!$F1832))</f>
        <v/>
      </c>
      <c r="K1832" s="6" t="str">
        <f>IF(ISBLANK(Games!$B1831), "",Games!Q1831)</f>
        <v/>
      </c>
      <c r="L1832" s="143" t="str">
        <f>IF(ISBLANK(Games!AC1831), "",Games!AE1831)</f>
        <v/>
      </c>
      <c r="M1832" s="144" t="str">
        <f>IF(ISBLANK(Games!AC1831), "",_xlfn.NUMBERVALUE(Games!AD1831)-_xlfn.NUMBERVALUE(Games!AC1831))</f>
        <v/>
      </c>
      <c r="N1832" s="145" t="str">
        <f>IF(ISNUMBER(Table3[[#This Row],[Week]]), IF(ISNUMBER(Table3[[#This Row],[Predicted Spread]]), IF(OR(ISBLANK(Games!AC18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2" s="145" t="str">
        <f>IF(ISNUMBER(Table3[[#This Row],[Predicted Spread]]), IF(OR(ISBLANK(Games!AC18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2" s="145" t="str">
        <f>IF(ISNUMBER(Table3[[#This Row],[Predicted Spread]]), IF(ISBLANK(Games!AC18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2" s="145" t="str">
        <f>IFERROR(IF(OR(ISBLANK(Games!AC1831), Table3[[#This Row],[Spread]]=""),"",IF('Prediction Log'!$L1832='Prediction Log'!$G1832, "Y", "N")), "")</f>
        <v/>
      </c>
      <c r="R1832" s="145" t="str">
        <f>IF(ISNUMBER(Table3[[#This Row],[Predicted Spread]]), Table3[[#This Row],[Home Team Covered Market]],"")</f>
        <v/>
      </c>
      <c r="S1832" s="145" t="str">
        <f>IF(ISNUMBER(Table3[[#This Row],[Predicted Spread]]), IF(OR(Table3[[#This Row],[Market Side Correct]]="",ISBLANK(Games!AC1831)), "",IF(AND('Prediction Log'!$Q1832="Y", 'Prediction Log'!$R1832="Y"), "Y", "N")),"")</f>
        <v/>
      </c>
      <c r="T1832" s="145" t="str">
        <f>IF(ISNUMBER(Table3[[#This Row],[Predicted Spread]]), IF(ISBLANK(Games!AC1831),"",IF(Games!AE1831='Prediction Log'!$H1832, "Y", "N")), "")</f>
        <v/>
      </c>
      <c r="U1832" s="145" t="str">
        <f>IF(ISNUMBER(Table3[[#This Row],[Predicted Spread]]), IF(OR(Table3[[#This Row],[Spread]]="",ISBLANK(Games!AC1831)), "", IF(Table3[[#This Row],[Home Team Covered Market]]=Games!P1831, "Y", "N")),"")</f>
        <v/>
      </c>
      <c r="V1832" s="145" t="str">
        <f>IF(ISBLANK(Games!AC1831), "",IF('Prediction Log'!$I1832='Prediction Log'!$L1832, "Y", "N"))</f>
        <v/>
      </c>
      <c r="W1832" s="145" t="str">
        <f>IF(ISNUMBER(Table3[[#This Row],[Predicted Spread]]), IF(OR(Table3[[#This Row],[Model Spread Correct]]="",ISBLANK(Games!AC1831)), "",IF('Prediction Log'!$H1832&lt;&gt;'Prediction Log'!$L1832, "N",IF(AND('Prediction Log'!$E1832&gt;0, 'Prediction Log'!$M1832&gt;'Prediction Log'!$E1832, 'Prediction Log'!$H1832='Prediction Log'!$C1832), "Y", IF(AND('Prediction Log'!$E1832&lt;0, 'Prediction Log'!$M1832&lt;'Prediction Log'!$E1832,'Prediction Log'!$H1832='Prediction Log'!$B1832 ), "Y", IF('Prediction Log'!$M1832='Prediction Log'!$E1832, "PUSH", "N"))))), "")</f>
        <v/>
      </c>
      <c r="X1832" s="145" t="str">
        <f>IF(ISNUMBER(Table3[[#This Row],[Predicted Spread]]), IF(OR(Table3[[#This Row],[Model Spread Correct]]="",ISBLANK(Games!AC1831)), "",IF(AND('Prediction Log'!$T1832="Y", 'Prediction Log'!$U1832="Y"), "Y", "N")), "")</f>
        <v/>
      </c>
      <c r="Y1832" s="145" t="str">
        <f>IFERROR(IF(ISNUMBER(Table3[[#This Row],[Predicted Spread]]), IF(ISBLANK(Games!AC1831), "",IF('Prediction Log'!$D1832&gt;0, 'Prediction Log'!$M1832-'Prediction Log'!$D1832, IF('Prediction Log'!$D1832&lt;0, -'Prediction Log'!$M1832+'Prediction Log'!$D1832, "NA"))), ""), "")</f>
        <v/>
      </c>
      <c r="Z1832" s="145" t="str">
        <f>IF(ISNUMBER(Table3[[#This Row],[Difference from Market]]), IF(ISBLANK(Games!AC1831), "",ABS('Prediction Log'!$Y1832)), "")</f>
        <v/>
      </c>
      <c r="AA1832" s="146" t="str">
        <f>IF(ISNUMBER(Table3[[#This Row],[Predicted Spread]]), IF(ISBLANK(Games!AC1831), "",IF('Prediction Log'!$E1832&gt;0, 'Prediction Log'!$M1832-'Prediction Log'!$E1832, IF('Prediction Log'!$E1832&lt;0, -'Prediction Log'!$M1832+'Prediction Log'!$E1832, "NA"))), "")</f>
        <v/>
      </c>
      <c r="AB1832" s="147" t="str">
        <f>IF(ISNUMBER(Table3[[#This Row],[Difference from Prediction]]), IF(ISBLANK(Games!AD1831), "",ABS('Prediction Log'!$AA1832)), "")</f>
        <v/>
      </c>
      <c r="AC1832" s="161" t="str">
        <f>IF(ISNUMBER(Table3[[#This Row],[Predicted Spread]]), IF(OR(ISBLANK(Games!AC1831),Table3[[#This Row],[Market Side Correct]]="",ISBLANK('Prediction Log'!$L1832)), "",IF(OR(AND('Prediction Log'!D1832&lt;0, 'Prediction Log'!L1832='Prediction Log'!B1832), AND('Prediction Log'!D1832&gt;0, 'Prediction Log'!C1832='Prediction Log'!L1832)),"Y", IF(ISBLANK(Games!$B$2), "","N"))), "")</f>
        <v/>
      </c>
      <c r="AD1832" s="161" t="str">
        <f>'Prediction Log'!$S1832</f>
        <v/>
      </c>
    </row>
    <row r="1833" spans="1:30" x14ac:dyDescent="0.45">
      <c r="A1833" s="140" t="str">
        <f>IF(ISBLANK(Games!$B1832), "",Games!A1832)</f>
        <v/>
      </c>
      <c r="B1833" s="133" t="str">
        <f>IF(ISBLANK(Games!$B1832), "",Games!B1832)</f>
        <v/>
      </c>
      <c r="C1833" s="133" t="str">
        <f>IF(ISBLANK(Games!$B1832), "",Games!C1832)</f>
        <v/>
      </c>
      <c r="D1833" s="134" t="str">
        <f>IF(ISBLANK(Games!$D1832), "",IF(_xlfn.NUMBERVALUE(Games!D1832)=0, "",_xlfn.NUMBERVALUE(Games!D1832) ))</f>
        <v/>
      </c>
      <c r="E1833" s="141" t="str">
        <f>IF(ISBLANK(_xlfn.NUMBERVALUE(Games!$B1832)), "",IF(ISNUMBER(Table3[[#This Row],[Week]]), _xlfn.NUMBERVALUE(Games!J1832), ""))</f>
        <v/>
      </c>
      <c r="F1833" s="125" t="str">
        <f>IFERROR(IF(ISBLANK(Games!B1832), "", IF(Games!N1832=Games!B1832, Games!O1832, 1-Games!O1832)), "")</f>
        <v/>
      </c>
      <c r="G1833" s="142" t="str">
        <f>IF(OR(ISBLANK(Games!B1832),Table3[[#This Row],[Spread]]=""), "", IF('Prediction Log'!$D1833&lt;0, 'Prediction Log'!$B1833, 'Prediction Log'!$C1833))</f>
        <v/>
      </c>
      <c r="H1833" s="123" t="str">
        <f>IF(ISBLANK(Games!$B1832), "",Games!K1832)</f>
        <v/>
      </c>
      <c r="I1833" s="123" t="str">
        <f>IF('Prediction Log'!$F1833&gt;0.5, 'Prediction Log'!$B1833, IF('Prediction Log'!$F1833&lt;0.5, 'Prediction Log'!$C1833, "PICK"))</f>
        <v/>
      </c>
      <c r="J1833" s="124" t="str">
        <f>IF(ISBLANK(Games!B1832), "",IF('Prediction Log'!$I1833='Prediction Log'!$B1833, 'Prediction Log'!$F1833, 1-'Prediction Log'!$F1833))</f>
        <v/>
      </c>
      <c r="K1833" s="6" t="str">
        <f>IF(ISBLANK(Games!$B1832), "",Games!Q1832)</f>
        <v/>
      </c>
      <c r="L1833" s="143" t="str">
        <f>IF(ISBLANK(Games!AC1832), "",Games!AE1832)</f>
        <v/>
      </c>
      <c r="M1833" s="144" t="str">
        <f>IF(ISBLANK(Games!AC1832), "",_xlfn.NUMBERVALUE(Games!AD1832)-_xlfn.NUMBERVALUE(Games!AC1832))</f>
        <v/>
      </c>
      <c r="N1833" s="145" t="str">
        <f>IF(ISNUMBER(Table3[[#This Row],[Week]]), IF(ISNUMBER(Table3[[#This Row],[Predicted Spread]]), IF(OR(ISBLANK(Games!AC18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3" s="145" t="str">
        <f>IF(ISNUMBER(Table3[[#This Row],[Predicted Spread]]), IF(OR(ISBLANK(Games!AC18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3" s="145" t="str">
        <f>IF(ISNUMBER(Table3[[#This Row],[Predicted Spread]]), IF(ISBLANK(Games!AC18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3" s="145" t="str">
        <f>IFERROR(IF(OR(ISBLANK(Games!AC1832), Table3[[#This Row],[Spread]]=""),"",IF('Prediction Log'!$L1833='Prediction Log'!$G1833, "Y", "N")), "")</f>
        <v/>
      </c>
      <c r="R1833" s="145" t="str">
        <f>IF(ISNUMBER(Table3[[#This Row],[Predicted Spread]]), Table3[[#This Row],[Home Team Covered Market]],"")</f>
        <v/>
      </c>
      <c r="S1833" s="145" t="str">
        <f>IF(ISNUMBER(Table3[[#This Row],[Predicted Spread]]), IF(OR(Table3[[#This Row],[Market Side Correct]]="",ISBLANK(Games!AC1832)), "",IF(AND('Prediction Log'!$Q1833="Y", 'Prediction Log'!$R1833="Y"), "Y", "N")),"")</f>
        <v/>
      </c>
      <c r="T1833" s="145" t="str">
        <f>IF(ISNUMBER(Table3[[#This Row],[Predicted Spread]]), IF(ISBLANK(Games!AC1832),"",IF(Games!AE1832='Prediction Log'!$H1833, "Y", "N")), "")</f>
        <v/>
      </c>
      <c r="U1833" s="145" t="str">
        <f>IF(ISNUMBER(Table3[[#This Row],[Predicted Spread]]), IF(OR(Table3[[#This Row],[Spread]]="",ISBLANK(Games!AC1832)), "", IF(Table3[[#This Row],[Home Team Covered Market]]=Games!P1832, "Y", "N")),"")</f>
        <v/>
      </c>
      <c r="V1833" s="145" t="str">
        <f>IF(ISBLANK(Games!AC1832), "",IF('Prediction Log'!$I1833='Prediction Log'!$L1833, "Y", "N"))</f>
        <v/>
      </c>
      <c r="W1833" s="145" t="str">
        <f>IF(ISNUMBER(Table3[[#This Row],[Predicted Spread]]), IF(OR(Table3[[#This Row],[Model Spread Correct]]="",ISBLANK(Games!AC1832)), "",IF('Prediction Log'!$H1833&lt;&gt;'Prediction Log'!$L1833, "N",IF(AND('Prediction Log'!$E1833&gt;0, 'Prediction Log'!$M1833&gt;'Prediction Log'!$E1833, 'Prediction Log'!$H1833='Prediction Log'!$C1833), "Y", IF(AND('Prediction Log'!$E1833&lt;0, 'Prediction Log'!$M1833&lt;'Prediction Log'!$E1833,'Prediction Log'!$H1833='Prediction Log'!$B1833 ), "Y", IF('Prediction Log'!$M1833='Prediction Log'!$E1833, "PUSH", "N"))))), "")</f>
        <v/>
      </c>
      <c r="X1833" s="145" t="str">
        <f>IF(ISNUMBER(Table3[[#This Row],[Predicted Spread]]), IF(OR(Table3[[#This Row],[Model Spread Correct]]="",ISBLANK(Games!AC1832)), "",IF(AND('Prediction Log'!$T1833="Y", 'Prediction Log'!$U1833="Y"), "Y", "N")), "")</f>
        <v/>
      </c>
      <c r="Y1833" s="145" t="str">
        <f>IFERROR(IF(ISNUMBER(Table3[[#This Row],[Predicted Spread]]), IF(ISBLANK(Games!AC1832), "",IF('Prediction Log'!$D1833&gt;0, 'Prediction Log'!$M1833-'Prediction Log'!$D1833, IF('Prediction Log'!$D1833&lt;0, -'Prediction Log'!$M1833+'Prediction Log'!$D1833, "NA"))), ""), "")</f>
        <v/>
      </c>
      <c r="Z1833" s="145" t="str">
        <f>IF(ISNUMBER(Table3[[#This Row],[Difference from Market]]), IF(ISBLANK(Games!AC1832), "",ABS('Prediction Log'!$Y1833)), "")</f>
        <v/>
      </c>
      <c r="AA1833" s="146" t="str">
        <f>IF(ISNUMBER(Table3[[#This Row],[Predicted Spread]]), IF(ISBLANK(Games!AC1832), "",IF('Prediction Log'!$E1833&gt;0, 'Prediction Log'!$M1833-'Prediction Log'!$E1833, IF('Prediction Log'!$E1833&lt;0, -'Prediction Log'!$M1833+'Prediction Log'!$E1833, "NA"))), "")</f>
        <v/>
      </c>
      <c r="AB1833" s="147" t="str">
        <f>IF(ISNUMBER(Table3[[#This Row],[Difference from Prediction]]), IF(ISBLANK(Games!AD1832), "",ABS('Prediction Log'!$AA1833)), "")</f>
        <v/>
      </c>
      <c r="AC1833" s="161" t="str">
        <f>IF(ISNUMBER(Table3[[#This Row],[Predicted Spread]]), IF(OR(ISBLANK(Games!AC1832),Table3[[#This Row],[Market Side Correct]]="",ISBLANK('Prediction Log'!$L1833)), "",IF(OR(AND('Prediction Log'!D1833&lt;0, 'Prediction Log'!L1833='Prediction Log'!B1833), AND('Prediction Log'!D1833&gt;0, 'Prediction Log'!C1833='Prediction Log'!L1833)),"Y", IF(ISBLANK(Games!$B$2), "","N"))), "")</f>
        <v/>
      </c>
      <c r="AD1833" s="161" t="str">
        <f>'Prediction Log'!$S1833</f>
        <v/>
      </c>
    </row>
    <row r="1834" spans="1:30" x14ac:dyDescent="0.45">
      <c r="A1834" s="140" t="str">
        <f>IF(ISBLANK(Games!$B1833), "",Games!A1833)</f>
        <v/>
      </c>
      <c r="B1834" s="133" t="str">
        <f>IF(ISBLANK(Games!$B1833), "",Games!B1833)</f>
        <v/>
      </c>
      <c r="C1834" s="133" t="str">
        <f>IF(ISBLANK(Games!$B1833), "",Games!C1833)</f>
        <v/>
      </c>
      <c r="D1834" s="134" t="str">
        <f>IF(ISBLANK(Games!$D1833), "",IF(_xlfn.NUMBERVALUE(Games!D1833)=0, "",_xlfn.NUMBERVALUE(Games!D1833) ))</f>
        <v/>
      </c>
      <c r="E1834" s="141" t="str">
        <f>IF(ISBLANK(_xlfn.NUMBERVALUE(Games!$B1833)), "",IF(ISNUMBER(Table3[[#This Row],[Week]]), _xlfn.NUMBERVALUE(Games!J1833), ""))</f>
        <v/>
      </c>
      <c r="F1834" s="125" t="str">
        <f>IFERROR(IF(ISBLANK(Games!B1833), "", IF(Games!N1833=Games!B1833, Games!O1833, 1-Games!O1833)), "")</f>
        <v/>
      </c>
      <c r="G1834" s="142" t="str">
        <f>IF(OR(ISBLANK(Games!B1833),Table3[[#This Row],[Spread]]=""), "", IF('Prediction Log'!$D1834&lt;0, 'Prediction Log'!$B1834, 'Prediction Log'!$C1834))</f>
        <v/>
      </c>
      <c r="H1834" s="123" t="str">
        <f>IF(ISBLANK(Games!$B1833), "",Games!K1833)</f>
        <v/>
      </c>
      <c r="I1834" s="123" t="str">
        <f>IF('Prediction Log'!$F1834&gt;0.5, 'Prediction Log'!$B1834, IF('Prediction Log'!$F1834&lt;0.5, 'Prediction Log'!$C1834, "PICK"))</f>
        <v/>
      </c>
      <c r="J1834" s="124" t="str">
        <f>IF(ISBLANK(Games!B1833), "",IF('Prediction Log'!$I1834='Prediction Log'!$B1834, 'Prediction Log'!$F1834, 1-'Prediction Log'!$F1834))</f>
        <v/>
      </c>
      <c r="K1834" s="6" t="str">
        <f>IF(ISBLANK(Games!$B1833), "",Games!Q1833)</f>
        <v/>
      </c>
      <c r="L1834" s="143" t="str">
        <f>IF(ISBLANK(Games!AC1833), "",Games!AE1833)</f>
        <v/>
      </c>
      <c r="M1834" s="144" t="str">
        <f>IF(ISBLANK(Games!AC1833), "",_xlfn.NUMBERVALUE(Games!AD1833)-_xlfn.NUMBERVALUE(Games!AC1833))</f>
        <v/>
      </c>
      <c r="N1834" s="145" t="str">
        <f>IF(ISNUMBER(Table3[[#This Row],[Week]]), IF(ISNUMBER(Table3[[#This Row],[Predicted Spread]]), IF(OR(ISBLANK(Games!AC18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4" s="145" t="str">
        <f>IF(ISNUMBER(Table3[[#This Row],[Predicted Spread]]), IF(OR(ISBLANK(Games!AC18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4" s="145" t="str">
        <f>IF(ISNUMBER(Table3[[#This Row],[Predicted Spread]]), IF(ISBLANK(Games!AC18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4" s="145" t="str">
        <f>IFERROR(IF(OR(ISBLANK(Games!AC1833), Table3[[#This Row],[Spread]]=""),"",IF('Prediction Log'!$L1834='Prediction Log'!$G1834, "Y", "N")), "")</f>
        <v/>
      </c>
      <c r="R1834" s="145" t="str">
        <f>IF(ISNUMBER(Table3[[#This Row],[Predicted Spread]]), Table3[[#This Row],[Home Team Covered Market]],"")</f>
        <v/>
      </c>
      <c r="S1834" s="145" t="str">
        <f>IF(ISNUMBER(Table3[[#This Row],[Predicted Spread]]), IF(OR(Table3[[#This Row],[Market Side Correct]]="",ISBLANK(Games!AC1833)), "",IF(AND('Prediction Log'!$Q1834="Y", 'Prediction Log'!$R1834="Y"), "Y", "N")),"")</f>
        <v/>
      </c>
      <c r="T1834" s="145" t="str">
        <f>IF(ISNUMBER(Table3[[#This Row],[Predicted Spread]]), IF(ISBLANK(Games!AC1833),"",IF(Games!AE1833='Prediction Log'!$H1834, "Y", "N")), "")</f>
        <v/>
      </c>
      <c r="U1834" s="145" t="str">
        <f>IF(ISNUMBER(Table3[[#This Row],[Predicted Spread]]), IF(OR(Table3[[#This Row],[Spread]]="",ISBLANK(Games!AC1833)), "", IF(Table3[[#This Row],[Home Team Covered Market]]=Games!P1833, "Y", "N")),"")</f>
        <v/>
      </c>
      <c r="V1834" s="145" t="str">
        <f>IF(ISBLANK(Games!AC1833), "",IF('Prediction Log'!$I1834='Prediction Log'!$L1834, "Y", "N"))</f>
        <v/>
      </c>
      <c r="W1834" s="145" t="str">
        <f>IF(ISNUMBER(Table3[[#This Row],[Predicted Spread]]), IF(OR(Table3[[#This Row],[Model Spread Correct]]="",ISBLANK(Games!AC1833)), "",IF('Prediction Log'!$H1834&lt;&gt;'Prediction Log'!$L1834, "N",IF(AND('Prediction Log'!$E1834&gt;0, 'Prediction Log'!$M1834&gt;'Prediction Log'!$E1834, 'Prediction Log'!$H1834='Prediction Log'!$C1834), "Y", IF(AND('Prediction Log'!$E1834&lt;0, 'Prediction Log'!$M1834&lt;'Prediction Log'!$E1834,'Prediction Log'!$H1834='Prediction Log'!$B1834 ), "Y", IF('Prediction Log'!$M1834='Prediction Log'!$E1834, "PUSH", "N"))))), "")</f>
        <v/>
      </c>
      <c r="X1834" s="145" t="str">
        <f>IF(ISNUMBER(Table3[[#This Row],[Predicted Spread]]), IF(OR(Table3[[#This Row],[Model Spread Correct]]="",ISBLANK(Games!AC1833)), "",IF(AND('Prediction Log'!$T1834="Y", 'Prediction Log'!$U1834="Y"), "Y", "N")), "")</f>
        <v/>
      </c>
      <c r="Y1834" s="145" t="str">
        <f>IFERROR(IF(ISNUMBER(Table3[[#This Row],[Predicted Spread]]), IF(ISBLANK(Games!AC1833), "",IF('Prediction Log'!$D1834&gt;0, 'Prediction Log'!$M1834-'Prediction Log'!$D1834, IF('Prediction Log'!$D1834&lt;0, -'Prediction Log'!$M1834+'Prediction Log'!$D1834, "NA"))), ""), "")</f>
        <v/>
      </c>
      <c r="Z1834" s="145" t="str">
        <f>IF(ISNUMBER(Table3[[#This Row],[Difference from Market]]), IF(ISBLANK(Games!AC1833), "",ABS('Prediction Log'!$Y1834)), "")</f>
        <v/>
      </c>
      <c r="AA1834" s="146" t="str">
        <f>IF(ISNUMBER(Table3[[#This Row],[Predicted Spread]]), IF(ISBLANK(Games!AC1833), "",IF('Prediction Log'!$E1834&gt;0, 'Prediction Log'!$M1834-'Prediction Log'!$E1834, IF('Prediction Log'!$E1834&lt;0, -'Prediction Log'!$M1834+'Prediction Log'!$E1834, "NA"))), "")</f>
        <v/>
      </c>
      <c r="AB1834" s="147" t="str">
        <f>IF(ISNUMBER(Table3[[#This Row],[Difference from Prediction]]), IF(ISBLANK(Games!AD1833), "",ABS('Prediction Log'!$AA1834)), "")</f>
        <v/>
      </c>
      <c r="AC1834" s="161" t="str">
        <f>IF(ISNUMBER(Table3[[#This Row],[Predicted Spread]]), IF(OR(ISBLANK(Games!AC1833),Table3[[#This Row],[Market Side Correct]]="",ISBLANK('Prediction Log'!$L1834)), "",IF(OR(AND('Prediction Log'!D1834&lt;0, 'Prediction Log'!L1834='Prediction Log'!B1834), AND('Prediction Log'!D1834&gt;0, 'Prediction Log'!C1834='Prediction Log'!L1834)),"Y", IF(ISBLANK(Games!$B$2), "","N"))), "")</f>
        <v/>
      </c>
      <c r="AD1834" s="161" t="str">
        <f>'Prediction Log'!$S1834</f>
        <v/>
      </c>
    </row>
    <row r="1835" spans="1:30" x14ac:dyDescent="0.45">
      <c r="A1835" s="140" t="str">
        <f>IF(ISBLANK(Games!$B1834), "",Games!A1834)</f>
        <v/>
      </c>
      <c r="B1835" s="133" t="str">
        <f>IF(ISBLANK(Games!$B1834), "",Games!B1834)</f>
        <v/>
      </c>
      <c r="C1835" s="133" t="str">
        <f>IF(ISBLANK(Games!$B1834), "",Games!C1834)</f>
        <v/>
      </c>
      <c r="D1835" s="134" t="str">
        <f>IF(ISBLANK(Games!$D1834), "",IF(_xlfn.NUMBERVALUE(Games!D1834)=0, "",_xlfn.NUMBERVALUE(Games!D1834) ))</f>
        <v/>
      </c>
      <c r="E1835" s="141" t="str">
        <f>IF(ISBLANK(_xlfn.NUMBERVALUE(Games!$B1834)), "",IF(ISNUMBER(Table3[[#This Row],[Week]]), _xlfn.NUMBERVALUE(Games!J1834), ""))</f>
        <v/>
      </c>
      <c r="F1835" s="125" t="str">
        <f>IFERROR(IF(ISBLANK(Games!B1834), "", IF(Games!N1834=Games!B1834, Games!O1834, 1-Games!O1834)), "")</f>
        <v/>
      </c>
      <c r="G1835" s="142" t="str">
        <f>IF(OR(ISBLANK(Games!B1834),Table3[[#This Row],[Spread]]=""), "", IF('Prediction Log'!$D1835&lt;0, 'Prediction Log'!$B1835, 'Prediction Log'!$C1835))</f>
        <v/>
      </c>
      <c r="H1835" s="123" t="str">
        <f>IF(ISBLANK(Games!$B1834), "",Games!K1834)</f>
        <v/>
      </c>
      <c r="I1835" s="123" t="str">
        <f>IF('Prediction Log'!$F1835&gt;0.5, 'Prediction Log'!$B1835, IF('Prediction Log'!$F1835&lt;0.5, 'Prediction Log'!$C1835, "PICK"))</f>
        <v/>
      </c>
      <c r="J1835" s="124" t="str">
        <f>IF(ISBLANK(Games!B1834), "",IF('Prediction Log'!$I1835='Prediction Log'!$B1835, 'Prediction Log'!$F1835, 1-'Prediction Log'!$F1835))</f>
        <v/>
      </c>
      <c r="K1835" s="6" t="str">
        <f>IF(ISBLANK(Games!$B1834), "",Games!Q1834)</f>
        <v/>
      </c>
      <c r="L1835" s="143" t="str">
        <f>IF(ISBLANK(Games!AC1834), "",Games!AE1834)</f>
        <v/>
      </c>
      <c r="M1835" s="144" t="str">
        <f>IF(ISBLANK(Games!AC1834), "",_xlfn.NUMBERVALUE(Games!AD1834)-_xlfn.NUMBERVALUE(Games!AC1834))</f>
        <v/>
      </c>
      <c r="N1835" s="145" t="str">
        <f>IF(ISNUMBER(Table3[[#This Row],[Week]]), IF(ISNUMBER(Table3[[#This Row],[Predicted Spread]]), IF(OR(ISBLANK(Games!AC18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5" s="145" t="str">
        <f>IF(ISNUMBER(Table3[[#This Row],[Predicted Spread]]), IF(OR(ISBLANK(Games!AC18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5" s="145" t="str">
        <f>IF(ISNUMBER(Table3[[#This Row],[Predicted Spread]]), IF(ISBLANK(Games!AC18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5" s="145" t="str">
        <f>IFERROR(IF(OR(ISBLANK(Games!AC1834), Table3[[#This Row],[Spread]]=""),"",IF('Prediction Log'!$L1835='Prediction Log'!$G1835, "Y", "N")), "")</f>
        <v/>
      </c>
      <c r="R1835" s="145" t="str">
        <f>IF(ISNUMBER(Table3[[#This Row],[Predicted Spread]]), Table3[[#This Row],[Home Team Covered Market]],"")</f>
        <v/>
      </c>
      <c r="S1835" s="145" t="str">
        <f>IF(ISNUMBER(Table3[[#This Row],[Predicted Spread]]), IF(OR(Table3[[#This Row],[Market Side Correct]]="",ISBLANK(Games!AC1834)), "",IF(AND('Prediction Log'!$Q1835="Y", 'Prediction Log'!$R1835="Y"), "Y", "N")),"")</f>
        <v/>
      </c>
      <c r="T1835" s="145" t="str">
        <f>IF(ISNUMBER(Table3[[#This Row],[Predicted Spread]]), IF(ISBLANK(Games!AC1834),"",IF(Games!AE1834='Prediction Log'!$H1835, "Y", "N")), "")</f>
        <v/>
      </c>
      <c r="U1835" s="145" t="str">
        <f>IF(ISNUMBER(Table3[[#This Row],[Predicted Spread]]), IF(OR(Table3[[#This Row],[Spread]]="",ISBLANK(Games!AC1834)), "", IF(Table3[[#This Row],[Home Team Covered Market]]=Games!P1834, "Y", "N")),"")</f>
        <v/>
      </c>
      <c r="V1835" s="145" t="str">
        <f>IF(ISBLANK(Games!AC1834), "",IF('Prediction Log'!$I1835='Prediction Log'!$L1835, "Y", "N"))</f>
        <v/>
      </c>
      <c r="W1835" s="145" t="str">
        <f>IF(ISNUMBER(Table3[[#This Row],[Predicted Spread]]), IF(OR(Table3[[#This Row],[Model Spread Correct]]="",ISBLANK(Games!AC1834)), "",IF('Prediction Log'!$H1835&lt;&gt;'Prediction Log'!$L1835, "N",IF(AND('Prediction Log'!$E1835&gt;0, 'Prediction Log'!$M1835&gt;'Prediction Log'!$E1835, 'Prediction Log'!$H1835='Prediction Log'!$C1835), "Y", IF(AND('Prediction Log'!$E1835&lt;0, 'Prediction Log'!$M1835&lt;'Prediction Log'!$E1835,'Prediction Log'!$H1835='Prediction Log'!$B1835 ), "Y", IF('Prediction Log'!$M1835='Prediction Log'!$E1835, "PUSH", "N"))))), "")</f>
        <v/>
      </c>
      <c r="X1835" s="145" t="str">
        <f>IF(ISNUMBER(Table3[[#This Row],[Predicted Spread]]), IF(OR(Table3[[#This Row],[Model Spread Correct]]="",ISBLANK(Games!AC1834)), "",IF(AND('Prediction Log'!$T1835="Y", 'Prediction Log'!$U1835="Y"), "Y", "N")), "")</f>
        <v/>
      </c>
      <c r="Y1835" s="145" t="str">
        <f>IFERROR(IF(ISNUMBER(Table3[[#This Row],[Predicted Spread]]), IF(ISBLANK(Games!AC1834), "",IF('Prediction Log'!$D1835&gt;0, 'Prediction Log'!$M1835-'Prediction Log'!$D1835, IF('Prediction Log'!$D1835&lt;0, -'Prediction Log'!$M1835+'Prediction Log'!$D1835, "NA"))), ""), "")</f>
        <v/>
      </c>
      <c r="Z1835" s="145" t="str">
        <f>IF(ISNUMBER(Table3[[#This Row],[Difference from Market]]), IF(ISBLANK(Games!AC1834), "",ABS('Prediction Log'!$Y1835)), "")</f>
        <v/>
      </c>
      <c r="AA1835" s="146" t="str">
        <f>IF(ISNUMBER(Table3[[#This Row],[Predicted Spread]]), IF(ISBLANK(Games!AC1834), "",IF('Prediction Log'!$E1835&gt;0, 'Prediction Log'!$M1835-'Prediction Log'!$E1835, IF('Prediction Log'!$E1835&lt;0, -'Prediction Log'!$M1835+'Prediction Log'!$E1835, "NA"))), "")</f>
        <v/>
      </c>
      <c r="AB1835" s="147" t="str">
        <f>IF(ISNUMBER(Table3[[#This Row],[Difference from Prediction]]), IF(ISBLANK(Games!AD1834), "",ABS('Prediction Log'!$AA1835)), "")</f>
        <v/>
      </c>
      <c r="AC1835" s="161" t="str">
        <f>IF(ISNUMBER(Table3[[#This Row],[Predicted Spread]]), IF(OR(ISBLANK(Games!AC1834),Table3[[#This Row],[Market Side Correct]]="",ISBLANK('Prediction Log'!$L1835)), "",IF(OR(AND('Prediction Log'!D1835&lt;0, 'Prediction Log'!L1835='Prediction Log'!B1835), AND('Prediction Log'!D1835&gt;0, 'Prediction Log'!C1835='Prediction Log'!L1835)),"Y", IF(ISBLANK(Games!$B$2), "","N"))), "")</f>
        <v/>
      </c>
      <c r="AD1835" s="161" t="str">
        <f>'Prediction Log'!$S1835</f>
        <v/>
      </c>
    </row>
    <row r="1836" spans="1:30" x14ac:dyDescent="0.45">
      <c r="A1836" s="140" t="str">
        <f>IF(ISBLANK(Games!$B1835), "",Games!A1835)</f>
        <v/>
      </c>
      <c r="B1836" s="133" t="str">
        <f>IF(ISBLANK(Games!$B1835), "",Games!B1835)</f>
        <v/>
      </c>
      <c r="C1836" s="133" t="str">
        <f>IF(ISBLANK(Games!$B1835), "",Games!C1835)</f>
        <v/>
      </c>
      <c r="D1836" s="134" t="str">
        <f>IF(ISBLANK(Games!$D1835), "",IF(_xlfn.NUMBERVALUE(Games!D1835)=0, "",_xlfn.NUMBERVALUE(Games!D1835) ))</f>
        <v/>
      </c>
      <c r="E1836" s="141" t="str">
        <f>IF(ISBLANK(_xlfn.NUMBERVALUE(Games!$B1835)), "",IF(ISNUMBER(Table3[[#This Row],[Week]]), _xlfn.NUMBERVALUE(Games!J1835), ""))</f>
        <v/>
      </c>
      <c r="F1836" s="125" t="str">
        <f>IFERROR(IF(ISBLANK(Games!B1835), "", IF(Games!N1835=Games!B1835, Games!O1835, 1-Games!O1835)), "")</f>
        <v/>
      </c>
      <c r="G1836" s="142" t="str">
        <f>IF(OR(ISBLANK(Games!B1835),Table3[[#This Row],[Spread]]=""), "", IF('Prediction Log'!$D1836&lt;0, 'Prediction Log'!$B1836, 'Prediction Log'!$C1836))</f>
        <v/>
      </c>
      <c r="H1836" s="123" t="str">
        <f>IF(ISBLANK(Games!$B1835), "",Games!K1835)</f>
        <v/>
      </c>
      <c r="I1836" s="123" t="str">
        <f>IF('Prediction Log'!$F1836&gt;0.5, 'Prediction Log'!$B1836, IF('Prediction Log'!$F1836&lt;0.5, 'Prediction Log'!$C1836, "PICK"))</f>
        <v/>
      </c>
      <c r="J1836" s="124" t="str">
        <f>IF(ISBLANK(Games!B1835), "",IF('Prediction Log'!$I1836='Prediction Log'!$B1836, 'Prediction Log'!$F1836, 1-'Prediction Log'!$F1836))</f>
        <v/>
      </c>
      <c r="K1836" s="6" t="str">
        <f>IF(ISBLANK(Games!$B1835), "",Games!Q1835)</f>
        <v/>
      </c>
      <c r="L1836" s="143" t="str">
        <f>IF(ISBLANK(Games!AC1835), "",Games!AE1835)</f>
        <v/>
      </c>
      <c r="M1836" s="144" t="str">
        <f>IF(ISBLANK(Games!AC1835), "",_xlfn.NUMBERVALUE(Games!AD1835)-_xlfn.NUMBERVALUE(Games!AC1835))</f>
        <v/>
      </c>
      <c r="N1836" s="145" t="str">
        <f>IF(ISNUMBER(Table3[[#This Row],[Week]]), IF(ISNUMBER(Table3[[#This Row],[Predicted Spread]]), IF(OR(ISBLANK(Games!AC18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6" s="145" t="str">
        <f>IF(ISNUMBER(Table3[[#This Row],[Predicted Spread]]), IF(OR(ISBLANK(Games!AC18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6" s="145" t="str">
        <f>IF(ISNUMBER(Table3[[#This Row],[Predicted Spread]]), IF(ISBLANK(Games!AC18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6" s="145" t="str">
        <f>IFERROR(IF(OR(ISBLANK(Games!AC1835), Table3[[#This Row],[Spread]]=""),"",IF('Prediction Log'!$L1836='Prediction Log'!$G1836, "Y", "N")), "")</f>
        <v/>
      </c>
      <c r="R1836" s="145" t="str">
        <f>IF(ISNUMBER(Table3[[#This Row],[Predicted Spread]]), Table3[[#This Row],[Home Team Covered Market]],"")</f>
        <v/>
      </c>
      <c r="S1836" s="145" t="str">
        <f>IF(ISNUMBER(Table3[[#This Row],[Predicted Spread]]), IF(OR(Table3[[#This Row],[Market Side Correct]]="",ISBLANK(Games!AC1835)), "",IF(AND('Prediction Log'!$Q1836="Y", 'Prediction Log'!$R1836="Y"), "Y", "N")),"")</f>
        <v/>
      </c>
      <c r="T1836" s="145" t="str">
        <f>IF(ISNUMBER(Table3[[#This Row],[Predicted Spread]]), IF(ISBLANK(Games!AC1835),"",IF(Games!AE1835='Prediction Log'!$H1836, "Y", "N")), "")</f>
        <v/>
      </c>
      <c r="U1836" s="145" t="str">
        <f>IF(ISNUMBER(Table3[[#This Row],[Predicted Spread]]), IF(OR(Table3[[#This Row],[Spread]]="",ISBLANK(Games!AC1835)), "", IF(Table3[[#This Row],[Home Team Covered Market]]=Games!P1835, "Y", "N")),"")</f>
        <v/>
      </c>
      <c r="V1836" s="145" t="str">
        <f>IF(ISBLANK(Games!AC1835), "",IF('Prediction Log'!$I1836='Prediction Log'!$L1836, "Y", "N"))</f>
        <v/>
      </c>
      <c r="W1836" s="145" t="str">
        <f>IF(ISNUMBER(Table3[[#This Row],[Predicted Spread]]), IF(OR(Table3[[#This Row],[Model Spread Correct]]="",ISBLANK(Games!AC1835)), "",IF('Prediction Log'!$H1836&lt;&gt;'Prediction Log'!$L1836, "N",IF(AND('Prediction Log'!$E1836&gt;0, 'Prediction Log'!$M1836&gt;'Prediction Log'!$E1836, 'Prediction Log'!$H1836='Prediction Log'!$C1836), "Y", IF(AND('Prediction Log'!$E1836&lt;0, 'Prediction Log'!$M1836&lt;'Prediction Log'!$E1836,'Prediction Log'!$H1836='Prediction Log'!$B1836 ), "Y", IF('Prediction Log'!$M1836='Prediction Log'!$E1836, "PUSH", "N"))))), "")</f>
        <v/>
      </c>
      <c r="X1836" s="145" t="str">
        <f>IF(ISNUMBER(Table3[[#This Row],[Predicted Spread]]), IF(OR(Table3[[#This Row],[Model Spread Correct]]="",ISBLANK(Games!AC1835)), "",IF(AND('Prediction Log'!$T1836="Y", 'Prediction Log'!$U1836="Y"), "Y", "N")), "")</f>
        <v/>
      </c>
      <c r="Y1836" s="145" t="str">
        <f>IFERROR(IF(ISNUMBER(Table3[[#This Row],[Predicted Spread]]), IF(ISBLANK(Games!AC1835), "",IF('Prediction Log'!$D1836&gt;0, 'Prediction Log'!$M1836-'Prediction Log'!$D1836, IF('Prediction Log'!$D1836&lt;0, -'Prediction Log'!$M1836+'Prediction Log'!$D1836, "NA"))), ""), "")</f>
        <v/>
      </c>
      <c r="Z1836" s="145" t="str">
        <f>IF(ISNUMBER(Table3[[#This Row],[Difference from Market]]), IF(ISBLANK(Games!AC1835), "",ABS('Prediction Log'!$Y1836)), "")</f>
        <v/>
      </c>
      <c r="AA1836" s="146" t="str">
        <f>IF(ISNUMBER(Table3[[#This Row],[Predicted Spread]]), IF(ISBLANK(Games!AC1835), "",IF('Prediction Log'!$E1836&gt;0, 'Prediction Log'!$M1836-'Prediction Log'!$E1836, IF('Prediction Log'!$E1836&lt;0, -'Prediction Log'!$M1836+'Prediction Log'!$E1836, "NA"))), "")</f>
        <v/>
      </c>
      <c r="AB1836" s="147" t="str">
        <f>IF(ISNUMBER(Table3[[#This Row],[Difference from Prediction]]), IF(ISBLANK(Games!AD1835), "",ABS('Prediction Log'!$AA1836)), "")</f>
        <v/>
      </c>
      <c r="AC1836" s="161" t="str">
        <f>IF(ISNUMBER(Table3[[#This Row],[Predicted Spread]]), IF(OR(ISBLANK(Games!AC1835),Table3[[#This Row],[Market Side Correct]]="",ISBLANK('Prediction Log'!$L1836)), "",IF(OR(AND('Prediction Log'!D1836&lt;0, 'Prediction Log'!L1836='Prediction Log'!B1836), AND('Prediction Log'!D1836&gt;0, 'Prediction Log'!C1836='Prediction Log'!L1836)),"Y", IF(ISBLANK(Games!$B$2), "","N"))), "")</f>
        <v/>
      </c>
      <c r="AD1836" s="161" t="str">
        <f>'Prediction Log'!$S1836</f>
        <v/>
      </c>
    </row>
    <row r="1837" spans="1:30" x14ac:dyDescent="0.45">
      <c r="A1837" s="140" t="str">
        <f>IF(ISBLANK(Games!$B1836), "",Games!A1836)</f>
        <v/>
      </c>
      <c r="B1837" s="133" t="str">
        <f>IF(ISBLANK(Games!$B1836), "",Games!B1836)</f>
        <v/>
      </c>
      <c r="C1837" s="133" t="str">
        <f>IF(ISBLANK(Games!$B1836), "",Games!C1836)</f>
        <v/>
      </c>
      <c r="D1837" s="134" t="str">
        <f>IF(ISBLANK(Games!$D1836), "",IF(_xlfn.NUMBERVALUE(Games!D1836)=0, "",_xlfn.NUMBERVALUE(Games!D1836) ))</f>
        <v/>
      </c>
      <c r="E1837" s="141" t="str">
        <f>IF(ISBLANK(_xlfn.NUMBERVALUE(Games!$B1836)), "",IF(ISNUMBER(Table3[[#This Row],[Week]]), _xlfn.NUMBERVALUE(Games!J1836), ""))</f>
        <v/>
      </c>
      <c r="F1837" s="125" t="str">
        <f>IFERROR(IF(ISBLANK(Games!B1836), "", IF(Games!N1836=Games!B1836, Games!O1836, 1-Games!O1836)), "")</f>
        <v/>
      </c>
      <c r="G1837" s="142" t="str">
        <f>IF(OR(ISBLANK(Games!B1836),Table3[[#This Row],[Spread]]=""), "", IF('Prediction Log'!$D1837&lt;0, 'Prediction Log'!$B1837, 'Prediction Log'!$C1837))</f>
        <v/>
      </c>
      <c r="H1837" s="123" t="str">
        <f>IF(ISBLANK(Games!$B1836), "",Games!K1836)</f>
        <v/>
      </c>
      <c r="I1837" s="123" t="str">
        <f>IF('Prediction Log'!$F1837&gt;0.5, 'Prediction Log'!$B1837, IF('Prediction Log'!$F1837&lt;0.5, 'Prediction Log'!$C1837, "PICK"))</f>
        <v/>
      </c>
      <c r="J1837" s="124" t="str">
        <f>IF(ISBLANK(Games!B1836), "",IF('Prediction Log'!$I1837='Prediction Log'!$B1837, 'Prediction Log'!$F1837, 1-'Prediction Log'!$F1837))</f>
        <v/>
      </c>
      <c r="K1837" s="6" t="str">
        <f>IF(ISBLANK(Games!$B1836), "",Games!Q1836)</f>
        <v/>
      </c>
      <c r="L1837" s="143" t="str">
        <f>IF(ISBLANK(Games!AC1836), "",Games!AE1836)</f>
        <v/>
      </c>
      <c r="M1837" s="144" t="str">
        <f>IF(ISBLANK(Games!AC1836), "",_xlfn.NUMBERVALUE(Games!AD1836)-_xlfn.NUMBERVALUE(Games!AC1836))</f>
        <v/>
      </c>
      <c r="N1837" s="145" t="str">
        <f>IF(ISNUMBER(Table3[[#This Row],[Week]]), IF(ISNUMBER(Table3[[#This Row],[Predicted Spread]]), IF(OR(ISBLANK(Games!AC18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7" s="145" t="str">
        <f>IF(ISNUMBER(Table3[[#This Row],[Predicted Spread]]), IF(OR(ISBLANK(Games!AC18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7" s="145" t="str">
        <f>IF(ISNUMBER(Table3[[#This Row],[Predicted Spread]]), IF(ISBLANK(Games!AC18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7" s="145" t="str">
        <f>IFERROR(IF(OR(ISBLANK(Games!AC1836), Table3[[#This Row],[Spread]]=""),"",IF('Prediction Log'!$L1837='Prediction Log'!$G1837, "Y", "N")), "")</f>
        <v/>
      </c>
      <c r="R1837" s="145" t="str">
        <f>IF(ISNUMBER(Table3[[#This Row],[Predicted Spread]]), Table3[[#This Row],[Home Team Covered Market]],"")</f>
        <v/>
      </c>
      <c r="S1837" s="145" t="str">
        <f>IF(ISNUMBER(Table3[[#This Row],[Predicted Spread]]), IF(OR(Table3[[#This Row],[Market Side Correct]]="",ISBLANK(Games!AC1836)), "",IF(AND('Prediction Log'!$Q1837="Y", 'Prediction Log'!$R1837="Y"), "Y", "N")),"")</f>
        <v/>
      </c>
      <c r="T1837" s="145" t="str">
        <f>IF(ISNUMBER(Table3[[#This Row],[Predicted Spread]]), IF(ISBLANK(Games!AC1836),"",IF(Games!AE1836='Prediction Log'!$H1837, "Y", "N")), "")</f>
        <v/>
      </c>
      <c r="U1837" s="145" t="str">
        <f>IF(ISNUMBER(Table3[[#This Row],[Predicted Spread]]), IF(OR(Table3[[#This Row],[Spread]]="",ISBLANK(Games!AC1836)), "", IF(Table3[[#This Row],[Home Team Covered Market]]=Games!P1836, "Y", "N")),"")</f>
        <v/>
      </c>
      <c r="V1837" s="145" t="str">
        <f>IF(ISBLANK(Games!AC1836), "",IF('Prediction Log'!$I1837='Prediction Log'!$L1837, "Y", "N"))</f>
        <v/>
      </c>
      <c r="W1837" s="145" t="str">
        <f>IF(ISNUMBER(Table3[[#This Row],[Predicted Spread]]), IF(OR(Table3[[#This Row],[Model Spread Correct]]="",ISBLANK(Games!AC1836)), "",IF('Prediction Log'!$H1837&lt;&gt;'Prediction Log'!$L1837, "N",IF(AND('Prediction Log'!$E1837&gt;0, 'Prediction Log'!$M1837&gt;'Prediction Log'!$E1837, 'Prediction Log'!$H1837='Prediction Log'!$C1837), "Y", IF(AND('Prediction Log'!$E1837&lt;0, 'Prediction Log'!$M1837&lt;'Prediction Log'!$E1837,'Prediction Log'!$H1837='Prediction Log'!$B1837 ), "Y", IF('Prediction Log'!$M1837='Prediction Log'!$E1837, "PUSH", "N"))))), "")</f>
        <v/>
      </c>
      <c r="X1837" s="145" t="str">
        <f>IF(ISNUMBER(Table3[[#This Row],[Predicted Spread]]), IF(OR(Table3[[#This Row],[Model Spread Correct]]="",ISBLANK(Games!AC1836)), "",IF(AND('Prediction Log'!$T1837="Y", 'Prediction Log'!$U1837="Y"), "Y", "N")), "")</f>
        <v/>
      </c>
      <c r="Y1837" s="145" t="str">
        <f>IFERROR(IF(ISNUMBER(Table3[[#This Row],[Predicted Spread]]), IF(ISBLANK(Games!AC1836), "",IF('Prediction Log'!$D1837&gt;0, 'Prediction Log'!$M1837-'Prediction Log'!$D1837, IF('Prediction Log'!$D1837&lt;0, -'Prediction Log'!$M1837+'Prediction Log'!$D1837, "NA"))), ""), "")</f>
        <v/>
      </c>
      <c r="Z1837" s="145" t="str">
        <f>IF(ISNUMBER(Table3[[#This Row],[Difference from Market]]), IF(ISBLANK(Games!AC1836), "",ABS('Prediction Log'!$Y1837)), "")</f>
        <v/>
      </c>
      <c r="AA1837" s="146" t="str">
        <f>IF(ISNUMBER(Table3[[#This Row],[Predicted Spread]]), IF(ISBLANK(Games!AC1836), "",IF('Prediction Log'!$E1837&gt;0, 'Prediction Log'!$M1837-'Prediction Log'!$E1837, IF('Prediction Log'!$E1837&lt;0, -'Prediction Log'!$M1837+'Prediction Log'!$E1837, "NA"))), "")</f>
        <v/>
      </c>
      <c r="AB1837" s="147" t="str">
        <f>IF(ISNUMBER(Table3[[#This Row],[Difference from Prediction]]), IF(ISBLANK(Games!AD1836), "",ABS('Prediction Log'!$AA1837)), "")</f>
        <v/>
      </c>
      <c r="AC1837" s="161" t="str">
        <f>IF(ISNUMBER(Table3[[#This Row],[Predicted Spread]]), IF(OR(ISBLANK(Games!AC1836),Table3[[#This Row],[Market Side Correct]]="",ISBLANK('Prediction Log'!$L1837)), "",IF(OR(AND('Prediction Log'!D1837&lt;0, 'Prediction Log'!L1837='Prediction Log'!B1837), AND('Prediction Log'!D1837&gt;0, 'Prediction Log'!C1837='Prediction Log'!L1837)),"Y", IF(ISBLANK(Games!$B$2), "","N"))), "")</f>
        <v/>
      </c>
      <c r="AD1837" s="161" t="str">
        <f>'Prediction Log'!$S1837</f>
        <v/>
      </c>
    </row>
    <row r="1838" spans="1:30" x14ac:dyDescent="0.45">
      <c r="A1838" s="140" t="str">
        <f>IF(ISBLANK(Games!$B1837), "",Games!A1837)</f>
        <v/>
      </c>
      <c r="B1838" s="133" t="str">
        <f>IF(ISBLANK(Games!$B1837), "",Games!B1837)</f>
        <v/>
      </c>
      <c r="C1838" s="133" t="str">
        <f>IF(ISBLANK(Games!$B1837), "",Games!C1837)</f>
        <v/>
      </c>
      <c r="D1838" s="134" t="str">
        <f>IF(ISBLANK(Games!$D1837), "",IF(_xlfn.NUMBERVALUE(Games!D1837)=0, "",_xlfn.NUMBERVALUE(Games!D1837) ))</f>
        <v/>
      </c>
      <c r="E1838" s="141" t="str">
        <f>IF(ISBLANK(_xlfn.NUMBERVALUE(Games!$B1837)), "",IF(ISNUMBER(Table3[[#This Row],[Week]]), _xlfn.NUMBERVALUE(Games!J1837), ""))</f>
        <v/>
      </c>
      <c r="F1838" s="125" t="str">
        <f>IFERROR(IF(ISBLANK(Games!B1837), "", IF(Games!N1837=Games!B1837, Games!O1837, 1-Games!O1837)), "")</f>
        <v/>
      </c>
      <c r="G1838" s="142" t="str">
        <f>IF(OR(ISBLANK(Games!B1837),Table3[[#This Row],[Spread]]=""), "", IF('Prediction Log'!$D1838&lt;0, 'Prediction Log'!$B1838, 'Prediction Log'!$C1838))</f>
        <v/>
      </c>
      <c r="H1838" s="123" t="str">
        <f>IF(ISBLANK(Games!$B1837), "",Games!K1837)</f>
        <v/>
      </c>
      <c r="I1838" s="123" t="str">
        <f>IF('Prediction Log'!$F1838&gt;0.5, 'Prediction Log'!$B1838, IF('Prediction Log'!$F1838&lt;0.5, 'Prediction Log'!$C1838, "PICK"))</f>
        <v/>
      </c>
      <c r="J1838" s="124" t="str">
        <f>IF(ISBLANK(Games!B1837), "",IF('Prediction Log'!$I1838='Prediction Log'!$B1838, 'Prediction Log'!$F1838, 1-'Prediction Log'!$F1838))</f>
        <v/>
      </c>
      <c r="K1838" s="6" t="str">
        <f>IF(ISBLANK(Games!$B1837), "",Games!Q1837)</f>
        <v/>
      </c>
      <c r="L1838" s="143" t="str">
        <f>IF(ISBLANK(Games!AC1837), "",Games!AE1837)</f>
        <v/>
      </c>
      <c r="M1838" s="144" t="str">
        <f>IF(ISBLANK(Games!AC1837), "",_xlfn.NUMBERVALUE(Games!AD1837)-_xlfn.NUMBERVALUE(Games!AC1837))</f>
        <v/>
      </c>
      <c r="N1838" s="145" t="str">
        <f>IF(ISNUMBER(Table3[[#This Row],[Week]]), IF(ISNUMBER(Table3[[#This Row],[Predicted Spread]]), IF(OR(ISBLANK(Games!AC18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8" s="145" t="str">
        <f>IF(ISNUMBER(Table3[[#This Row],[Predicted Spread]]), IF(OR(ISBLANK(Games!AC18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8" s="145" t="str">
        <f>IF(ISNUMBER(Table3[[#This Row],[Predicted Spread]]), IF(ISBLANK(Games!AC18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8" s="145" t="str">
        <f>IFERROR(IF(OR(ISBLANK(Games!AC1837), Table3[[#This Row],[Spread]]=""),"",IF('Prediction Log'!$L1838='Prediction Log'!$G1838, "Y", "N")), "")</f>
        <v/>
      </c>
      <c r="R1838" s="145" t="str">
        <f>IF(ISNUMBER(Table3[[#This Row],[Predicted Spread]]), Table3[[#This Row],[Home Team Covered Market]],"")</f>
        <v/>
      </c>
      <c r="S1838" s="145" t="str">
        <f>IF(ISNUMBER(Table3[[#This Row],[Predicted Spread]]), IF(OR(Table3[[#This Row],[Market Side Correct]]="",ISBLANK(Games!AC1837)), "",IF(AND('Prediction Log'!$Q1838="Y", 'Prediction Log'!$R1838="Y"), "Y", "N")),"")</f>
        <v/>
      </c>
      <c r="T1838" s="145" t="str">
        <f>IF(ISNUMBER(Table3[[#This Row],[Predicted Spread]]), IF(ISBLANK(Games!AC1837),"",IF(Games!AE1837='Prediction Log'!$H1838, "Y", "N")), "")</f>
        <v/>
      </c>
      <c r="U1838" s="145" t="str">
        <f>IF(ISNUMBER(Table3[[#This Row],[Predicted Spread]]), IF(OR(Table3[[#This Row],[Spread]]="",ISBLANK(Games!AC1837)), "", IF(Table3[[#This Row],[Home Team Covered Market]]=Games!P1837, "Y", "N")),"")</f>
        <v/>
      </c>
      <c r="V1838" s="145" t="str">
        <f>IF(ISBLANK(Games!AC1837), "",IF('Prediction Log'!$I1838='Prediction Log'!$L1838, "Y", "N"))</f>
        <v/>
      </c>
      <c r="W1838" s="145" t="str">
        <f>IF(ISNUMBER(Table3[[#This Row],[Predicted Spread]]), IF(OR(Table3[[#This Row],[Model Spread Correct]]="",ISBLANK(Games!AC1837)), "",IF('Prediction Log'!$H1838&lt;&gt;'Prediction Log'!$L1838, "N",IF(AND('Prediction Log'!$E1838&gt;0, 'Prediction Log'!$M1838&gt;'Prediction Log'!$E1838, 'Prediction Log'!$H1838='Prediction Log'!$C1838), "Y", IF(AND('Prediction Log'!$E1838&lt;0, 'Prediction Log'!$M1838&lt;'Prediction Log'!$E1838,'Prediction Log'!$H1838='Prediction Log'!$B1838 ), "Y", IF('Prediction Log'!$M1838='Prediction Log'!$E1838, "PUSH", "N"))))), "")</f>
        <v/>
      </c>
      <c r="X1838" s="145" t="str">
        <f>IF(ISNUMBER(Table3[[#This Row],[Predicted Spread]]), IF(OR(Table3[[#This Row],[Model Spread Correct]]="",ISBLANK(Games!AC1837)), "",IF(AND('Prediction Log'!$T1838="Y", 'Prediction Log'!$U1838="Y"), "Y", "N")), "")</f>
        <v/>
      </c>
      <c r="Y1838" s="145" t="str">
        <f>IFERROR(IF(ISNUMBER(Table3[[#This Row],[Predicted Spread]]), IF(ISBLANK(Games!AC1837), "",IF('Prediction Log'!$D1838&gt;0, 'Prediction Log'!$M1838-'Prediction Log'!$D1838, IF('Prediction Log'!$D1838&lt;0, -'Prediction Log'!$M1838+'Prediction Log'!$D1838, "NA"))), ""), "")</f>
        <v/>
      </c>
      <c r="Z1838" s="145" t="str">
        <f>IF(ISNUMBER(Table3[[#This Row],[Difference from Market]]), IF(ISBLANK(Games!AC1837), "",ABS('Prediction Log'!$Y1838)), "")</f>
        <v/>
      </c>
      <c r="AA1838" s="146" t="str">
        <f>IF(ISNUMBER(Table3[[#This Row],[Predicted Spread]]), IF(ISBLANK(Games!AC1837), "",IF('Prediction Log'!$E1838&gt;0, 'Prediction Log'!$M1838-'Prediction Log'!$E1838, IF('Prediction Log'!$E1838&lt;0, -'Prediction Log'!$M1838+'Prediction Log'!$E1838, "NA"))), "")</f>
        <v/>
      </c>
      <c r="AB1838" s="147" t="str">
        <f>IF(ISNUMBER(Table3[[#This Row],[Difference from Prediction]]), IF(ISBLANK(Games!AD1837), "",ABS('Prediction Log'!$AA1838)), "")</f>
        <v/>
      </c>
      <c r="AC1838" s="161" t="str">
        <f>IF(ISNUMBER(Table3[[#This Row],[Predicted Spread]]), IF(OR(ISBLANK(Games!AC1837),Table3[[#This Row],[Market Side Correct]]="",ISBLANK('Prediction Log'!$L1838)), "",IF(OR(AND('Prediction Log'!D1838&lt;0, 'Prediction Log'!L1838='Prediction Log'!B1838), AND('Prediction Log'!D1838&gt;0, 'Prediction Log'!C1838='Prediction Log'!L1838)),"Y", IF(ISBLANK(Games!$B$2), "","N"))), "")</f>
        <v/>
      </c>
      <c r="AD1838" s="161" t="str">
        <f>'Prediction Log'!$S1838</f>
        <v/>
      </c>
    </row>
    <row r="1839" spans="1:30" x14ac:dyDescent="0.45">
      <c r="A1839" s="140" t="str">
        <f>IF(ISBLANK(Games!$B1838), "",Games!A1838)</f>
        <v/>
      </c>
      <c r="B1839" s="133" t="str">
        <f>IF(ISBLANK(Games!$B1838), "",Games!B1838)</f>
        <v/>
      </c>
      <c r="C1839" s="133" t="str">
        <f>IF(ISBLANK(Games!$B1838), "",Games!C1838)</f>
        <v/>
      </c>
      <c r="D1839" s="134" t="str">
        <f>IF(ISBLANK(Games!$D1838), "",IF(_xlfn.NUMBERVALUE(Games!D1838)=0, "",_xlfn.NUMBERVALUE(Games!D1838) ))</f>
        <v/>
      </c>
      <c r="E1839" s="141" t="str">
        <f>IF(ISBLANK(_xlfn.NUMBERVALUE(Games!$B1838)), "",IF(ISNUMBER(Table3[[#This Row],[Week]]), _xlfn.NUMBERVALUE(Games!J1838), ""))</f>
        <v/>
      </c>
      <c r="F1839" s="125" t="str">
        <f>IFERROR(IF(ISBLANK(Games!B1838), "", IF(Games!N1838=Games!B1838, Games!O1838, 1-Games!O1838)), "")</f>
        <v/>
      </c>
      <c r="G1839" s="142" t="str">
        <f>IF(OR(ISBLANK(Games!B1838),Table3[[#This Row],[Spread]]=""), "", IF('Prediction Log'!$D1839&lt;0, 'Prediction Log'!$B1839, 'Prediction Log'!$C1839))</f>
        <v/>
      </c>
      <c r="H1839" s="123" t="str">
        <f>IF(ISBLANK(Games!$B1838), "",Games!K1838)</f>
        <v/>
      </c>
      <c r="I1839" s="123" t="str">
        <f>IF('Prediction Log'!$F1839&gt;0.5, 'Prediction Log'!$B1839, IF('Prediction Log'!$F1839&lt;0.5, 'Prediction Log'!$C1839, "PICK"))</f>
        <v/>
      </c>
      <c r="J1839" s="124" t="str">
        <f>IF(ISBLANK(Games!B1838), "",IF('Prediction Log'!$I1839='Prediction Log'!$B1839, 'Prediction Log'!$F1839, 1-'Prediction Log'!$F1839))</f>
        <v/>
      </c>
      <c r="K1839" s="6" t="str">
        <f>IF(ISBLANK(Games!$B1838), "",Games!Q1838)</f>
        <v/>
      </c>
      <c r="L1839" s="143" t="str">
        <f>IF(ISBLANK(Games!AC1838), "",Games!AE1838)</f>
        <v/>
      </c>
      <c r="M1839" s="144" t="str">
        <f>IF(ISBLANK(Games!AC1838), "",_xlfn.NUMBERVALUE(Games!AD1838)-_xlfn.NUMBERVALUE(Games!AC1838))</f>
        <v/>
      </c>
      <c r="N1839" s="145" t="str">
        <f>IF(ISNUMBER(Table3[[#This Row],[Week]]), IF(ISNUMBER(Table3[[#This Row],[Predicted Spread]]), IF(OR(ISBLANK(Games!AC18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39" s="145" t="str">
        <f>IF(ISNUMBER(Table3[[#This Row],[Predicted Spread]]), IF(OR(ISBLANK(Games!AC18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39" s="145" t="str">
        <f>IF(ISNUMBER(Table3[[#This Row],[Predicted Spread]]), IF(ISBLANK(Games!AC18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39" s="145" t="str">
        <f>IFERROR(IF(OR(ISBLANK(Games!AC1838), Table3[[#This Row],[Spread]]=""),"",IF('Prediction Log'!$L1839='Prediction Log'!$G1839, "Y", "N")), "")</f>
        <v/>
      </c>
      <c r="R1839" s="145" t="str">
        <f>IF(ISNUMBER(Table3[[#This Row],[Predicted Spread]]), Table3[[#This Row],[Home Team Covered Market]],"")</f>
        <v/>
      </c>
      <c r="S1839" s="145" t="str">
        <f>IF(ISNUMBER(Table3[[#This Row],[Predicted Spread]]), IF(OR(Table3[[#This Row],[Market Side Correct]]="",ISBLANK(Games!AC1838)), "",IF(AND('Prediction Log'!$Q1839="Y", 'Prediction Log'!$R1839="Y"), "Y", "N")),"")</f>
        <v/>
      </c>
      <c r="T1839" s="145" t="str">
        <f>IF(ISNUMBER(Table3[[#This Row],[Predicted Spread]]), IF(ISBLANK(Games!AC1838),"",IF(Games!AE1838='Prediction Log'!$H1839, "Y", "N")), "")</f>
        <v/>
      </c>
      <c r="U1839" s="145" t="str">
        <f>IF(ISNUMBER(Table3[[#This Row],[Predicted Spread]]), IF(OR(Table3[[#This Row],[Spread]]="",ISBLANK(Games!AC1838)), "", IF(Table3[[#This Row],[Home Team Covered Market]]=Games!P1838, "Y", "N")),"")</f>
        <v/>
      </c>
      <c r="V1839" s="145" t="str">
        <f>IF(ISBLANK(Games!AC1838), "",IF('Prediction Log'!$I1839='Prediction Log'!$L1839, "Y", "N"))</f>
        <v/>
      </c>
      <c r="W1839" s="145" t="str">
        <f>IF(ISNUMBER(Table3[[#This Row],[Predicted Spread]]), IF(OR(Table3[[#This Row],[Model Spread Correct]]="",ISBLANK(Games!AC1838)), "",IF('Prediction Log'!$H1839&lt;&gt;'Prediction Log'!$L1839, "N",IF(AND('Prediction Log'!$E1839&gt;0, 'Prediction Log'!$M1839&gt;'Prediction Log'!$E1839, 'Prediction Log'!$H1839='Prediction Log'!$C1839), "Y", IF(AND('Prediction Log'!$E1839&lt;0, 'Prediction Log'!$M1839&lt;'Prediction Log'!$E1839,'Prediction Log'!$H1839='Prediction Log'!$B1839 ), "Y", IF('Prediction Log'!$M1839='Prediction Log'!$E1839, "PUSH", "N"))))), "")</f>
        <v/>
      </c>
      <c r="X1839" s="145" t="str">
        <f>IF(ISNUMBER(Table3[[#This Row],[Predicted Spread]]), IF(OR(Table3[[#This Row],[Model Spread Correct]]="",ISBLANK(Games!AC1838)), "",IF(AND('Prediction Log'!$T1839="Y", 'Prediction Log'!$U1839="Y"), "Y", "N")), "")</f>
        <v/>
      </c>
      <c r="Y1839" s="145" t="str">
        <f>IFERROR(IF(ISNUMBER(Table3[[#This Row],[Predicted Spread]]), IF(ISBLANK(Games!AC1838), "",IF('Prediction Log'!$D1839&gt;0, 'Prediction Log'!$M1839-'Prediction Log'!$D1839, IF('Prediction Log'!$D1839&lt;0, -'Prediction Log'!$M1839+'Prediction Log'!$D1839, "NA"))), ""), "")</f>
        <v/>
      </c>
      <c r="Z1839" s="145" t="str">
        <f>IF(ISNUMBER(Table3[[#This Row],[Difference from Market]]), IF(ISBLANK(Games!AC1838), "",ABS('Prediction Log'!$Y1839)), "")</f>
        <v/>
      </c>
      <c r="AA1839" s="146" t="str">
        <f>IF(ISNUMBER(Table3[[#This Row],[Predicted Spread]]), IF(ISBLANK(Games!AC1838), "",IF('Prediction Log'!$E1839&gt;0, 'Prediction Log'!$M1839-'Prediction Log'!$E1839, IF('Prediction Log'!$E1839&lt;0, -'Prediction Log'!$M1839+'Prediction Log'!$E1839, "NA"))), "")</f>
        <v/>
      </c>
      <c r="AB1839" s="147" t="str">
        <f>IF(ISNUMBER(Table3[[#This Row],[Difference from Prediction]]), IF(ISBLANK(Games!AD1838), "",ABS('Prediction Log'!$AA1839)), "")</f>
        <v/>
      </c>
      <c r="AC1839" s="161" t="str">
        <f>IF(ISNUMBER(Table3[[#This Row],[Predicted Spread]]), IF(OR(ISBLANK(Games!AC1838),Table3[[#This Row],[Market Side Correct]]="",ISBLANK('Prediction Log'!$L1839)), "",IF(OR(AND('Prediction Log'!D1839&lt;0, 'Prediction Log'!L1839='Prediction Log'!B1839), AND('Prediction Log'!D1839&gt;0, 'Prediction Log'!C1839='Prediction Log'!L1839)),"Y", IF(ISBLANK(Games!$B$2), "","N"))), "")</f>
        <v/>
      </c>
      <c r="AD1839" s="161" t="str">
        <f>'Prediction Log'!$S1839</f>
        <v/>
      </c>
    </row>
    <row r="1840" spans="1:30" x14ac:dyDescent="0.45">
      <c r="A1840" s="140" t="str">
        <f>IF(ISBLANK(Games!$B1839), "",Games!A1839)</f>
        <v/>
      </c>
      <c r="B1840" s="133" t="str">
        <f>IF(ISBLANK(Games!$B1839), "",Games!B1839)</f>
        <v/>
      </c>
      <c r="C1840" s="133" t="str">
        <f>IF(ISBLANK(Games!$B1839), "",Games!C1839)</f>
        <v/>
      </c>
      <c r="D1840" s="134" t="str">
        <f>IF(ISBLANK(Games!$D1839), "",IF(_xlfn.NUMBERVALUE(Games!D1839)=0, "",_xlfn.NUMBERVALUE(Games!D1839) ))</f>
        <v/>
      </c>
      <c r="E1840" s="141" t="str">
        <f>IF(ISBLANK(_xlfn.NUMBERVALUE(Games!$B1839)), "",IF(ISNUMBER(Table3[[#This Row],[Week]]), _xlfn.NUMBERVALUE(Games!J1839), ""))</f>
        <v/>
      </c>
      <c r="F1840" s="125" t="str">
        <f>IFERROR(IF(ISBLANK(Games!B1839), "", IF(Games!N1839=Games!B1839, Games!O1839, 1-Games!O1839)), "")</f>
        <v/>
      </c>
      <c r="G1840" s="142" t="str">
        <f>IF(OR(ISBLANK(Games!B1839),Table3[[#This Row],[Spread]]=""), "", IF('Prediction Log'!$D1840&lt;0, 'Prediction Log'!$B1840, 'Prediction Log'!$C1840))</f>
        <v/>
      </c>
      <c r="H1840" s="123" t="str">
        <f>IF(ISBLANK(Games!$B1839), "",Games!K1839)</f>
        <v/>
      </c>
      <c r="I1840" s="123" t="str">
        <f>IF('Prediction Log'!$F1840&gt;0.5, 'Prediction Log'!$B1840, IF('Prediction Log'!$F1840&lt;0.5, 'Prediction Log'!$C1840, "PICK"))</f>
        <v/>
      </c>
      <c r="J1840" s="124" t="str">
        <f>IF(ISBLANK(Games!B1839), "",IF('Prediction Log'!$I1840='Prediction Log'!$B1840, 'Prediction Log'!$F1840, 1-'Prediction Log'!$F1840))</f>
        <v/>
      </c>
      <c r="K1840" s="6" t="str">
        <f>IF(ISBLANK(Games!$B1839), "",Games!Q1839)</f>
        <v/>
      </c>
      <c r="L1840" s="143" t="str">
        <f>IF(ISBLANK(Games!AC1839), "",Games!AE1839)</f>
        <v/>
      </c>
      <c r="M1840" s="144" t="str">
        <f>IF(ISBLANK(Games!AC1839), "",_xlfn.NUMBERVALUE(Games!AD1839)-_xlfn.NUMBERVALUE(Games!AC1839))</f>
        <v/>
      </c>
      <c r="N1840" s="145" t="str">
        <f>IF(ISNUMBER(Table3[[#This Row],[Week]]), IF(ISNUMBER(Table3[[#This Row],[Predicted Spread]]), IF(OR(ISBLANK(Games!AC18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0" s="145" t="str">
        <f>IF(ISNUMBER(Table3[[#This Row],[Predicted Spread]]), IF(OR(ISBLANK(Games!AC18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0" s="145" t="str">
        <f>IF(ISNUMBER(Table3[[#This Row],[Predicted Spread]]), IF(ISBLANK(Games!AC18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0" s="145" t="str">
        <f>IFERROR(IF(OR(ISBLANK(Games!AC1839), Table3[[#This Row],[Spread]]=""),"",IF('Prediction Log'!$L1840='Prediction Log'!$G1840, "Y", "N")), "")</f>
        <v/>
      </c>
      <c r="R1840" s="145" t="str">
        <f>IF(ISNUMBER(Table3[[#This Row],[Predicted Spread]]), Table3[[#This Row],[Home Team Covered Market]],"")</f>
        <v/>
      </c>
      <c r="S1840" s="145" t="str">
        <f>IF(ISNUMBER(Table3[[#This Row],[Predicted Spread]]), IF(OR(Table3[[#This Row],[Market Side Correct]]="",ISBLANK(Games!AC1839)), "",IF(AND('Prediction Log'!$Q1840="Y", 'Prediction Log'!$R1840="Y"), "Y", "N")),"")</f>
        <v/>
      </c>
      <c r="T1840" s="145" t="str">
        <f>IF(ISNUMBER(Table3[[#This Row],[Predicted Spread]]), IF(ISBLANK(Games!AC1839),"",IF(Games!AE1839='Prediction Log'!$H1840, "Y", "N")), "")</f>
        <v/>
      </c>
      <c r="U1840" s="145" t="str">
        <f>IF(ISNUMBER(Table3[[#This Row],[Predicted Spread]]), IF(OR(Table3[[#This Row],[Spread]]="",ISBLANK(Games!AC1839)), "", IF(Table3[[#This Row],[Home Team Covered Market]]=Games!P1839, "Y", "N")),"")</f>
        <v/>
      </c>
      <c r="V1840" s="145" t="str">
        <f>IF(ISBLANK(Games!AC1839), "",IF('Prediction Log'!$I1840='Prediction Log'!$L1840, "Y", "N"))</f>
        <v/>
      </c>
      <c r="W1840" s="145" t="str">
        <f>IF(ISNUMBER(Table3[[#This Row],[Predicted Spread]]), IF(OR(Table3[[#This Row],[Model Spread Correct]]="",ISBLANK(Games!AC1839)), "",IF('Prediction Log'!$H1840&lt;&gt;'Prediction Log'!$L1840, "N",IF(AND('Prediction Log'!$E1840&gt;0, 'Prediction Log'!$M1840&gt;'Prediction Log'!$E1840, 'Prediction Log'!$H1840='Prediction Log'!$C1840), "Y", IF(AND('Prediction Log'!$E1840&lt;0, 'Prediction Log'!$M1840&lt;'Prediction Log'!$E1840,'Prediction Log'!$H1840='Prediction Log'!$B1840 ), "Y", IF('Prediction Log'!$M1840='Prediction Log'!$E1840, "PUSH", "N"))))), "")</f>
        <v/>
      </c>
      <c r="X1840" s="145" t="str">
        <f>IF(ISNUMBER(Table3[[#This Row],[Predicted Spread]]), IF(OR(Table3[[#This Row],[Model Spread Correct]]="",ISBLANK(Games!AC1839)), "",IF(AND('Prediction Log'!$T1840="Y", 'Prediction Log'!$U1840="Y"), "Y", "N")), "")</f>
        <v/>
      </c>
      <c r="Y1840" s="145" t="str">
        <f>IFERROR(IF(ISNUMBER(Table3[[#This Row],[Predicted Spread]]), IF(ISBLANK(Games!AC1839), "",IF('Prediction Log'!$D1840&gt;0, 'Prediction Log'!$M1840-'Prediction Log'!$D1840, IF('Prediction Log'!$D1840&lt;0, -'Prediction Log'!$M1840+'Prediction Log'!$D1840, "NA"))), ""), "")</f>
        <v/>
      </c>
      <c r="Z1840" s="145" t="str">
        <f>IF(ISNUMBER(Table3[[#This Row],[Difference from Market]]), IF(ISBLANK(Games!AC1839), "",ABS('Prediction Log'!$Y1840)), "")</f>
        <v/>
      </c>
      <c r="AA1840" s="146" t="str">
        <f>IF(ISNUMBER(Table3[[#This Row],[Predicted Spread]]), IF(ISBLANK(Games!AC1839), "",IF('Prediction Log'!$E1840&gt;0, 'Prediction Log'!$M1840-'Prediction Log'!$E1840, IF('Prediction Log'!$E1840&lt;0, -'Prediction Log'!$M1840+'Prediction Log'!$E1840, "NA"))), "")</f>
        <v/>
      </c>
      <c r="AB1840" s="147" t="str">
        <f>IF(ISNUMBER(Table3[[#This Row],[Difference from Prediction]]), IF(ISBLANK(Games!AD1839), "",ABS('Prediction Log'!$AA1840)), "")</f>
        <v/>
      </c>
      <c r="AC1840" s="161" t="str">
        <f>IF(ISNUMBER(Table3[[#This Row],[Predicted Spread]]), IF(OR(ISBLANK(Games!AC1839),Table3[[#This Row],[Market Side Correct]]="",ISBLANK('Prediction Log'!$L1840)), "",IF(OR(AND('Prediction Log'!D1840&lt;0, 'Prediction Log'!L1840='Prediction Log'!B1840), AND('Prediction Log'!D1840&gt;0, 'Prediction Log'!C1840='Prediction Log'!L1840)),"Y", IF(ISBLANK(Games!$B$2), "","N"))), "")</f>
        <v/>
      </c>
      <c r="AD1840" s="161" t="str">
        <f>'Prediction Log'!$S1840</f>
        <v/>
      </c>
    </row>
    <row r="1841" spans="1:30" x14ac:dyDescent="0.45">
      <c r="A1841" s="140" t="str">
        <f>IF(ISBLANK(Games!$B1840), "",Games!A1840)</f>
        <v/>
      </c>
      <c r="B1841" s="133" t="str">
        <f>IF(ISBLANK(Games!$B1840), "",Games!B1840)</f>
        <v/>
      </c>
      <c r="C1841" s="133" t="str">
        <f>IF(ISBLANK(Games!$B1840), "",Games!C1840)</f>
        <v/>
      </c>
      <c r="D1841" s="134" t="str">
        <f>IF(ISBLANK(Games!$D1840), "",IF(_xlfn.NUMBERVALUE(Games!D1840)=0, "",_xlfn.NUMBERVALUE(Games!D1840) ))</f>
        <v/>
      </c>
      <c r="E1841" s="141" t="str">
        <f>IF(ISBLANK(_xlfn.NUMBERVALUE(Games!$B1840)), "",IF(ISNUMBER(Table3[[#This Row],[Week]]), _xlfn.NUMBERVALUE(Games!J1840), ""))</f>
        <v/>
      </c>
      <c r="F1841" s="125" t="str">
        <f>IFERROR(IF(ISBLANK(Games!B1840), "", IF(Games!N1840=Games!B1840, Games!O1840, 1-Games!O1840)), "")</f>
        <v/>
      </c>
      <c r="G1841" s="142" t="str">
        <f>IF(OR(ISBLANK(Games!B1840),Table3[[#This Row],[Spread]]=""), "", IF('Prediction Log'!$D1841&lt;0, 'Prediction Log'!$B1841, 'Prediction Log'!$C1841))</f>
        <v/>
      </c>
      <c r="H1841" s="123" t="str">
        <f>IF(ISBLANK(Games!$B1840), "",Games!K1840)</f>
        <v/>
      </c>
      <c r="I1841" s="123" t="str">
        <f>IF('Prediction Log'!$F1841&gt;0.5, 'Prediction Log'!$B1841, IF('Prediction Log'!$F1841&lt;0.5, 'Prediction Log'!$C1841, "PICK"))</f>
        <v/>
      </c>
      <c r="J1841" s="124" t="str">
        <f>IF(ISBLANK(Games!B1840), "",IF('Prediction Log'!$I1841='Prediction Log'!$B1841, 'Prediction Log'!$F1841, 1-'Prediction Log'!$F1841))</f>
        <v/>
      </c>
      <c r="K1841" s="6" t="str">
        <f>IF(ISBLANK(Games!$B1840), "",Games!Q1840)</f>
        <v/>
      </c>
      <c r="L1841" s="143" t="str">
        <f>IF(ISBLANK(Games!AC1840), "",Games!AE1840)</f>
        <v/>
      </c>
      <c r="M1841" s="144" t="str">
        <f>IF(ISBLANK(Games!AC1840), "",_xlfn.NUMBERVALUE(Games!AD1840)-_xlfn.NUMBERVALUE(Games!AC1840))</f>
        <v/>
      </c>
      <c r="N1841" s="145" t="str">
        <f>IF(ISNUMBER(Table3[[#This Row],[Week]]), IF(ISNUMBER(Table3[[#This Row],[Predicted Spread]]), IF(OR(ISBLANK(Games!AC18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1" s="145" t="str">
        <f>IF(ISNUMBER(Table3[[#This Row],[Predicted Spread]]), IF(OR(ISBLANK(Games!AC18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1" s="145" t="str">
        <f>IF(ISNUMBER(Table3[[#This Row],[Predicted Spread]]), IF(ISBLANK(Games!AC18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1" s="145" t="str">
        <f>IFERROR(IF(OR(ISBLANK(Games!AC1840), Table3[[#This Row],[Spread]]=""),"",IF('Prediction Log'!$L1841='Prediction Log'!$G1841, "Y", "N")), "")</f>
        <v/>
      </c>
      <c r="R1841" s="145" t="str">
        <f>IF(ISNUMBER(Table3[[#This Row],[Predicted Spread]]), Table3[[#This Row],[Home Team Covered Market]],"")</f>
        <v/>
      </c>
      <c r="S1841" s="145" t="str">
        <f>IF(ISNUMBER(Table3[[#This Row],[Predicted Spread]]), IF(OR(Table3[[#This Row],[Market Side Correct]]="",ISBLANK(Games!AC1840)), "",IF(AND('Prediction Log'!$Q1841="Y", 'Prediction Log'!$R1841="Y"), "Y", "N")),"")</f>
        <v/>
      </c>
      <c r="T1841" s="145" t="str">
        <f>IF(ISNUMBER(Table3[[#This Row],[Predicted Spread]]), IF(ISBLANK(Games!AC1840),"",IF(Games!AE1840='Prediction Log'!$H1841, "Y", "N")), "")</f>
        <v/>
      </c>
      <c r="U1841" s="145" t="str">
        <f>IF(ISNUMBER(Table3[[#This Row],[Predicted Spread]]), IF(OR(Table3[[#This Row],[Spread]]="",ISBLANK(Games!AC1840)), "", IF(Table3[[#This Row],[Home Team Covered Market]]=Games!P1840, "Y", "N")),"")</f>
        <v/>
      </c>
      <c r="V1841" s="145" t="str">
        <f>IF(ISBLANK(Games!AC1840), "",IF('Prediction Log'!$I1841='Prediction Log'!$L1841, "Y", "N"))</f>
        <v/>
      </c>
      <c r="W1841" s="145" t="str">
        <f>IF(ISNUMBER(Table3[[#This Row],[Predicted Spread]]), IF(OR(Table3[[#This Row],[Model Spread Correct]]="",ISBLANK(Games!AC1840)), "",IF('Prediction Log'!$H1841&lt;&gt;'Prediction Log'!$L1841, "N",IF(AND('Prediction Log'!$E1841&gt;0, 'Prediction Log'!$M1841&gt;'Prediction Log'!$E1841, 'Prediction Log'!$H1841='Prediction Log'!$C1841), "Y", IF(AND('Prediction Log'!$E1841&lt;0, 'Prediction Log'!$M1841&lt;'Prediction Log'!$E1841,'Prediction Log'!$H1841='Prediction Log'!$B1841 ), "Y", IF('Prediction Log'!$M1841='Prediction Log'!$E1841, "PUSH", "N"))))), "")</f>
        <v/>
      </c>
      <c r="X1841" s="145" t="str">
        <f>IF(ISNUMBER(Table3[[#This Row],[Predicted Spread]]), IF(OR(Table3[[#This Row],[Model Spread Correct]]="",ISBLANK(Games!AC1840)), "",IF(AND('Prediction Log'!$T1841="Y", 'Prediction Log'!$U1841="Y"), "Y", "N")), "")</f>
        <v/>
      </c>
      <c r="Y1841" s="145" t="str">
        <f>IFERROR(IF(ISNUMBER(Table3[[#This Row],[Predicted Spread]]), IF(ISBLANK(Games!AC1840), "",IF('Prediction Log'!$D1841&gt;0, 'Prediction Log'!$M1841-'Prediction Log'!$D1841, IF('Prediction Log'!$D1841&lt;0, -'Prediction Log'!$M1841+'Prediction Log'!$D1841, "NA"))), ""), "")</f>
        <v/>
      </c>
      <c r="Z1841" s="145" t="str">
        <f>IF(ISNUMBER(Table3[[#This Row],[Difference from Market]]), IF(ISBLANK(Games!AC1840), "",ABS('Prediction Log'!$Y1841)), "")</f>
        <v/>
      </c>
      <c r="AA1841" s="146" t="str">
        <f>IF(ISNUMBER(Table3[[#This Row],[Predicted Spread]]), IF(ISBLANK(Games!AC1840), "",IF('Prediction Log'!$E1841&gt;0, 'Prediction Log'!$M1841-'Prediction Log'!$E1841, IF('Prediction Log'!$E1841&lt;0, -'Prediction Log'!$M1841+'Prediction Log'!$E1841, "NA"))), "")</f>
        <v/>
      </c>
      <c r="AB1841" s="147" t="str">
        <f>IF(ISNUMBER(Table3[[#This Row],[Difference from Prediction]]), IF(ISBLANK(Games!AD1840), "",ABS('Prediction Log'!$AA1841)), "")</f>
        <v/>
      </c>
      <c r="AC1841" s="161" t="str">
        <f>IF(ISNUMBER(Table3[[#This Row],[Predicted Spread]]), IF(OR(ISBLANK(Games!AC1840),Table3[[#This Row],[Market Side Correct]]="",ISBLANK('Prediction Log'!$L1841)), "",IF(OR(AND('Prediction Log'!D1841&lt;0, 'Prediction Log'!L1841='Prediction Log'!B1841), AND('Prediction Log'!D1841&gt;0, 'Prediction Log'!C1841='Prediction Log'!L1841)),"Y", IF(ISBLANK(Games!$B$2), "","N"))), "")</f>
        <v/>
      </c>
      <c r="AD1841" s="161" t="str">
        <f>'Prediction Log'!$S1841</f>
        <v/>
      </c>
    </row>
    <row r="1842" spans="1:30" x14ac:dyDescent="0.45">
      <c r="A1842" s="140" t="str">
        <f>IF(ISBLANK(Games!$B1841), "",Games!A1841)</f>
        <v/>
      </c>
      <c r="B1842" s="133" t="str">
        <f>IF(ISBLANK(Games!$B1841), "",Games!B1841)</f>
        <v/>
      </c>
      <c r="C1842" s="133" t="str">
        <f>IF(ISBLANK(Games!$B1841), "",Games!C1841)</f>
        <v/>
      </c>
      <c r="D1842" s="134" t="str">
        <f>IF(ISBLANK(Games!$D1841), "",IF(_xlfn.NUMBERVALUE(Games!D1841)=0, "",_xlfn.NUMBERVALUE(Games!D1841) ))</f>
        <v/>
      </c>
      <c r="E1842" s="141" t="str">
        <f>IF(ISBLANK(_xlfn.NUMBERVALUE(Games!$B1841)), "",IF(ISNUMBER(Table3[[#This Row],[Week]]), _xlfn.NUMBERVALUE(Games!J1841), ""))</f>
        <v/>
      </c>
      <c r="F1842" s="125" t="str">
        <f>IFERROR(IF(ISBLANK(Games!B1841), "", IF(Games!N1841=Games!B1841, Games!O1841, 1-Games!O1841)), "")</f>
        <v/>
      </c>
      <c r="G1842" s="142" t="str">
        <f>IF(OR(ISBLANK(Games!B1841),Table3[[#This Row],[Spread]]=""), "", IF('Prediction Log'!$D1842&lt;0, 'Prediction Log'!$B1842, 'Prediction Log'!$C1842))</f>
        <v/>
      </c>
      <c r="H1842" s="123" t="str">
        <f>IF(ISBLANK(Games!$B1841), "",Games!K1841)</f>
        <v/>
      </c>
      <c r="I1842" s="123" t="str">
        <f>IF('Prediction Log'!$F1842&gt;0.5, 'Prediction Log'!$B1842, IF('Prediction Log'!$F1842&lt;0.5, 'Prediction Log'!$C1842, "PICK"))</f>
        <v/>
      </c>
      <c r="J1842" s="124" t="str">
        <f>IF(ISBLANK(Games!B1841), "",IF('Prediction Log'!$I1842='Prediction Log'!$B1842, 'Prediction Log'!$F1842, 1-'Prediction Log'!$F1842))</f>
        <v/>
      </c>
      <c r="K1842" s="6" t="str">
        <f>IF(ISBLANK(Games!$B1841), "",Games!Q1841)</f>
        <v/>
      </c>
      <c r="L1842" s="143" t="str">
        <f>IF(ISBLANK(Games!AC1841), "",Games!AE1841)</f>
        <v/>
      </c>
      <c r="M1842" s="144" t="str">
        <f>IF(ISBLANK(Games!AC1841), "",_xlfn.NUMBERVALUE(Games!AD1841)-_xlfn.NUMBERVALUE(Games!AC1841))</f>
        <v/>
      </c>
      <c r="N1842" s="145" t="str">
        <f>IF(ISNUMBER(Table3[[#This Row],[Week]]), IF(ISNUMBER(Table3[[#This Row],[Predicted Spread]]), IF(OR(ISBLANK(Games!AC18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2" s="145" t="str">
        <f>IF(ISNUMBER(Table3[[#This Row],[Predicted Spread]]), IF(OR(ISBLANK(Games!AC18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2" s="145" t="str">
        <f>IF(ISNUMBER(Table3[[#This Row],[Predicted Spread]]), IF(ISBLANK(Games!AC18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2" s="145" t="str">
        <f>IFERROR(IF(OR(ISBLANK(Games!AC1841), Table3[[#This Row],[Spread]]=""),"",IF('Prediction Log'!$L1842='Prediction Log'!$G1842, "Y", "N")), "")</f>
        <v/>
      </c>
      <c r="R1842" s="145" t="str">
        <f>IF(ISNUMBER(Table3[[#This Row],[Predicted Spread]]), Table3[[#This Row],[Home Team Covered Market]],"")</f>
        <v/>
      </c>
      <c r="S1842" s="145" t="str">
        <f>IF(ISNUMBER(Table3[[#This Row],[Predicted Spread]]), IF(OR(Table3[[#This Row],[Market Side Correct]]="",ISBLANK(Games!AC1841)), "",IF(AND('Prediction Log'!$Q1842="Y", 'Prediction Log'!$R1842="Y"), "Y", "N")),"")</f>
        <v/>
      </c>
      <c r="T1842" s="145" t="str">
        <f>IF(ISNUMBER(Table3[[#This Row],[Predicted Spread]]), IF(ISBLANK(Games!AC1841),"",IF(Games!AE1841='Prediction Log'!$H1842, "Y", "N")), "")</f>
        <v/>
      </c>
      <c r="U1842" s="145" t="str">
        <f>IF(ISNUMBER(Table3[[#This Row],[Predicted Spread]]), IF(OR(Table3[[#This Row],[Spread]]="",ISBLANK(Games!AC1841)), "", IF(Table3[[#This Row],[Home Team Covered Market]]=Games!P1841, "Y", "N")),"")</f>
        <v/>
      </c>
      <c r="V1842" s="145" t="str">
        <f>IF(ISBLANK(Games!AC1841), "",IF('Prediction Log'!$I1842='Prediction Log'!$L1842, "Y", "N"))</f>
        <v/>
      </c>
      <c r="W1842" s="145" t="str">
        <f>IF(ISNUMBER(Table3[[#This Row],[Predicted Spread]]), IF(OR(Table3[[#This Row],[Model Spread Correct]]="",ISBLANK(Games!AC1841)), "",IF('Prediction Log'!$H1842&lt;&gt;'Prediction Log'!$L1842, "N",IF(AND('Prediction Log'!$E1842&gt;0, 'Prediction Log'!$M1842&gt;'Prediction Log'!$E1842, 'Prediction Log'!$H1842='Prediction Log'!$C1842), "Y", IF(AND('Prediction Log'!$E1842&lt;0, 'Prediction Log'!$M1842&lt;'Prediction Log'!$E1842,'Prediction Log'!$H1842='Prediction Log'!$B1842 ), "Y", IF('Prediction Log'!$M1842='Prediction Log'!$E1842, "PUSH", "N"))))), "")</f>
        <v/>
      </c>
      <c r="X1842" s="145" t="str">
        <f>IF(ISNUMBER(Table3[[#This Row],[Predicted Spread]]), IF(OR(Table3[[#This Row],[Model Spread Correct]]="",ISBLANK(Games!AC1841)), "",IF(AND('Prediction Log'!$T1842="Y", 'Prediction Log'!$U1842="Y"), "Y", "N")), "")</f>
        <v/>
      </c>
      <c r="Y1842" s="145" t="str">
        <f>IFERROR(IF(ISNUMBER(Table3[[#This Row],[Predicted Spread]]), IF(ISBLANK(Games!AC1841), "",IF('Prediction Log'!$D1842&gt;0, 'Prediction Log'!$M1842-'Prediction Log'!$D1842, IF('Prediction Log'!$D1842&lt;0, -'Prediction Log'!$M1842+'Prediction Log'!$D1842, "NA"))), ""), "")</f>
        <v/>
      </c>
      <c r="Z1842" s="145" t="str">
        <f>IF(ISNUMBER(Table3[[#This Row],[Difference from Market]]), IF(ISBLANK(Games!AC1841), "",ABS('Prediction Log'!$Y1842)), "")</f>
        <v/>
      </c>
      <c r="AA1842" s="146" t="str">
        <f>IF(ISNUMBER(Table3[[#This Row],[Predicted Spread]]), IF(ISBLANK(Games!AC1841), "",IF('Prediction Log'!$E1842&gt;0, 'Prediction Log'!$M1842-'Prediction Log'!$E1842, IF('Prediction Log'!$E1842&lt;0, -'Prediction Log'!$M1842+'Prediction Log'!$E1842, "NA"))), "")</f>
        <v/>
      </c>
      <c r="AB1842" s="147" t="str">
        <f>IF(ISNUMBER(Table3[[#This Row],[Difference from Prediction]]), IF(ISBLANK(Games!AD1841), "",ABS('Prediction Log'!$AA1842)), "")</f>
        <v/>
      </c>
      <c r="AC1842" s="161" t="str">
        <f>IF(ISNUMBER(Table3[[#This Row],[Predicted Spread]]), IF(OR(ISBLANK(Games!AC1841),Table3[[#This Row],[Market Side Correct]]="",ISBLANK('Prediction Log'!$L1842)), "",IF(OR(AND('Prediction Log'!D1842&lt;0, 'Prediction Log'!L1842='Prediction Log'!B1842), AND('Prediction Log'!D1842&gt;0, 'Prediction Log'!C1842='Prediction Log'!L1842)),"Y", IF(ISBLANK(Games!$B$2), "","N"))), "")</f>
        <v/>
      </c>
      <c r="AD1842" s="161" t="str">
        <f>'Prediction Log'!$S1842</f>
        <v/>
      </c>
    </row>
    <row r="1843" spans="1:30" x14ac:dyDescent="0.45">
      <c r="A1843" s="140" t="str">
        <f>IF(ISBLANK(Games!$B1842), "",Games!A1842)</f>
        <v/>
      </c>
      <c r="B1843" s="133" t="str">
        <f>IF(ISBLANK(Games!$B1842), "",Games!B1842)</f>
        <v/>
      </c>
      <c r="C1843" s="133" t="str">
        <f>IF(ISBLANK(Games!$B1842), "",Games!C1842)</f>
        <v/>
      </c>
      <c r="D1843" s="134" t="str">
        <f>IF(ISBLANK(Games!$D1842), "",IF(_xlfn.NUMBERVALUE(Games!D1842)=0, "",_xlfn.NUMBERVALUE(Games!D1842) ))</f>
        <v/>
      </c>
      <c r="E1843" s="141" t="str">
        <f>IF(ISBLANK(_xlfn.NUMBERVALUE(Games!$B1842)), "",IF(ISNUMBER(Table3[[#This Row],[Week]]), _xlfn.NUMBERVALUE(Games!J1842), ""))</f>
        <v/>
      </c>
      <c r="F1843" s="125" t="str">
        <f>IFERROR(IF(ISBLANK(Games!B1842), "", IF(Games!N1842=Games!B1842, Games!O1842, 1-Games!O1842)), "")</f>
        <v/>
      </c>
      <c r="G1843" s="142" t="str">
        <f>IF(OR(ISBLANK(Games!B1842),Table3[[#This Row],[Spread]]=""), "", IF('Prediction Log'!$D1843&lt;0, 'Prediction Log'!$B1843, 'Prediction Log'!$C1843))</f>
        <v/>
      </c>
      <c r="H1843" s="123" t="str">
        <f>IF(ISBLANK(Games!$B1842), "",Games!K1842)</f>
        <v/>
      </c>
      <c r="I1843" s="123" t="str">
        <f>IF('Prediction Log'!$F1843&gt;0.5, 'Prediction Log'!$B1843, IF('Prediction Log'!$F1843&lt;0.5, 'Prediction Log'!$C1843, "PICK"))</f>
        <v/>
      </c>
      <c r="J1843" s="124" t="str">
        <f>IF(ISBLANK(Games!B1842), "",IF('Prediction Log'!$I1843='Prediction Log'!$B1843, 'Prediction Log'!$F1843, 1-'Prediction Log'!$F1843))</f>
        <v/>
      </c>
      <c r="K1843" s="6" t="str">
        <f>IF(ISBLANK(Games!$B1842), "",Games!Q1842)</f>
        <v/>
      </c>
      <c r="L1843" s="143" t="str">
        <f>IF(ISBLANK(Games!AC1842), "",Games!AE1842)</f>
        <v/>
      </c>
      <c r="M1843" s="144" t="str">
        <f>IF(ISBLANK(Games!AC1842), "",_xlfn.NUMBERVALUE(Games!AD1842)-_xlfn.NUMBERVALUE(Games!AC1842))</f>
        <v/>
      </c>
      <c r="N1843" s="145" t="str">
        <f>IF(ISNUMBER(Table3[[#This Row],[Week]]), IF(ISNUMBER(Table3[[#This Row],[Predicted Spread]]), IF(OR(ISBLANK(Games!AC18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3" s="145" t="str">
        <f>IF(ISNUMBER(Table3[[#This Row],[Predicted Spread]]), IF(OR(ISBLANK(Games!AC18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3" s="145" t="str">
        <f>IF(ISNUMBER(Table3[[#This Row],[Predicted Spread]]), IF(ISBLANK(Games!AC18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3" s="145" t="str">
        <f>IFERROR(IF(OR(ISBLANK(Games!AC1842), Table3[[#This Row],[Spread]]=""),"",IF('Prediction Log'!$L1843='Prediction Log'!$G1843, "Y", "N")), "")</f>
        <v/>
      </c>
      <c r="R1843" s="145" t="str">
        <f>IF(ISNUMBER(Table3[[#This Row],[Predicted Spread]]), Table3[[#This Row],[Home Team Covered Market]],"")</f>
        <v/>
      </c>
      <c r="S1843" s="145" t="str">
        <f>IF(ISNUMBER(Table3[[#This Row],[Predicted Spread]]), IF(OR(Table3[[#This Row],[Market Side Correct]]="",ISBLANK(Games!AC1842)), "",IF(AND('Prediction Log'!$Q1843="Y", 'Prediction Log'!$R1843="Y"), "Y", "N")),"")</f>
        <v/>
      </c>
      <c r="T1843" s="145" t="str">
        <f>IF(ISNUMBER(Table3[[#This Row],[Predicted Spread]]), IF(ISBLANK(Games!AC1842),"",IF(Games!AE1842='Prediction Log'!$H1843, "Y", "N")), "")</f>
        <v/>
      </c>
      <c r="U1843" s="145" t="str">
        <f>IF(ISNUMBER(Table3[[#This Row],[Predicted Spread]]), IF(OR(Table3[[#This Row],[Spread]]="",ISBLANK(Games!AC1842)), "", IF(Table3[[#This Row],[Home Team Covered Market]]=Games!P1842, "Y", "N")),"")</f>
        <v/>
      </c>
      <c r="V1843" s="145" t="str">
        <f>IF(ISBLANK(Games!AC1842), "",IF('Prediction Log'!$I1843='Prediction Log'!$L1843, "Y", "N"))</f>
        <v/>
      </c>
      <c r="W1843" s="145" t="str">
        <f>IF(ISNUMBER(Table3[[#This Row],[Predicted Spread]]), IF(OR(Table3[[#This Row],[Model Spread Correct]]="",ISBLANK(Games!AC1842)), "",IF('Prediction Log'!$H1843&lt;&gt;'Prediction Log'!$L1843, "N",IF(AND('Prediction Log'!$E1843&gt;0, 'Prediction Log'!$M1843&gt;'Prediction Log'!$E1843, 'Prediction Log'!$H1843='Prediction Log'!$C1843), "Y", IF(AND('Prediction Log'!$E1843&lt;0, 'Prediction Log'!$M1843&lt;'Prediction Log'!$E1843,'Prediction Log'!$H1843='Prediction Log'!$B1843 ), "Y", IF('Prediction Log'!$M1843='Prediction Log'!$E1843, "PUSH", "N"))))), "")</f>
        <v/>
      </c>
      <c r="X1843" s="145" t="str">
        <f>IF(ISNUMBER(Table3[[#This Row],[Predicted Spread]]), IF(OR(Table3[[#This Row],[Model Spread Correct]]="",ISBLANK(Games!AC1842)), "",IF(AND('Prediction Log'!$T1843="Y", 'Prediction Log'!$U1843="Y"), "Y", "N")), "")</f>
        <v/>
      </c>
      <c r="Y1843" s="145" t="str">
        <f>IFERROR(IF(ISNUMBER(Table3[[#This Row],[Predicted Spread]]), IF(ISBLANK(Games!AC1842), "",IF('Prediction Log'!$D1843&gt;0, 'Prediction Log'!$M1843-'Prediction Log'!$D1843, IF('Prediction Log'!$D1843&lt;0, -'Prediction Log'!$M1843+'Prediction Log'!$D1843, "NA"))), ""), "")</f>
        <v/>
      </c>
      <c r="Z1843" s="145" t="str">
        <f>IF(ISNUMBER(Table3[[#This Row],[Difference from Market]]), IF(ISBLANK(Games!AC1842), "",ABS('Prediction Log'!$Y1843)), "")</f>
        <v/>
      </c>
      <c r="AA1843" s="146" t="str">
        <f>IF(ISNUMBER(Table3[[#This Row],[Predicted Spread]]), IF(ISBLANK(Games!AC1842), "",IF('Prediction Log'!$E1843&gt;0, 'Prediction Log'!$M1843-'Prediction Log'!$E1843, IF('Prediction Log'!$E1843&lt;0, -'Prediction Log'!$M1843+'Prediction Log'!$E1843, "NA"))), "")</f>
        <v/>
      </c>
      <c r="AB1843" s="147" t="str">
        <f>IF(ISNUMBER(Table3[[#This Row],[Difference from Prediction]]), IF(ISBLANK(Games!AD1842), "",ABS('Prediction Log'!$AA1843)), "")</f>
        <v/>
      </c>
      <c r="AC1843" s="161" t="str">
        <f>IF(ISNUMBER(Table3[[#This Row],[Predicted Spread]]), IF(OR(ISBLANK(Games!AC1842),Table3[[#This Row],[Market Side Correct]]="",ISBLANK('Prediction Log'!$L1843)), "",IF(OR(AND('Prediction Log'!D1843&lt;0, 'Prediction Log'!L1843='Prediction Log'!B1843), AND('Prediction Log'!D1843&gt;0, 'Prediction Log'!C1843='Prediction Log'!L1843)),"Y", IF(ISBLANK(Games!$B$2), "","N"))), "")</f>
        <v/>
      </c>
      <c r="AD1843" s="161" t="str">
        <f>'Prediction Log'!$S1843</f>
        <v/>
      </c>
    </row>
    <row r="1844" spans="1:30" x14ac:dyDescent="0.45">
      <c r="A1844" s="140" t="str">
        <f>IF(ISBLANK(Games!$B1843), "",Games!A1843)</f>
        <v/>
      </c>
      <c r="B1844" s="133" t="str">
        <f>IF(ISBLANK(Games!$B1843), "",Games!B1843)</f>
        <v/>
      </c>
      <c r="C1844" s="133" t="str">
        <f>IF(ISBLANK(Games!$B1843), "",Games!C1843)</f>
        <v/>
      </c>
      <c r="D1844" s="134" t="str">
        <f>IF(ISBLANK(Games!$D1843), "",IF(_xlfn.NUMBERVALUE(Games!D1843)=0, "",_xlfn.NUMBERVALUE(Games!D1843) ))</f>
        <v/>
      </c>
      <c r="E1844" s="141" t="str">
        <f>IF(ISBLANK(_xlfn.NUMBERVALUE(Games!$B1843)), "",IF(ISNUMBER(Table3[[#This Row],[Week]]), _xlfn.NUMBERVALUE(Games!J1843), ""))</f>
        <v/>
      </c>
      <c r="F1844" s="125" t="str">
        <f>IFERROR(IF(ISBLANK(Games!B1843), "", IF(Games!N1843=Games!B1843, Games!O1843, 1-Games!O1843)), "")</f>
        <v/>
      </c>
      <c r="G1844" s="142" t="str">
        <f>IF(OR(ISBLANK(Games!B1843),Table3[[#This Row],[Spread]]=""), "", IF('Prediction Log'!$D1844&lt;0, 'Prediction Log'!$B1844, 'Prediction Log'!$C1844))</f>
        <v/>
      </c>
      <c r="H1844" s="123" t="str">
        <f>IF(ISBLANK(Games!$B1843), "",Games!K1843)</f>
        <v/>
      </c>
      <c r="I1844" s="123" t="str">
        <f>IF('Prediction Log'!$F1844&gt;0.5, 'Prediction Log'!$B1844, IF('Prediction Log'!$F1844&lt;0.5, 'Prediction Log'!$C1844, "PICK"))</f>
        <v/>
      </c>
      <c r="J1844" s="124" t="str">
        <f>IF(ISBLANK(Games!B1843), "",IF('Prediction Log'!$I1844='Prediction Log'!$B1844, 'Prediction Log'!$F1844, 1-'Prediction Log'!$F1844))</f>
        <v/>
      </c>
      <c r="K1844" s="6" t="str">
        <f>IF(ISBLANK(Games!$B1843), "",Games!Q1843)</f>
        <v/>
      </c>
      <c r="L1844" s="143" t="str">
        <f>IF(ISBLANK(Games!AC1843), "",Games!AE1843)</f>
        <v/>
      </c>
      <c r="M1844" s="144" t="str">
        <f>IF(ISBLANK(Games!AC1843), "",_xlfn.NUMBERVALUE(Games!AD1843)-_xlfn.NUMBERVALUE(Games!AC1843))</f>
        <v/>
      </c>
      <c r="N1844" s="145" t="str">
        <f>IF(ISNUMBER(Table3[[#This Row],[Week]]), IF(ISNUMBER(Table3[[#This Row],[Predicted Spread]]), IF(OR(ISBLANK(Games!AC18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4" s="145" t="str">
        <f>IF(ISNUMBER(Table3[[#This Row],[Predicted Spread]]), IF(OR(ISBLANK(Games!AC18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4" s="145" t="str">
        <f>IF(ISNUMBER(Table3[[#This Row],[Predicted Spread]]), IF(ISBLANK(Games!AC18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4" s="145" t="str">
        <f>IFERROR(IF(OR(ISBLANK(Games!AC1843), Table3[[#This Row],[Spread]]=""),"",IF('Prediction Log'!$L1844='Prediction Log'!$G1844, "Y", "N")), "")</f>
        <v/>
      </c>
      <c r="R1844" s="145" t="str">
        <f>IF(ISNUMBER(Table3[[#This Row],[Predicted Spread]]), Table3[[#This Row],[Home Team Covered Market]],"")</f>
        <v/>
      </c>
      <c r="S1844" s="145" t="str">
        <f>IF(ISNUMBER(Table3[[#This Row],[Predicted Spread]]), IF(OR(Table3[[#This Row],[Market Side Correct]]="",ISBLANK(Games!AC1843)), "",IF(AND('Prediction Log'!$Q1844="Y", 'Prediction Log'!$R1844="Y"), "Y", "N")),"")</f>
        <v/>
      </c>
      <c r="T1844" s="145" t="str">
        <f>IF(ISNUMBER(Table3[[#This Row],[Predicted Spread]]), IF(ISBLANK(Games!AC1843),"",IF(Games!AE1843='Prediction Log'!$H1844, "Y", "N")), "")</f>
        <v/>
      </c>
      <c r="U1844" s="145" t="str">
        <f>IF(ISNUMBER(Table3[[#This Row],[Predicted Spread]]), IF(OR(Table3[[#This Row],[Spread]]="",ISBLANK(Games!AC1843)), "", IF(Table3[[#This Row],[Home Team Covered Market]]=Games!P1843, "Y", "N")),"")</f>
        <v/>
      </c>
      <c r="V1844" s="145" t="str">
        <f>IF(ISBLANK(Games!AC1843), "",IF('Prediction Log'!$I1844='Prediction Log'!$L1844, "Y", "N"))</f>
        <v/>
      </c>
      <c r="W1844" s="145" t="str">
        <f>IF(ISNUMBER(Table3[[#This Row],[Predicted Spread]]), IF(OR(Table3[[#This Row],[Model Spread Correct]]="",ISBLANK(Games!AC1843)), "",IF('Prediction Log'!$H1844&lt;&gt;'Prediction Log'!$L1844, "N",IF(AND('Prediction Log'!$E1844&gt;0, 'Prediction Log'!$M1844&gt;'Prediction Log'!$E1844, 'Prediction Log'!$H1844='Prediction Log'!$C1844), "Y", IF(AND('Prediction Log'!$E1844&lt;0, 'Prediction Log'!$M1844&lt;'Prediction Log'!$E1844,'Prediction Log'!$H1844='Prediction Log'!$B1844 ), "Y", IF('Prediction Log'!$M1844='Prediction Log'!$E1844, "PUSH", "N"))))), "")</f>
        <v/>
      </c>
      <c r="X1844" s="145" t="str">
        <f>IF(ISNUMBER(Table3[[#This Row],[Predicted Spread]]), IF(OR(Table3[[#This Row],[Model Spread Correct]]="",ISBLANK(Games!AC1843)), "",IF(AND('Prediction Log'!$T1844="Y", 'Prediction Log'!$U1844="Y"), "Y", "N")), "")</f>
        <v/>
      </c>
      <c r="Y1844" s="145" t="str">
        <f>IFERROR(IF(ISNUMBER(Table3[[#This Row],[Predicted Spread]]), IF(ISBLANK(Games!AC1843), "",IF('Prediction Log'!$D1844&gt;0, 'Prediction Log'!$M1844-'Prediction Log'!$D1844, IF('Prediction Log'!$D1844&lt;0, -'Prediction Log'!$M1844+'Prediction Log'!$D1844, "NA"))), ""), "")</f>
        <v/>
      </c>
      <c r="Z1844" s="145" t="str">
        <f>IF(ISNUMBER(Table3[[#This Row],[Difference from Market]]), IF(ISBLANK(Games!AC1843), "",ABS('Prediction Log'!$Y1844)), "")</f>
        <v/>
      </c>
      <c r="AA1844" s="146" t="str">
        <f>IF(ISNUMBER(Table3[[#This Row],[Predicted Spread]]), IF(ISBLANK(Games!AC1843), "",IF('Prediction Log'!$E1844&gt;0, 'Prediction Log'!$M1844-'Prediction Log'!$E1844, IF('Prediction Log'!$E1844&lt;0, -'Prediction Log'!$M1844+'Prediction Log'!$E1844, "NA"))), "")</f>
        <v/>
      </c>
      <c r="AB1844" s="147" t="str">
        <f>IF(ISNUMBER(Table3[[#This Row],[Difference from Prediction]]), IF(ISBLANK(Games!AD1843), "",ABS('Prediction Log'!$AA1844)), "")</f>
        <v/>
      </c>
      <c r="AC1844" s="161" t="str">
        <f>IF(ISNUMBER(Table3[[#This Row],[Predicted Spread]]), IF(OR(ISBLANK(Games!AC1843),Table3[[#This Row],[Market Side Correct]]="",ISBLANK('Prediction Log'!$L1844)), "",IF(OR(AND('Prediction Log'!D1844&lt;0, 'Prediction Log'!L1844='Prediction Log'!B1844), AND('Prediction Log'!D1844&gt;0, 'Prediction Log'!C1844='Prediction Log'!L1844)),"Y", IF(ISBLANK(Games!$B$2), "","N"))), "")</f>
        <v/>
      </c>
      <c r="AD1844" s="161" t="str">
        <f>'Prediction Log'!$S1844</f>
        <v/>
      </c>
    </row>
    <row r="1845" spans="1:30" x14ac:dyDescent="0.45">
      <c r="A1845" s="140" t="str">
        <f>IF(ISBLANK(Games!$B1844), "",Games!A1844)</f>
        <v/>
      </c>
      <c r="B1845" s="133" t="str">
        <f>IF(ISBLANK(Games!$B1844), "",Games!B1844)</f>
        <v/>
      </c>
      <c r="C1845" s="133" t="str">
        <f>IF(ISBLANK(Games!$B1844), "",Games!C1844)</f>
        <v/>
      </c>
      <c r="D1845" s="134" t="str">
        <f>IF(ISBLANK(Games!$D1844), "",IF(_xlfn.NUMBERVALUE(Games!D1844)=0, "",_xlfn.NUMBERVALUE(Games!D1844) ))</f>
        <v/>
      </c>
      <c r="E1845" s="141" t="str">
        <f>IF(ISBLANK(_xlfn.NUMBERVALUE(Games!$B1844)), "",IF(ISNUMBER(Table3[[#This Row],[Week]]), _xlfn.NUMBERVALUE(Games!J1844), ""))</f>
        <v/>
      </c>
      <c r="F1845" s="125" t="str">
        <f>IFERROR(IF(ISBLANK(Games!B1844), "", IF(Games!N1844=Games!B1844, Games!O1844, 1-Games!O1844)), "")</f>
        <v/>
      </c>
      <c r="G1845" s="142" t="str">
        <f>IF(OR(ISBLANK(Games!B1844),Table3[[#This Row],[Spread]]=""), "", IF('Prediction Log'!$D1845&lt;0, 'Prediction Log'!$B1845, 'Prediction Log'!$C1845))</f>
        <v/>
      </c>
      <c r="H1845" s="123" t="str">
        <f>IF(ISBLANK(Games!$B1844), "",Games!K1844)</f>
        <v/>
      </c>
      <c r="I1845" s="123" t="str">
        <f>IF('Prediction Log'!$F1845&gt;0.5, 'Prediction Log'!$B1845, IF('Prediction Log'!$F1845&lt;0.5, 'Prediction Log'!$C1845, "PICK"))</f>
        <v/>
      </c>
      <c r="J1845" s="124" t="str">
        <f>IF(ISBLANK(Games!B1844), "",IF('Prediction Log'!$I1845='Prediction Log'!$B1845, 'Prediction Log'!$F1845, 1-'Prediction Log'!$F1845))</f>
        <v/>
      </c>
      <c r="K1845" s="6" t="str">
        <f>IF(ISBLANK(Games!$B1844), "",Games!Q1844)</f>
        <v/>
      </c>
      <c r="L1845" s="143" t="str">
        <f>IF(ISBLANK(Games!AC1844), "",Games!AE1844)</f>
        <v/>
      </c>
      <c r="M1845" s="144" t="str">
        <f>IF(ISBLANK(Games!AC1844), "",_xlfn.NUMBERVALUE(Games!AD1844)-_xlfn.NUMBERVALUE(Games!AC1844))</f>
        <v/>
      </c>
      <c r="N1845" s="145" t="str">
        <f>IF(ISNUMBER(Table3[[#This Row],[Week]]), IF(ISNUMBER(Table3[[#This Row],[Predicted Spread]]), IF(OR(ISBLANK(Games!AC18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5" s="145" t="str">
        <f>IF(ISNUMBER(Table3[[#This Row],[Predicted Spread]]), IF(OR(ISBLANK(Games!AC18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5" s="145" t="str">
        <f>IF(ISNUMBER(Table3[[#This Row],[Predicted Spread]]), IF(ISBLANK(Games!AC18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5" s="145" t="str">
        <f>IFERROR(IF(OR(ISBLANK(Games!AC1844), Table3[[#This Row],[Spread]]=""),"",IF('Prediction Log'!$L1845='Prediction Log'!$G1845, "Y", "N")), "")</f>
        <v/>
      </c>
      <c r="R1845" s="145" t="str">
        <f>IF(ISNUMBER(Table3[[#This Row],[Predicted Spread]]), Table3[[#This Row],[Home Team Covered Market]],"")</f>
        <v/>
      </c>
      <c r="S1845" s="145" t="str">
        <f>IF(ISNUMBER(Table3[[#This Row],[Predicted Spread]]), IF(OR(Table3[[#This Row],[Market Side Correct]]="",ISBLANK(Games!AC1844)), "",IF(AND('Prediction Log'!$Q1845="Y", 'Prediction Log'!$R1845="Y"), "Y", "N")),"")</f>
        <v/>
      </c>
      <c r="T1845" s="145" t="str">
        <f>IF(ISNUMBER(Table3[[#This Row],[Predicted Spread]]), IF(ISBLANK(Games!AC1844),"",IF(Games!AE1844='Prediction Log'!$H1845, "Y", "N")), "")</f>
        <v/>
      </c>
      <c r="U1845" s="145" t="str">
        <f>IF(ISNUMBER(Table3[[#This Row],[Predicted Spread]]), IF(OR(Table3[[#This Row],[Spread]]="",ISBLANK(Games!AC1844)), "", IF(Table3[[#This Row],[Home Team Covered Market]]=Games!P1844, "Y", "N")),"")</f>
        <v/>
      </c>
      <c r="V1845" s="145" t="str">
        <f>IF(ISBLANK(Games!AC1844), "",IF('Prediction Log'!$I1845='Prediction Log'!$L1845, "Y", "N"))</f>
        <v/>
      </c>
      <c r="W1845" s="145" t="str">
        <f>IF(ISNUMBER(Table3[[#This Row],[Predicted Spread]]), IF(OR(Table3[[#This Row],[Model Spread Correct]]="",ISBLANK(Games!AC1844)), "",IF('Prediction Log'!$H1845&lt;&gt;'Prediction Log'!$L1845, "N",IF(AND('Prediction Log'!$E1845&gt;0, 'Prediction Log'!$M1845&gt;'Prediction Log'!$E1845, 'Prediction Log'!$H1845='Prediction Log'!$C1845), "Y", IF(AND('Prediction Log'!$E1845&lt;0, 'Prediction Log'!$M1845&lt;'Prediction Log'!$E1845,'Prediction Log'!$H1845='Prediction Log'!$B1845 ), "Y", IF('Prediction Log'!$M1845='Prediction Log'!$E1845, "PUSH", "N"))))), "")</f>
        <v/>
      </c>
      <c r="X1845" s="145" t="str">
        <f>IF(ISNUMBER(Table3[[#This Row],[Predicted Spread]]), IF(OR(Table3[[#This Row],[Model Spread Correct]]="",ISBLANK(Games!AC1844)), "",IF(AND('Prediction Log'!$T1845="Y", 'Prediction Log'!$U1845="Y"), "Y", "N")), "")</f>
        <v/>
      </c>
      <c r="Y1845" s="145" t="str">
        <f>IFERROR(IF(ISNUMBER(Table3[[#This Row],[Predicted Spread]]), IF(ISBLANK(Games!AC1844), "",IF('Prediction Log'!$D1845&gt;0, 'Prediction Log'!$M1845-'Prediction Log'!$D1845, IF('Prediction Log'!$D1845&lt;0, -'Prediction Log'!$M1845+'Prediction Log'!$D1845, "NA"))), ""), "")</f>
        <v/>
      </c>
      <c r="Z1845" s="145" t="str">
        <f>IF(ISNUMBER(Table3[[#This Row],[Difference from Market]]), IF(ISBLANK(Games!AC1844), "",ABS('Prediction Log'!$Y1845)), "")</f>
        <v/>
      </c>
      <c r="AA1845" s="146" t="str">
        <f>IF(ISNUMBER(Table3[[#This Row],[Predicted Spread]]), IF(ISBLANK(Games!AC1844), "",IF('Prediction Log'!$E1845&gt;0, 'Prediction Log'!$M1845-'Prediction Log'!$E1845, IF('Prediction Log'!$E1845&lt;0, -'Prediction Log'!$M1845+'Prediction Log'!$E1845, "NA"))), "")</f>
        <v/>
      </c>
      <c r="AB1845" s="147" t="str">
        <f>IF(ISNUMBER(Table3[[#This Row],[Difference from Prediction]]), IF(ISBLANK(Games!AD1844), "",ABS('Prediction Log'!$AA1845)), "")</f>
        <v/>
      </c>
      <c r="AC1845" s="161" t="str">
        <f>IF(ISNUMBER(Table3[[#This Row],[Predicted Spread]]), IF(OR(ISBLANK(Games!AC1844),Table3[[#This Row],[Market Side Correct]]="",ISBLANK('Prediction Log'!$L1845)), "",IF(OR(AND('Prediction Log'!D1845&lt;0, 'Prediction Log'!L1845='Prediction Log'!B1845), AND('Prediction Log'!D1845&gt;0, 'Prediction Log'!C1845='Prediction Log'!L1845)),"Y", IF(ISBLANK(Games!$B$2), "","N"))), "")</f>
        <v/>
      </c>
      <c r="AD1845" s="161" t="str">
        <f>'Prediction Log'!$S1845</f>
        <v/>
      </c>
    </row>
    <row r="1846" spans="1:30" x14ac:dyDescent="0.45">
      <c r="A1846" s="140" t="str">
        <f>IF(ISBLANK(Games!$B1845), "",Games!A1845)</f>
        <v/>
      </c>
      <c r="B1846" s="133" t="str">
        <f>IF(ISBLANK(Games!$B1845), "",Games!B1845)</f>
        <v/>
      </c>
      <c r="C1846" s="133" t="str">
        <f>IF(ISBLANK(Games!$B1845), "",Games!C1845)</f>
        <v/>
      </c>
      <c r="D1846" s="134" t="str">
        <f>IF(ISBLANK(Games!$D1845), "",IF(_xlfn.NUMBERVALUE(Games!D1845)=0, "",_xlfn.NUMBERVALUE(Games!D1845) ))</f>
        <v/>
      </c>
      <c r="E1846" s="141" t="str">
        <f>IF(ISBLANK(_xlfn.NUMBERVALUE(Games!$B1845)), "",IF(ISNUMBER(Table3[[#This Row],[Week]]), _xlfn.NUMBERVALUE(Games!J1845), ""))</f>
        <v/>
      </c>
      <c r="F1846" s="125" t="str">
        <f>IFERROR(IF(ISBLANK(Games!B1845), "", IF(Games!N1845=Games!B1845, Games!O1845, 1-Games!O1845)), "")</f>
        <v/>
      </c>
      <c r="G1846" s="142" t="str">
        <f>IF(OR(ISBLANK(Games!B1845),Table3[[#This Row],[Spread]]=""), "", IF('Prediction Log'!$D1846&lt;0, 'Prediction Log'!$B1846, 'Prediction Log'!$C1846))</f>
        <v/>
      </c>
      <c r="H1846" s="123" t="str">
        <f>IF(ISBLANK(Games!$B1845), "",Games!K1845)</f>
        <v/>
      </c>
      <c r="I1846" s="123" t="str">
        <f>IF('Prediction Log'!$F1846&gt;0.5, 'Prediction Log'!$B1846, IF('Prediction Log'!$F1846&lt;0.5, 'Prediction Log'!$C1846, "PICK"))</f>
        <v/>
      </c>
      <c r="J1846" s="124" t="str">
        <f>IF(ISBLANK(Games!B1845), "",IF('Prediction Log'!$I1846='Prediction Log'!$B1846, 'Prediction Log'!$F1846, 1-'Prediction Log'!$F1846))</f>
        <v/>
      </c>
      <c r="K1846" s="6" t="str">
        <f>IF(ISBLANK(Games!$B1845), "",Games!Q1845)</f>
        <v/>
      </c>
      <c r="L1846" s="143" t="str">
        <f>IF(ISBLANK(Games!AC1845), "",Games!AE1845)</f>
        <v/>
      </c>
      <c r="M1846" s="144" t="str">
        <f>IF(ISBLANK(Games!AC1845), "",_xlfn.NUMBERVALUE(Games!AD1845)-_xlfn.NUMBERVALUE(Games!AC1845))</f>
        <v/>
      </c>
      <c r="N1846" s="145" t="str">
        <f>IF(ISNUMBER(Table3[[#This Row],[Week]]), IF(ISNUMBER(Table3[[#This Row],[Predicted Spread]]), IF(OR(ISBLANK(Games!AC18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6" s="145" t="str">
        <f>IF(ISNUMBER(Table3[[#This Row],[Predicted Spread]]), IF(OR(ISBLANK(Games!AC18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6" s="145" t="str">
        <f>IF(ISNUMBER(Table3[[#This Row],[Predicted Spread]]), IF(ISBLANK(Games!AC18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6" s="145" t="str">
        <f>IFERROR(IF(OR(ISBLANK(Games!AC1845), Table3[[#This Row],[Spread]]=""),"",IF('Prediction Log'!$L1846='Prediction Log'!$G1846, "Y", "N")), "")</f>
        <v/>
      </c>
      <c r="R1846" s="145" t="str">
        <f>IF(ISNUMBER(Table3[[#This Row],[Predicted Spread]]), Table3[[#This Row],[Home Team Covered Market]],"")</f>
        <v/>
      </c>
      <c r="S1846" s="145" t="str">
        <f>IF(ISNUMBER(Table3[[#This Row],[Predicted Spread]]), IF(OR(Table3[[#This Row],[Market Side Correct]]="",ISBLANK(Games!AC1845)), "",IF(AND('Prediction Log'!$Q1846="Y", 'Prediction Log'!$R1846="Y"), "Y", "N")),"")</f>
        <v/>
      </c>
      <c r="T1846" s="145" t="str">
        <f>IF(ISNUMBER(Table3[[#This Row],[Predicted Spread]]), IF(ISBLANK(Games!AC1845),"",IF(Games!AE1845='Prediction Log'!$H1846, "Y", "N")), "")</f>
        <v/>
      </c>
      <c r="U1846" s="145" t="str">
        <f>IF(ISNUMBER(Table3[[#This Row],[Predicted Spread]]), IF(OR(Table3[[#This Row],[Spread]]="",ISBLANK(Games!AC1845)), "", IF(Table3[[#This Row],[Home Team Covered Market]]=Games!P1845, "Y", "N")),"")</f>
        <v/>
      </c>
      <c r="V1846" s="145" t="str">
        <f>IF(ISBLANK(Games!AC1845), "",IF('Prediction Log'!$I1846='Prediction Log'!$L1846, "Y", "N"))</f>
        <v/>
      </c>
      <c r="W1846" s="145" t="str">
        <f>IF(ISNUMBER(Table3[[#This Row],[Predicted Spread]]), IF(OR(Table3[[#This Row],[Model Spread Correct]]="",ISBLANK(Games!AC1845)), "",IF('Prediction Log'!$H1846&lt;&gt;'Prediction Log'!$L1846, "N",IF(AND('Prediction Log'!$E1846&gt;0, 'Prediction Log'!$M1846&gt;'Prediction Log'!$E1846, 'Prediction Log'!$H1846='Prediction Log'!$C1846), "Y", IF(AND('Prediction Log'!$E1846&lt;0, 'Prediction Log'!$M1846&lt;'Prediction Log'!$E1846,'Prediction Log'!$H1846='Prediction Log'!$B1846 ), "Y", IF('Prediction Log'!$M1846='Prediction Log'!$E1846, "PUSH", "N"))))), "")</f>
        <v/>
      </c>
      <c r="X1846" s="145" t="str">
        <f>IF(ISNUMBER(Table3[[#This Row],[Predicted Spread]]), IF(OR(Table3[[#This Row],[Model Spread Correct]]="",ISBLANK(Games!AC1845)), "",IF(AND('Prediction Log'!$T1846="Y", 'Prediction Log'!$U1846="Y"), "Y", "N")), "")</f>
        <v/>
      </c>
      <c r="Y1846" s="145" t="str">
        <f>IFERROR(IF(ISNUMBER(Table3[[#This Row],[Predicted Spread]]), IF(ISBLANK(Games!AC1845), "",IF('Prediction Log'!$D1846&gt;0, 'Prediction Log'!$M1846-'Prediction Log'!$D1846, IF('Prediction Log'!$D1846&lt;0, -'Prediction Log'!$M1846+'Prediction Log'!$D1846, "NA"))), ""), "")</f>
        <v/>
      </c>
      <c r="Z1846" s="145" t="str">
        <f>IF(ISNUMBER(Table3[[#This Row],[Difference from Market]]), IF(ISBLANK(Games!AC1845), "",ABS('Prediction Log'!$Y1846)), "")</f>
        <v/>
      </c>
      <c r="AA1846" s="146" t="str">
        <f>IF(ISNUMBER(Table3[[#This Row],[Predicted Spread]]), IF(ISBLANK(Games!AC1845), "",IF('Prediction Log'!$E1846&gt;0, 'Prediction Log'!$M1846-'Prediction Log'!$E1846, IF('Prediction Log'!$E1846&lt;0, -'Prediction Log'!$M1846+'Prediction Log'!$E1846, "NA"))), "")</f>
        <v/>
      </c>
      <c r="AB1846" s="147" t="str">
        <f>IF(ISNUMBER(Table3[[#This Row],[Difference from Prediction]]), IF(ISBLANK(Games!AD1845), "",ABS('Prediction Log'!$AA1846)), "")</f>
        <v/>
      </c>
      <c r="AC1846" s="161" t="str">
        <f>IF(ISNUMBER(Table3[[#This Row],[Predicted Spread]]), IF(OR(ISBLANK(Games!AC1845),Table3[[#This Row],[Market Side Correct]]="",ISBLANK('Prediction Log'!$L1846)), "",IF(OR(AND('Prediction Log'!D1846&lt;0, 'Prediction Log'!L1846='Prediction Log'!B1846), AND('Prediction Log'!D1846&gt;0, 'Prediction Log'!C1846='Prediction Log'!L1846)),"Y", IF(ISBLANK(Games!$B$2), "","N"))), "")</f>
        <v/>
      </c>
      <c r="AD1846" s="161" t="str">
        <f>'Prediction Log'!$S1846</f>
        <v/>
      </c>
    </row>
    <row r="1847" spans="1:30" x14ac:dyDescent="0.45">
      <c r="A1847" s="140" t="str">
        <f>IF(ISBLANK(Games!$B1846), "",Games!A1846)</f>
        <v/>
      </c>
      <c r="B1847" s="133" t="str">
        <f>IF(ISBLANK(Games!$B1846), "",Games!B1846)</f>
        <v/>
      </c>
      <c r="C1847" s="133" t="str">
        <f>IF(ISBLANK(Games!$B1846), "",Games!C1846)</f>
        <v/>
      </c>
      <c r="D1847" s="134" t="str">
        <f>IF(ISBLANK(Games!$D1846), "",IF(_xlfn.NUMBERVALUE(Games!D1846)=0, "",_xlfn.NUMBERVALUE(Games!D1846) ))</f>
        <v/>
      </c>
      <c r="E1847" s="141" t="str">
        <f>IF(ISBLANK(_xlfn.NUMBERVALUE(Games!$B1846)), "",IF(ISNUMBER(Table3[[#This Row],[Week]]), _xlfn.NUMBERVALUE(Games!J1846), ""))</f>
        <v/>
      </c>
      <c r="F1847" s="125" t="str">
        <f>IFERROR(IF(ISBLANK(Games!B1846), "", IF(Games!N1846=Games!B1846, Games!O1846, 1-Games!O1846)), "")</f>
        <v/>
      </c>
      <c r="G1847" s="142" t="str">
        <f>IF(OR(ISBLANK(Games!B1846),Table3[[#This Row],[Spread]]=""), "", IF('Prediction Log'!$D1847&lt;0, 'Prediction Log'!$B1847, 'Prediction Log'!$C1847))</f>
        <v/>
      </c>
      <c r="H1847" s="123" t="str">
        <f>IF(ISBLANK(Games!$B1846), "",Games!K1846)</f>
        <v/>
      </c>
      <c r="I1847" s="123" t="str">
        <f>IF('Prediction Log'!$F1847&gt;0.5, 'Prediction Log'!$B1847, IF('Prediction Log'!$F1847&lt;0.5, 'Prediction Log'!$C1847, "PICK"))</f>
        <v/>
      </c>
      <c r="J1847" s="124" t="str">
        <f>IF(ISBLANK(Games!B1846), "",IF('Prediction Log'!$I1847='Prediction Log'!$B1847, 'Prediction Log'!$F1847, 1-'Prediction Log'!$F1847))</f>
        <v/>
      </c>
      <c r="K1847" s="6" t="str">
        <f>IF(ISBLANK(Games!$B1846), "",Games!Q1846)</f>
        <v/>
      </c>
      <c r="L1847" s="143" t="str">
        <f>IF(ISBLANK(Games!AC1846), "",Games!AE1846)</f>
        <v/>
      </c>
      <c r="M1847" s="144" t="str">
        <f>IF(ISBLANK(Games!AC1846), "",_xlfn.NUMBERVALUE(Games!AD1846)-_xlfn.NUMBERVALUE(Games!AC1846))</f>
        <v/>
      </c>
      <c r="N1847" s="145" t="str">
        <f>IF(ISNUMBER(Table3[[#This Row],[Week]]), IF(ISNUMBER(Table3[[#This Row],[Predicted Spread]]), IF(OR(ISBLANK(Games!AC18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7" s="145" t="str">
        <f>IF(ISNUMBER(Table3[[#This Row],[Predicted Spread]]), IF(OR(ISBLANK(Games!AC18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7" s="145" t="str">
        <f>IF(ISNUMBER(Table3[[#This Row],[Predicted Spread]]), IF(ISBLANK(Games!AC18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7" s="145" t="str">
        <f>IFERROR(IF(OR(ISBLANK(Games!AC1846), Table3[[#This Row],[Spread]]=""),"",IF('Prediction Log'!$L1847='Prediction Log'!$G1847, "Y", "N")), "")</f>
        <v/>
      </c>
      <c r="R1847" s="145" t="str">
        <f>IF(ISNUMBER(Table3[[#This Row],[Predicted Spread]]), Table3[[#This Row],[Home Team Covered Market]],"")</f>
        <v/>
      </c>
      <c r="S1847" s="145" t="str">
        <f>IF(ISNUMBER(Table3[[#This Row],[Predicted Spread]]), IF(OR(Table3[[#This Row],[Market Side Correct]]="",ISBLANK(Games!AC1846)), "",IF(AND('Prediction Log'!$Q1847="Y", 'Prediction Log'!$R1847="Y"), "Y", "N")),"")</f>
        <v/>
      </c>
      <c r="T1847" s="145" t="str">
        <f>IF(ISNUMBER(Table3[[#This Row],[Predicted Spread]]), IF(ISBLANK(Games!AC1846),"",IF(Games!AE1846='Prediction Log'!$H1847, "Y", "N")), "")</f>
        <v/>
      </c>
      <c r="U1847" s="145" t="str">
        <f>IF(ISNUMBER(Table3[[#This Row],[Predicted Spread]]), IF(OR(Table3[[#This Row],[Spread]]="",ISBLANK(Games!AC1846)), "", IF(Table3[[#This Row],[Home Team Covered Market]]=Games!P1846, "Y", "N")),"")</f>
        <v/>
      </c>
      <c r="V1847" s="145" t="str">
        <f>IF(ISBLANK(Games!AC1846), "",IF('Prediction Log'!$I1847='Prediction Log'!$L1847, "Y", "N"))</f>
        <v/>
      </c>
      <c r="W1847" s="145" t="str">
        <f>IF(ISNUMBER(Table3[[#This Row],[Predicted Spread]]), IF(OR(Table3[[#This Row],[Model Spread Correct]]="",ISBLANK(Games!AC1846)), "",IF('Prediction Log'!$H1847&lt;&gt;'Prediction Log'!$L1847, "N",IF(AND('Prediction Log'!$E1847&gt;0, 'Prediction Log'!$M1847&gt;'Prediction Log'!$E1847, 'Prediction Log'!$H1847='Prediction Log'!$C1847), "Y", IF(AND('Prediction Log'!$E1847&lt;0, 'Prediction Log'!$M1847&lt;'Prediction Log'!$E1847,'Prediction Log'!$H1847='Prediction Log'!$B1847 ), "Y", IF('Prediction Log'!$M1847='Prediction Log'!$E1847, "PUSH", "N"))))), "")</f>
        <v/>
      </c>
      <c r="X1847" s="145" t="str">
        <f>IF(ISNUMBER(Table3[[#This Row],[Predicted Spread]]), IF(OR(Table3[[#This Row],[Model Spread Correct]]="",ISBLANK(Games!AC1846)), "",IF(AND('Prediction Log'!$T1847="Y", 'Prediction Log'!$U1847="Y"), "Y", "N")), "")</f>
        <v/>
      </c>
      <c r="Y1847" s="145" t="str">
        <f>IFERROR(IF(ISNUMBER(Table3[[#This Row],[Predicted Spread]]), IF(ISBLANK(Games!AC1846), "",IF('Prediction Log'!$D1847&gt;0, 'Prediction Log'!$M1847-'Prediction Log'!$D1847, IF('Prediction Log'!$D1847&lt;0, -'Prediction Log'!$M1847+'Prediction Log'!$D1847, "NA"))), ""), "")</f>
        <v/>
      </c>
      <c r="Z1847" s="145" t="str">
        <f>IF(ISNUMBER(Table3[[#This Row],[Difference from Market]]), IF(ISBLANK(Games!AC1846), "",ABS('Prediction Log'!$Y1847)), "")</f>
        <v/>
      </c>
      <c r="AA1847" s="146" t="str">
        <f>IF(ISNUMBER(Table3[[#This Row],[Predicted Spread]]), IF(ISBLANK(Games!AC1846), "",IF('Prediction Log'!$E1847&gt;0, 'Prediction Log'!$M1847-'Prediction Log'!$E1847, IF('Prediction Log'!$E1847&lt;0, -'Prediction Log'!$M1847+'Prediction Log'!$E1847, "NA"))), "")</f>
        <v/>
      </c>
      <c r="AB1847" s="147" t="str">
        <f>IF(ISNUMBER(Table3[[#This Row],[Difference from Prediction]]), IF(ISBLANK(Games!AD1846), "",ABS('Prediction Log'!$AA1847)), "")</f>
        <v/>
      </c>
      <c r="AC1847" s="161" t="str">
        <f>IF(ISNUMBER(Table3[[#This Row],[Predicted Spread]]), IF(OR(ISBLANK(Games!AC1846),Table3[[#This Row],[Market Side Correct]]="",ISBLANK('Prediction Log'!$L1847)), "",IF(OR(AND('Prediction Log'!D1847&lt;0, 'Prediction Log'!L1847='Prediction Log'!B1847), AND('Prediction Log'!D1847&gt;0, 'Prediction Log'!C1847='Prediction Log'!L1847)),"Y", IF(ISBLANK(Games!$B$2), "","N"))), "")</f>
        <v/>
      </c>
      <c r="AD1847" s="161" t="str">
        <f>'Prediction Log'!$S1847</f>
        <v/>
      </c>
    </row>
    <row r="1848" spans="1:30" x14ac:dyDescent="0.45">
      <c r="A1848" s="140" t="str">
        <f>IF(ISBLANK(Games!$B1847), "",Games!A1847)</f>
        <v/>
      </c>
      <c r="B1848" s="133" t="str">
        <f>IF(ISBLANK(Games!$B1847), "",Games!B1847)</f>
        <v/>
      </c>
      <c r="C1848" s="133" t="str">
        <f>IF(ISBLANK(Games!$B1847), "",Games!C1847)</f>
        <v/>
      </c>
      <c r="D1848" s="134" t="str">
        <f>IF(ISBLANK(Games!$D1847), "",IF(_xlfn.NUMBERVALUE(Games!D1847)=0, "",_xlfn.NUMBERVALUE(Games!D1847) ))</f>
        <v/>
      </c>
      <c r="E1848" s="141" t="str">
        <f>IF(ISBLANK(_xlfn.NUMBERVALUE(Games!$B1847)), "",IF(ISNUMBER(Table3[[#This Row],[Week]]), _xlfn.NUMBERVALUE(Games!J1847), ""))</f>
        <v/>
      </c>
      <c r="F1848" s="125" t="str">
        <f>IFERROR(IF(ISBLANK(Games!B1847), "", IF(Games!N1847=Games!B1847, Games!O1847, 1-Games!O1847)), "")</f>
        <v/>
      </c>
      <c r="G1848" s="142" t="str">
        <f>IF(OR(ISBLANK(Games!B1847),Table3[[#This Row],[Spread]]=""), "", IF('Prediction Log'!$D1848&lt;0, 'Prediction Log'!$B1848, 'Prediction Log'!$C1848))</f>
        <v/>
      </c>
      <c r="H1848" s="123" t="str">
        <f>IF(ISBLANK(Games!$B1847), "",Games!K1847)</f>
        <v/>
      </c>
      <c r="I1848" s="123" t="str">
        <f>IF('Prediction Log'!$F1848&gt;0.5, 'Prediction Log'!$B1848, IF('Prediction Log'!$F1848&lt;0.5, 'Prediction Log'!$C1848, "PICK"))</f>
        <v/>
      </c>
      <c r="J1848" s="124" t="str">
        <f>IF(ISBLANK(Games!B1847), "",IF('Prediction Log'!$I1848='Prediction Log'!$B1848, 'Prediction Log'!$F1848, 1-'Prediction Log'!$F1848))</f>
        <v/>
      </c>
      <c r="K1848" s="6" t="str">
        <f>IF(ISBLANK(Games!$B1847), "",Games!Q1847)</f>
        <v/>
      </c>
      <c r="L1848" s="143" t="str">
        <f>IF(ISBLANK(Games!AC1847), "",Games!AE1847)</f>
        <v/>
      </c>
      <c r="M1848" s="144" t="str">
        <f>IF(ISBLANK(Games!AC1847), "",_xlfn.NUMBERVALUE(Games!AD1847)-_xlfn.NUMBERVALUE(Games!AC1847))</f>
        <v/>
      </c>
      <c r="N1848" s="145" t="str">
        <f>IF(ISNUMBER(Table3[[#This Row],[Week]]), IF(ISNUMBER(Table3[[#This Row],[Predicted Spread]]), IF(OR(ISBLANK(Games!AC18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8" s="145" t="str">
        <f>IF(ISNUMBER(Table3[[#This Row],[Predicted Spread]]), IF(OR(ISBLANK(Games!AC18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8" s="145" t="str">
        <f>IF(ISNUMBER(Table3[[#This Row],[Predicted Spread]]), IF(ISBLANK(Games!AC18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8" s="145" t="str">
        <f>IFERROR(IF(OR(ISBLANK(Games!AC1847), Table3[[#This Row],[Spread]]=""),"",IF('Prediction Log'!$L1848='Prediction Log'!$G1848, "Y", "N")), "")</f>
        <v/>
      </c>
      <c r="R1848" s="145" t="str">
        <f>IF(ISNUMBER(Table3[[#This Row],[Predicted Spread]]), Table3[[#This Row],[Home Team Covered Market]],"")</f>
        <v/>
      </c>
      <c r="S1848" s="145" t="str">
        <f>IF(ISNUMBER(Table3[[#This Row],[Predicted Spread]]), IF(OR(Table3[[#This Row],[Market Side Correct]]="",ISBLANK(Games!AC1847)), "",IF(AND('Prediction Log'!$Q1848="Y", 'Prediction Log'!$R1848="Y"), "Y", "N")),"")</f>
        <v/>
      </c>
      <c r="T1848" s="145" t="str">
        <f>IF(ISNUMBER(Table3[[#This Row],[Predicted Spread]]), IF(ISBLANK(Games!AC1847),"",IF(Games!AE1847='Prediction Log'!$H1848, "Y", "N")), "")</f>
        <v/>
      </c>
      <c r="U1848" s="145" t="str">
        <f>IF(ISNUMBER(Table3[[#This Row],[Predicted Spread]]), IF(OR(Table3[[#This Row],[Spread]]="",ISBLANK(Games!AC1847)), "", IF(Table3[[#This Row],[Home Team Covered Market]]=Games!P1847, "Y", "N")),"")</f>
        <v/>
      </c>
      <c r="V1848" s="145" t="str">
        <f>IF(ISBLANK(Games!AC1847), "",IF('Prediction Log'!$I1848='Prediction Log'!$L1848, "Y", "N"))</f>
        <v/>
      </c>
      <c r="W1848" s="145" t="str">
        <f>IF(ISNUMBER(Table3[[#This Row],[Predicted Spread]]), IF(OR(Table3[[#This Row],[Model Spread Correct]]="",ISBLANK(Games!AC1847)), "",IF('Prediction Log'!$H1848&lt;&gt;'Prediction Log'!$L1848, "N",IF(AND('Prediction Log'!$E1848&gt;0, 'Prediction Log'!$M1848&gt;'Prediction Log'!$E1848, 'Prediction Log'!$H1848='Prediction Log'!$C1848), "Y", IF(AND('Prediction Log'!$E1848&lt;0, 'Prediction Log'!$M1848&lt;'Prediction Log'!$E1848,'Prediction Log'!$H1848='Prediction Log'!$B1848 ), "Y", IF('Prediction Log'!$M1848='Prediction Log'!$E1848, "PUSH", "N"))))), "")</f>
        <v/>
      </c>
      <c r="X1848" s="145" t="str">
        <f>IF(ISNUMBER(Table3[[#This Row],[Predicted Spread]]), IF(OR(Table3[[#This Row],[Model Spread Correct]]="",ISBLANK(Games!AC1847)), "",IF(AND('Prediction Log'!$T1848="Y", 'Prediction Log'!$U1848="Y"), "Y", "N")), "")</f>
        <v/>
      </c>
      <c r="Y1848" s="145" t="str">
        <f>IFERROR(IF(ISNUMBER(Table3[[#This Row],[Predicted Spread]]), IF(ISBLANK(Games!AC1847), "",IF('Prediction Log'!$D1848&gt;0, 'Prediction Log'!$M1848-'Prediction Log'!$D1848, IF('Prediction Log'!$D1848&lt;0, -'Prediction Log'!$M1848+'Prediction Log'!$D1848, "NA"))), ""), "")</f>
        <v/>
      </c>
      <c r="Z1848" s="145" t="str">
        <f>IF(ISNUMBER(Table3[[#This Row],[Difference from Market]]), IF(ISBLANK(Games!AC1847), "",ABS('Prediction Log'!$Y1848)), "")</f>
        <v/>
      </c>
      <c r="AA1848" s="146" t="str">
        <f>IF(ISNUMBER(Table3[[#This Row],[Predicted Spread]]), IF(ISBLANK(Games!AC1847), "",IF('Prediction Log'!$E1848&gt;0, 'Prediction Log'!$M1848-'Prediction Log'!$E1848, IF('Prediction Log'!$E1848&lt;0, -'Prediction Log'!$M1848+'Prediction Log'!$E1848, "NA"))), "")</f>
        <v/>
      </c>
      <c r="AB1848" s="147" t="str">
        <f>IF(ISNUMBER(Table3[[#This Row],[Difference from Prediction]]), IF(ISBLANK(Games!AD1847), "",ABS('Prediction Log'!$AA1848)), "")</f>
        <v/>
      </c>
      <c r="AC1848" s="161" t="str">
        <f>IF(ISNUMBER(Table3[[#This Row],[Predicted Spread]]), IF(OR(ISBLANK(Games!AC1847),Table3[[#This Row],[Market Side Correct]]="",ISBLANK('Prediction Log'!$L1848)), "",IF(OR(AND('Prediction Log'!D1848&lt;0, 'Prediction Log'!L1848='Prediction Log'!B1848), AND('Prediction Log'!D1848&gt;0, 'Prediction Log'!C1848='Prediction Log'!L1848)),"Y", IF(ISBLANK(Games!$B$2), "","N"))), "")</f>
        <v/>
      </c>
      <c r="AD1848" s="161" t="str">
        <f>'Prediction Log'!$S1848</f>
        <v/>
      </c>
    </row>
    <row r="1849" spans="1:30" x14ac:dyDescent="0.45">
      <c r="A1849" s="140" t="str">
        <f>IF(ISBLANK(Games!$B1848), "",Games!A1848)</f>
        <v/>
      </c>
      <c r="B1849" s="133" t="str">
        <f>IF(ISBLANK(Games!$B1848), "",Games!B1848)</f>
        <v/>
      </c>
      <c r="C1849" s="133" t="str">
        <f>IF(ISBLANK(Games!$B1848), "",Games!C1848)</f>
        <v/>
      </c>
      <c r="D1849" s="134" t="str">
        <f>IF(ISBLANK(Games!$D1848), "",IF(_xlfn.NUMBERVALUE(Games!D1848)=0, "",_xlfn.NUMBERVALUE(Games!D1848) ))</f>
        <v/>
      </c>
      <c r="E1849" s="141" t="str">
        <f>IF(ISBLANK(_xlfn.NUMBERVALUE(Games!$B1848)), "",IF(ISNUMBER(Table3[[#This Row],[Week]]), _xlfn.NUMBERVALUE(Games!J1848), ""))</f>
        <v/>
      </c>
      <c r="F1849" s="125" t="str">
        <f>IFERROR(IF(ISBLANK(Games!B1848), "", IF(Games!N1848=Games!B1848, Games!O1848, 1-Games!O1848)), "")</f>
        <v/>
      </c>
      <c r="G1849" s="142" t="str">
        <f>IF(OR(ISBLANK(Games!B1848),Table3[[#This Row],[Spread]]=""), "", IF('Prediction Log'!$D1849&lt;0, 'Prediction Log'!$B1849, 'Prediction Log'!$C1849))</f>
        <v/>
      </c>
      <c r="H1849" s="123" t="str">
        <f>IF(ISBLANK(Games!$B1848), "",Games!K1848)</f>
        <v/>
      </c>
      <c r="I1849" s="123" t="str">
        <f>IF('Prediction Log'!$F1849&gt;0.5, 'Prediction Log'!$B1849, IF('Prediction Log'!$F1849&lt;0.5, 'Prediction Log'!$C1849, "PICK"))</f>
        <v/>
      </c>
      <c r="J1849" s="124" t="str">
        <f>IF(ISBLANK(Games!B1848), "",IF('Prediction Log'!$I1849='Prediction Log'!$B1849, 'Prediction Log'!$F1849, 1-'Prediction Log'!$F1849))</f>
        <v/>
      </c>
      <c r="K1849" s="6" t="str">
        <f>IF(ISBLANK(Games!$B1848), "",Games!Q1848)</f>
        <v/>
      </c>
      <c r="L1849" s="143" t="str">
        <f>IF(ISBLANK(Games!AC1848), "",Games!AE1848)</f>
        <v/>
      </c>
      <c r="M1849" s="144" t="str">
        <f>IF(ISBLANK(Games!AC1848), "",_xlfn.NUMBERVALUE(Games!AD1848)-_xlfn.NUMBERVALUE(Games!AC1848))</f>
        <v/>
      </c>
      <c r="N1849" s="145" t="str">
        <f>IF(ISNUMBER(Table3[[#This Row],[Week]]), IF(ISNUMBER(Table3[[#This Row],[Predicted Spread]]), IF(OR(ISBLANK(Games!AC18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49" s="145" t="str">
        <f>IF(ISNUMBER(Table3[[#This Row],[Predicted Spread]]), IF(OR(ISBLANK(Games!AC18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49" s="145" t="str">
        <f>IF(ISNUMBER(Table3[[#This Row],[Predicted Spread]]), IF(ISBLANK(Games!AC18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49" s="145" t="str">
        <f>IFERROR(IF(OR(ISBLANK(Games!AC1848), Table3[[#This Row],[Spread]]=""),"",IF('Prediction Log'!$L1849='Prediction Log'!$G1849, "Y", "N")), "")</f>
        <v/>
      </c>
      <c r="R1849" s="145" t="str">
        <f>IF(ISNUMBER(Table3[[#This Row],[Predicted Spread]]), Table3[[#This Row],[Home Team Covered Market]],"")</f>
        <v/>
      </c>
      <c r="S1849" s="145" t="str">
        <f>IF(ISNUMBER(Table3[[#This Row],[Predicted Spread]]), IF(OR(Table3[[#This Row],[Market Side Correct]]="",ISBLANK(Games!AC1848)), "",IF(AND('Prediction Log'!$Q1849="Y", 'Prediction Log'!$R1849="Y"), "Y", "N")),"")</f>
        <v/>
      </c>
      <c r="T1849" s="145" t="str">
        <f>IF(ISNUMBER(Table3[[#This Row],[Predicted Spread]]), IF(ISBLANK(Games!AC1848),"",IF(Games!AE1848='Prediction Log'!$H1849, "Y", "N")), "")</f>
        <v/>
      </c>
      <c r="U1849" s="145" t="str">
        <f>IF(ISNUMBER(Table3[[#This Row],[Predicted Spread]]), IF(OR(Table3[[#This Row],[Spread]]="",ISBLANK(Games!AC1848)), "", IF(Table3[[#This Row],[Home Team Covered Market]]=Games!P1848, "Y", "N")),"")</f>
        <v/>
      </c>
      <c r="V1849" s="145" t="str">
        <f>IF(ISBLANK(Games!AC1848), "",IF('Prediction Log'!$I1849='Prediction Log'!$L1849, "Y", "N"))</f>
        <v/>
      </c>
      <c r="W1849" s="145" t="str">
        <f>IF(ISNUMBER(Table3[[#This Row],[Predicted Spread]]), IF(OR(Table3[[#This Row],[Model Spread Correct]]="",ISBLANK(Games!AC1848)), "",IF('Prediction Log'!$H1849&lt;&gt;'Prediction Log'!$L1849, "N",IF(AND('Prediction Log'!$E1849&gt;0, 'Prediction Log'!$M1849&gt;'Prediction Log'!$E1849, 'Prediction Log'!$H1849='Prediction Log'!$C1849), "Y", IF(AND('Prediction Log'!$E1849&lt;0, 'Prediction Log'!$M1849&lt;'Prediction Log'!$E1849,'Prediction Log'!$H1849='Prediction Log'!$B1849 ), "Y", IF('Prediction Log'!$M1849='Prediction Log'!$E1849, "PUSH", "N"))))), "")</f>
        <v/>
      </c>
      <c r="X1849" s="145" t="str">
        <f>IF(ISNUMBER(Table3[[#This Row],[Predicted Spread]]), IF(OR(Table3[[#This Row],[Model Spread Correct]]="",ISBLANK(Games!AC1848)), "",IF(AND('Prediction Log'!$T1849="Y", 'Prediction Log'!$U1849="Y"), "Y", "N")), "")</f>
        <v/>
      </c>
      <c r="Y1849" s="145" t="str">
        <f>IFERROR(IF(ISNUMBER(Table3[[#This Row],[Predicted Spread]]), IF(ISBLANK(Games!AC1848), "",IF('Prediction Log'!$D1849&gt;0, 'Prediction Log'!$M1849-'Prediction Log'!$D1849, IF('Prediction Log'!$D1849&lt;0, -'Prediction Log'!$M1849+'Prediction Log'!$D1849, "NA"))), ""), "")</f>
        <v/>
      </c>
      <c r="Z1849" s="145" t="str">
        <f>IF(ISNUMBER(Table3[[#This Row],[Difference from Market]]), IF(ISBLANK(Games!AC1848), "",ABS('Prediction Log'!$Y1849)), "")</f>
        <v/>
      </c>
      <c r="AA1849" s="146" t="str">
        <f>IF(ISNUMBER(Table3[[#This Row],[Predicted Spread]]), IF(ISBLANK(Games!AC1848), "",IF('Prediction Log'!$E1849&gt;0, 'Prediction Log'!$M1849-'Prediction Log'!$E1849, IF('Prediction Log'!$E1849&lt;0, -'Prediction Log'!$M1849+'Prediction Log'!$E1849, "NA"))), "")</f>
        <v/>
      </c>
      <c r="AB1849" s="147" t="str">
        <f>IF(ISNUMBER(Table3[[#This Row],[Difference from Prediction]]), IF(ISBLANK(Games!AD1848), "",ABS('Prediction Log'!$AA1849)), "")</f>
        <v/>
      </c>
      <c r="AC1849" s="161" t="str">
        <f>IF(ISNUMBER(Table3[[#This Row],[Predicted Spread]]), IF(OR(ISBLANK(Games!AC1848),Table3[[#This Row],[Market Side Correct]]="",ISBLANK('Prediction Log'!$L1849)), "",IF(OR(AND('Prediction Log'!D1849&lt;0, 'Prediction Log'!L1849='Prediction Log'!B1849), AND('Prediction Log'!D1849&gt;0, 'Prediction Log'!C1849='Prediction Log'!L1849)),"Y", IF(ISBLANK(Games!$B$2), "","N"))), "")</f>
        <v/>
      </c>
      <c r="AD1849" s="161" t="str">
        <f>'Prediction Log'!$S1849</f>
        <v/>
      </c>
    </row>
    <row r="1850" spans="1:30" x14ac:dyDescent="0.45">
      <c r="A1850" s="140" t="str">
        <f>IF(ISBLANK(Games!$B1849), "",Games!A1849)</f>
        <v/>
      </c>
      <c r="B1850" s="133" t="str">
        <f>IF(ISBLANK(Games!$B1849), "",Games!B1849)</f>
        <v/>
      </c>
      <c r="C1850" s="133" t="str">
        <f>IF(ISBLANK(Games!$B1849), "",Games!C1849)</f>
        <v/>
      </c>
      <c r="D1850" s="134" t="str">
        <f>IF(ISBLANK(Games!$D1849), "",IF(_xlfn.NUMBERVALUE(Games!D1849)=0, "",_xlfn.NUMBERVALUE(Games!D1849) ))</f>
        <v/>
      </c>
      <c r="E1850" s="141" t="str">
        <f>IF(ISBLANK(_xlfn.NUMBERVALUE(Games!$B1849)), "",IF(ISNUMBER(Table3[[#This Row],[Week]]), _xlfn.NUMBERVALUE(Games!J1849), ""))</f>
        <v/>
      </c>
      <c r="F1850" s="125" t="str">
        <f>IFERROR(IF(ISBLANK(Games!B1849), "", IF(Games!N1849=Games!B1849, Games!O1849, 1-Games!O1849)), "")</f>
        <v/>
      </c>
      <c r="G1850" s="142" t="str">
        <f>IF(OR(ISBLANK(Games!B1849),Table3[[#This Row],[Spread]]=""), "", IF('Prediction Log'!$D1850&lt;0, 'Prediction Log'!$B1850, 'Prediction Log'!$C1850))</f>
        <v/>
      </c>
      <c r="H1850" s="123" t="str">
        <f>IF(ISBLANK(Games!$B1849), "",Games!K1849)</f>
        <v/>
      </c>
      <c r="I1850" s="123" t="str">
        <f>IF('Prediction Log'!$F1850&gt;0.5, 'Prediction Log'!$B1850, IF('Prediction Log'!$F1850&lt;0.5, 'Prediction Log'!$C1850, "PICK"))</f>
        <v/>
      </c>
      <c r="J1850" s="124" t="str">
        <f>IF(ISBLANK(Games!B1849), "",IF('Prediction Log'!$I1850='Prediction Log'!$B1850, 'Prediction Log'!$F1850, 1-'Prediction Log'!$F1850))</f>
        <v/>
      </c>
      <c r="K1850" s="6" t="str">
        <f>IF(ISBLANK(Games!$B1849), "",Games!Q1849)</f>
        <v/>
      </c>
      <c r="L1850" s="143" t="str">
        <f>IF(ISBLANK(Games!AC1849), "",Games!AE1849)</f>
        <v/>
      </c>
      <c r="M1850" s="144" t="str">
        <f>IF(ISBLANK(Games!AC1849), "",_xlfn.NUMBERVALUE(Games!AD1849)-_xlfn.NUMBERVALUE(Games!AC1849))</f>
        <v/>
      </c>
      <c r="N1850" s="145" t="str">
        <f>IF(ISNUMBER(Table3[[#This Row],[Week]]), IF(ISNUMBER(Table3[[#This Row],[Predicted Spread]]), IF(OR(ISBLANK(Games!AC18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0" s="145" t="str">
        <f>IF(ISNUMBER(Table3[[#This Row],[Predicted Spread]]), IF(OR(ISBLANK(Games!AC18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0" s="145" t="str">
        <f>IF(ISNUMBER(Table3[[#This Row],[Predicted Spread]]), IF(ISBLANK(Games!AC18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0" s="145" t="str">
        <f>IFERROR(IF(OR(ISBLANK(Games!AC1849), Table3[[#This Row],[Spread]]=""),"",IF('Prediction Log'!$L1850='Prediction Log'!$G1850, "Y", "N")), "")</f>
        <v/>
      </c>
      <c r="R1850" s="145" t="str">
        <f>IF(ISNUMBER(Table3[[#This Row],[Predicted Spread]]), Table3[[#This Row],[Home Team Covered Market]],"")</f>
        <v/>
      </c>
      <c r="S1850" s="145" t="str">
        <f>IF(ISNUMBER(Table3[[#This Row],[Predicted Spread]]), IF(OR(Table3[[#This Row],[Market Side Correct]]="",ISBLANK(Games!AC1849)), "",IF(AND('Prediction Log'!$Q1850="Y", 'Prediction Log'!$R1850="Y"), "Y", "N")),"")</f>
        <v/>
      </c>
      <c r="T1850" s="145" t="str">
        <f>IF(ISNUMBER(Table3[[#This Row],[Predicted Spread]]), IF(ISBLANK(Games!AC1849),"",IF(Games!AE1849='Prediction Log'!$H1850, "Y", "N")), "")</f>
        <v/>
      </c>
      <c r="U1850" s="145" t="str">
        <f>IF(ISNUMBER(Table3[[#This Row],[Predicted Spread]]), IF(OR(Table3[[#This Row],[Spread]]="",ISBLANK(Games!AC1849)), "", IF(Table3[[#This Row],[Home Team Covered Market]]=Games!P1849, "Y", "N")),"")</f>
        <v/>
      </c>
      <c r="V1850" s="145" t="str">
        <f>IF(ISBLANK(Games!AC1849), "",IF('Prediction Log'!$I1850='Prediction Log'!$L1850, "Y", "N"))</f>
        <v/>
      </c>
      <c r="W1850" s="145" t="str">
        <f>IF(ISNUMBER(Table3[[#This Row],[Predicted Spread]]), IF(OR(Table3[[#This Row],[Model Spread Correct]]="",ISBLANK(Games!AC1849)), "",IF('Prediction Log'!$H1850&lt;&gt;'Prediction Log'!$L1850, "N",IF(AND('Prediction Log'!$E1850&gt;0, 'Prediction Log'!$M1850&gt;'Prediction Log'!$E1850, 'Prediction Log'!$H1850='Prediction Log'!$C1850), "Y", IF(AND('Prediction Log'!$E1850&lt;0, 'Prediction Log'!$M1850&lt;'Prediction Log'!$E1850,'Prediction Log'!$H1850='Prediction Log'!$B1850 ), "Y", IF('Prediction Log'!$M1850='Prediction Log'!$E1850, "PUSH", "N"))))), "")</f>
        <v/>
      </c>
      <c r="X1850" s="145" t="str">
        <f>IF(ISNUMBER(Table3[[#This Row],[Predicted Spread]]), IF(OR(Table3[[#This Row],[Model Spread Correct]]="",ISBLANK(Games!AC1849)), "",IF(AND('Prediction Log'!$T1850="Y", 'Prediction Log'!$U1850="Y"), "Y", "N")), "")</f>
        <v/>
      </c>
      <c r="Y1850" s="145" t="str">
        <f>IFERROR(IF(ISNUMBER(Table3[[#This Row],[Predicted Spread]]), IF(ISBLANK(Games!AC1849), "",IF('Prediction Log'!$D1850&gt;0, 'Prediction Log'!$M1850-'Prediction Log'!$D1850, IF('Prediction Log'!$D1850&lt;0, -'Prediction Log'!$M1850+'Prediction Log'!$D1850, "NA"))), ""), "")</f>
        <v/>
      </c>
      <c r="Z1850" s="145" t="str">
        <f>IF(ISNUMBER(Table3[[#This Row],[Difference from Market]]), IF(ISBLANK(Games!AC1849), "",ABS('Prediction Log'!$Y1850)), "")</f>
        <v/>
      </c>
      <c r="AA1850" s="146" t="str">
        <f>IF(ISNUMBER(Table3[[#This Row],[Predicted Spread]]), IF(ISBLANK(Games!AC1849), "",IF('Prediction Log'!$E1850&gt;0, 'Prediction Log'!$M1850-'Prediction Log'!$E1850, IF('Prediction Log'!$E1850&lt;0, -'Prediction Log'!$M1850+'Prediction Log'!$E1850, "NA"))), "")</f>
        <v/>
      </c>
      <c r="AB1850" s="147" t="str">
        <f>IF(ISNUMBER(Table3[[#This Row],[Difference from Prediction]]), IF(ISBLANK(Games!AD1849), "",ABS('Prediction Log'!$AA1850)), "")</f>
        <v/>
      </c>
      <c r="AC1850" s="161" t="str">
        <f>IF(ISNUMBER(Table3[[#This Row],[Predicted Spread]]), IF(OR(ISBLANK(Games!AC1849),Table3[[#This Row],[Market Side Correct]]="",ISBLANK('Prediction Log'!$L1850)), "",IF(OR(AND('Prediction Log'!D1850&lt;0, 'Prediction Log'!L1850='Prediction Log'!B1850), AND('Prediction Log'!D1850&gt;0, 'Prediction Log'!C1850='Prediction Log'!L1850)),"Y", IF(ISBLANK(Games!$B$2), "","N"))), "")</f>
        <v/>
      </c>
      <c r="AD1850" s="161" t="str">
        <f>'Prediction Log'!$S1850</f>
        <v/>
      </c>
    </row>
    <row r="1851" spans="1:30" x14ac:dyDescent="0.45">
      <c r="A1851" s="140" t="str">
        <f>IF(ISBLANK(Games!$B1850), "",Games!A1850)</f>
        <v/>
      </c>
      <c r="B1851" s="133" t="str">
        <f>IF(ISBLANK(Games!$B1850), "",Games!B1850)</f>
        <v/>
      </c>
      <c r="C1851" s="133" t="str">
        <f>IF(ISBLANK(Games!$B1850), "",Games!C1850)</f>
        <v/>
      </c>
      <c r="D1851" s="134" t="str">
        <f>IF(ISBLANK(Games!$D1850), "",IF(_xlfn.NUMBERVALUE(Games!D1850)=0, "",_xlfn.NUMBERVALUE(Games!D1850) ))</f>
        <v/>
      </c>
      <c r="E1851" s="141" t="str">
        <f>IF(ISBLANK(_xlfn.NUMBERVALUE(Games!$B1850)), "",IF(ISNUMBER(Table3[[#This Row],[Week]]), _xlfn.NUMBERVALUE(Games!J1850), ""))</f>
        <v/>
      </c>
      <c r="F1851" s="125" t="str">
        <f>IFERROR(IF(ISBLANK(Games!B1850), "", IF(Games!N1850=Games!B1850, Games!O1850, 1-Games!O1850)), "")</f>
        <v/>
      </c>
      <c r="G1851" s="142" t="str">
        <f>IF(OR(ISBLANK(Games!B1850),Table3[[#This Row],[Spread]]=""), "", IF('Prediction Log'!$D1851&lt;0, 'Prediction Log'!$B1851, 'Prediction Log'!$C1851))</f>
        <v/>
      </c>
      <c r="H1851" s="123" t="str">
        <f>IF(ISBLANK(Games!$B1850), "",Games!K1850)</f>
        <v/>
      </c>
      <c r="I1851" s="123" t="str">
        <f>IF('Prediction Log'!$F1851&gt;0.5, 'Prediction Log'!$B1851, IF('Prediction Log'!$F1851&lt;0.5, 'Prediction Log'!$C1851, "PICK"))</f>
        <v/>
      </c>
      <c r="J1851" s="124" t="str">
        <f>IF(ISBLANK(Games!B1850), "",IF('Prediction Log'!$I1851='Prediction Log'!$B1851, 'Prediction Log'!$F1851, 1-'Prediction Log'!$F1851))</f>
        <v/>
      </c>
      <c r="K1851" s="6" t="str">
        <f>IF(ISBLANK(Games!$B1850), "",Games!Q1850)</f>
        <v/>
      </c>
      <c r="L1851" s="143" t="str">
        <f>IF(ISBLANK(Games!AC1850), "",Games!AE1850)</f>
        <v/>
      </c>
      <c r="M1851" s="144" t="str">
        <f>IF(ISBLANK(Games!AC1850), "",_xlfn.NUMBERVALUE(Games!AD1850)-_xlfn.NUMBERVALUE(Games!AC1850))</f>
        <v/>
      </c>
      <c r="N1851" s="145" t="str">
        <f>IF(ISNUMBER(Table3[[#This Row],[Week]]), IF(ISNUMBER(Table3[[#This Row],[Predicted Spread]]), IF(OR(ISBLANK(Games!AC18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1" s="145" t="str">
        <f>IF(ISNUMBER(Table3[[#This Row],[Predicted Spread]]), IF(OR(ISBLANK(Games!AC18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1" s="145" t="str">
        <f>IF(ISNUMBER(Table3[[#This Row],[Predicted Spread]]), IF(ISBLANK(Games!AC18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1" s="145" t="str">
        <f>IFERROR(IF(OR(ISBLANK(Games!AC1850), Table3[[#This Row],[Spread]]=""),"",IF('Prediction Log'!$L1851='Prediction Log'!$G1851, "Y", "N")), "")</f>
        <v/>
      </c>
      <c r="R1851" s="145" t="str">
        <f>IF(ISNUMBER(Table3[[#This Row],[Predicted Spread]]), Table3[[#This Row],[Home Team Covered Market]],"")</f>
        <v/>
      </c>
      <c r="S1851" s="145" t="str">
        <f>IF(ISNUMBER(Table3[[#This Row],[Predicted Spread]]), IF(OR(Table3[[#This Row],[Market Side Correct]]="",ISBLANK(Games!AC1850)), "",IF(AND('Prediction Log'!$Q1851="Y", 'Prediction Log'!$R1851="Y"), "Y", "N")),"")</f>
        <v/>
      </c>
      <c r="T1851" s="145" t="str">
        <f>IF(ISNUMBER(Table3[[#This Row],[Predicted Spread]]), IF(ISBLANK(Games!AC1850),"",IF(Games!AE1850='Prediction Log'!$H1851, "Y", "N")), "")</f>
        <v/>
      </c>
      <c r="U1851" s="145" t="str">
        <f>IF(ISNUMBER(Table3[[#This Row],[Predicted Spread]]), IF(OR(Table3[[#This Row],[Spread]]="",ISBLANK(Games!AC1850)), "", IF(Table3[[#This Row],[Home Team Covered Market]]=Games!P1850, "Y", "N")),"")</f>
        <v/>
      </c>
      <c r="V1851" s="145" t="str">
        <f>IF(ISBLANK(Games!AC1850), "",IF('Prediction Log'!$I1851='Prediction Log'!$L1851, "Y", "N"))</f>
        <v/>
      </c>
      <c r="W1851" s="145" t="str">
        <f>IF(ISNUMBER(Table3[[#This Row],[Predicted Spread]]), IF(OR(Table3[[#This Row],[Model Spread Correct]]="",ISBLANK(Games!AC1850)), "",IF('Prediction Log'!$H1851&lt;&gt;'Prediction Log'!$L1851, "N",IF(AND('Prediction Log'!$E1851&gt;0, 'Prediction Log'!$M1851&gt;'Prediction Log'!$E1851, 'Prediction Log'!$H1851='Prediction Log'!$C1851), "Y", IF(AND('Prediction Log'!$E1851&lt;0, 'Prediction Log'!$M1851&lt;'Prediction Log'!$E1851,'Prediction Log'!$H1851='Prediction Log'!$B1851 ), "Y", IF('Prediction Log'!$M1851='Prediction Log'!$E1851, "PUSH", "N"))))), "")</f>
        <v/>
      </c>
      <c r="X1851" s="145" t="str">
        <f>IF(ISNUMBER(Table3[[#This Row],[Predicted Spread]]), IF(OR(Table3[[#This Row],[Model Spread Correct]]="",ISBLANK(Games!AC1850)), "",IF(AND('Prediction Log'!$T1851="Y", 'Prediction Log'!$U1851="Y"), "Y", "N")), "")</f>
        <v/>
      </c>
      <c r="Y1851" s="145" t="str">
        <f>IFERROR(IF(ISNUMBER(Table3[[#This Row],[Predicted Spread]]), IF(ISBLANK(Games!AC1850), "",IF('Prediction Log'!$D1851&gt;0, 'Prediction Log'!$M1851-'Prediction Log'!$D1851, IF('Prediction Log'!$D1851&lt;0, -'Prediction Log'!$M1851+'Prediction Log'!$D1851, "NA"))), ""), "")</f>
        <v/>
      </c>
      <c r="Z1851" s="145" t="str">
        <f>IF(ISNUMBER(Table3[[#This Row],[Difference from Market]]), IF(ISBLANK(Games!AC1850), "",ABS('Prediction Log'!$Y1851)), "")</f>
        <v/>
      </c>
      <c r="AA1851" s="146" t="str">
        <f>IF(ISNUMBER(Table3[[#This Row],[Predicted Spread]]), IF(ISBLANK(Games!AC1850), "",IF('Prediction Log'!$E1851&gt;0, 'Prediction Log'!$M1851-'Prediction Log'!$E1851, IF('Prediction Log'!$E1851&lt;0, -'Prediction Log'!$M1851+'Prediction Log'!$E1851, "NA"))), "")</f>
        <v/>
      </c>
      <c r="AB1851" s="147" t="str">
        <f>IF(ISNUMBER(Table3[[#This Row],[Difference from Prediction]]), IF(ISBLANK(Games!AD1850), "",ABS('Prediction Log'!$AA1851)), "")</f>
        <v/>
      </c>
      <c r="AC1851" s="161" t="str">
        <f>IF(ISNUMBER(Table3[[#This Row],[Predicted Spread]]), IF(OR(ISBLANK(Games!AC1850),Table3[[#This Row],[Market Side Correct]]="",ISBLANK('Prediction Log'!$L1851)), "",IF(OR(AND('Prediction Log'!D1851&lt;0, 'Prediction Log'!L1851='Prediction Log'!B1851), AND('Prediction Log'!D1851&gt;0, 'Prediction Log'!C1851='Prediction Log'!L1851)),"Y", IF(ISBLANK(Games!$B$2), "","N"))), "")</f>
        <v/>
      </c>
      <c r="AD1851" s="161" t="str">
        <f>'Prediction Log'!$S1851</f>
        <v/>
      </c>
    </row>
    <row r="1852" spans="1:30" x14ac:dyDescent="0.45">
      <c r="A1852" s="140" t="str">
        <f>IF(ISBLANK(Games!$B1851), "",Games!A1851)</f>
        <v/>
      </c>
      <c r="B1852" s="133" t="str">
        <f>IF(ISBLANK(Games!$B1851), "",Games!B1851)</f>
        <v/>
      </c>
      <c r="C1852" s="133" t="str">
        <f>IF(ISBLANK(Games!$B1851), "",Games!C1851)</f>
        <v/>
      </c>
      <c r="D1852" s="134" t="str">
        <f>IF(ISBLANK(Games!$D1851), "",IF(_xlfn.NUMBERVALUE(Games!D1851)=0, "",_xlfn.NUMBERVALUE(Games!D1851) ))</f>
        <v/>
      </c>
      <c r="E1852" s="141" t="str">
        <f>IF(ISBLANK(_xlfn.NUMBERVALUE(Games!$B1851)), "",IF(ISNUMBER(Table3[[#This Row],[Week]]), _xlfn.NUMBERVALUE(Games!J1851), ""))</f>
        <v/>
      </c>
      <c r="F1852" s="125" t="str">
        <f>IFERROR(IF(ISBLANK(Games!B1851), "", IF(Games!N1851=Games!B1851, Games!O1851, 1-Games!O1851)), "")</f>
        <v/>
      </c>
      <c r="G1852" s="142" t="str">
        <f>IF(OR(ISBLANK(Games!B1851),Table3[[#This Row],[Spread]]=""), "", IF('Prediction Log'!$D1852&lt;0, 'Prediction Log'!$B1852, 'Prediction Log'!$C1852))</f>
        <v/>
      </c>
      <c r="H1852" s="123" t="str">
        <f>IF(ISBLANK(Games!$B1851), "",Games!K1851)</f>
        <v/>
      </c>
      <c r="I1852" s="123" t="str">
        <f>IF('Prediction Log'!$F1852&gt;0.5, 'Prediction Log'!$B1852, IF('Prediction Log'!$F1852&lt;0.5, 'Prediction Log'!$C1852, "PICK"))</f>
        <v/>
      </c>
      <c r="J1852" s="124" t="str">
        <f>IF(ISBLANK(Games!B1851), "",IF('Prediction Log'!$I1852='Prediction Log'!$B1852, 'Prediction Log'!$F1852, 1-'Prediction Log'!$F1852))</f>
        <v/>
      </c>
      <c r="K1852" s="6" t="str">
        <f>IF(ISBLANK(Games!$B1851), "",Games!Q1851)</f>
        <v/>
      </c>
      <c r="L1852" s="143" t="str">
        <f>IF(ISBLANK(Games!AC1851), "",Games!AE1851)</f>
        <v/>
      </c>
      <c r="M1852" s="144" t="str">
        <f>IF(ISBLANK(Games!AC1851), "",_xlfn.NUMBERVALUE(Games!AD1851)-_xlfn.NUMBERVALUE(Games!AC1851))</f>
        <v/>
      </c>
      <c r="N1852" s="145" t="str">
        <f>IF(ISNUMBER(Table3[[#This Row],[Week]]), IF(ISNUMBER(Table3[[#This Row],[Predicted Spread]]), IF(OR(ISBLANK(Games!AC18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2" s="145" t="str">
        <f>IF(ISNUMBER(Table3[[#This Row],[Predicted Spread]]), IF(OR(ISBLANK(Games!AC18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2" s="145" t="str">
        <f>IF(ISNUMBER(Table3[[#This Row],[Predicted Spread]]), IF(ISBLANK(Games!AC18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2" s="145" t="str">
        <f>IFERROR(IF(OR(ISBLANK(Games!AC1851), Table3[[#This Row],[Spread]]=""),"",IF('Prediction Log'!$L1852='Prediction Log'!$G1852, "Y", "N")), "")</f>
        <v/>
      </c>
      <c r="R1852" s="145" t="str">
        <f>IF(ISNUMBER(Table3[[#This Row],[Predicted Spread]]), Table3[[#This Row],[Home Team Covered Market]],"")</f>
        <v/>
      </c>
      <c r="S1852" s="145" t="str">
        <f>IF(ISNUMBER(Table3[[#This Row],[Predicted Spread]]), IF(OR(Table3[[#This Row],[Market Side Correct]]="",ISBLANK(Games!AC1851)), "",IF(AND('Prediction Log'!$Q1852="Y", 'Prediction Log'!$R1852="Y"), "Y", "N")),"")</f>
        <v/>
      </c>
      <c r="T1852" s="145" t="str">
        <f>IF(ISNUMBER(Table3[[#This Row],[Predicted Spread]]), IF(ISBLANK(Games!AC1851),"",IF(Games!AE1851='Prediction Log'!$H1852, "Y", "N")), "")</f>
        <v/>
      </c>
      <c r="U1852" s="145" t="str">
        <f>IF(ISNUMBER(Table3[[#This Row],[Predicted Spread]]), IF(OR(Table3[[#This Row],[Spread]]="",ISBLANK(Games!AC1851)), "", IF(Table3[[#This Row],[Home Team Covered Market]]=Games!P1851, "Y", "N")),"")</f>
        <v/>
      </c>
      <c r="V1852" s="145" t="str">
        <f>IF(ISBLANK(Games!AC1851), "",IF('Prediction Log'!$I1852='Prediction Log'!$L1852, "Y", "N"))</f>
        <v/>
      </c>
      <c r="W1852" s="145" t="str">
        <f>IF(ISNUMBER(Table3[[#This Row],[Predicted Spread]]), IF(OR(Table3[[#This Row],[Model Spread Correct]]="",ISBLANK(Games!AC1851)), "",IF('Prediction Log'!$H1852&lt;&gt;'Prediction Log'!$L1852, "N",IF(AND('Prediction Log'!$E1852&gt;0, 'Prediction Log'!$M1852&gt;'Prediction Log'!$E1852, 'Prediction Log'!$H1852='Prediction Log'!$C1852), "Y", IF(AND('Prediction Log'!$E1852&lt;0, 'Prediction Log'!$M1852&lt;'Prediction Log'!$E1852,'Prediction Log'!$H1852='Prediction Log'!$B1852 ), "Y", IF('Prediction Log'!$M1852='Prediction Log'!$E1852, "PUSH", "N"))))), "")</f>
        <v/>
      </c>
      <c r="X1852" s="145" t="str">
        <f>IF(ISNUMBER(Table3[[#This Row],[Predicted Spread]]), IF(OR(Table3[[#This Row],[Model Spread Correct]]="",ISBLANK(Games!AC1851)), "",IF(AND('Prediction Log'!$T1852="Y", 'Prediction Log'!$U1852="Y"), "Y", "N")), "")</f>
        <v/>
      </c>
      <c r="Y1852" s="145" t="str">
        <f>IFERROR(IF(ISNUMBER(Table3[[#This Row],[Predicted Spread]]), IF(ISBLANK(Games!AC1851), "",IF('Prediction Log'!$D1852&gt;0, 'Prediction Log'!$M1852-'Prediction Log'!$D1852, IF('Prediction Log'!$D1852&lt;0, -'Prediction Log'!$M1852+'Prediction Log'!$D1852, "NA"))), ""), "")</f>
        <v/>
      </c>
      <c r="Z1852" s="145" t="str">
        <f>IF(ISNUMBER(Table3[[#This Row],[Difference from Market]]), IF(ISBLANK(Games!AC1851), "",ABS('Prediction Log'!$Y1852)), "")</f>
        <v/>
      </c>
      <c r="AA1852" s="146" t="str">
        <f>IF(ISNUMBER(Table3[[#This Row],[Predicted Spread]]), IF(ISBLANK(Games!AC1851), "",IF('Prediction Log'!$E1852&gt;0, 'Prediction Log'!$M1852-'Prediction Log'!$E1852, IF('Prediction Log'!$E1852&lt;0, -'Prediction Log'!$M1852+'Prediction Log'!$E1852, "NA"))), "")</f>
        <v/>
      </c>
      <c r="AB1852" s="147" t="str">
        <f>IF(ISNUMBER(Table3[[#This Row],[Difference from Prediction]]), IF(ISBLANK(Games!AD1851), "",ABS('Prediction Log'!$AA1852)), "")</f>
        <v/>
      </c>
      <c r="AC1852" s="161" t="str">
        <f>IF(ISNUMBER(Table3[[#This Row],[Predicted Spread]]), IF(OR(ISBLANK(Games!AC1851),Table3[[#This Row],[Market Side Correct]]="",ISBLANK('Prediction Log'!$L1852)), "",IF(OR(AND('Prediction Log'!D1852&lt;0, 'Prediction Log'!L1852='Prediction Log'!B1852), AND('Prediction Log'!D1852&gt;0, 'Prediction Log'!C1852='Prediction Log'!L1852)),"Y", IF(ISBLANK(Games!$B$2), "","N"))), "")</f>
        <v/>
      </c>
      <c r="AD1852" s="161" t="str">
        <f>'Prediction Log'!$S1852</f>
        <v/>
      </c>
    </row>
    <row r="1853" spans="1:30" x14ac:dyDescent="0.45">
      <c r="A1853" s="140" t="str">
        <f>IF(ISBLANK(Games!$B1852), "",Games!A1852)</f>
        <v/>
      </c>
      <c r="B1853" s="133" t="str">
        <f>IF(ISBLANK(Games!$B1852), "",Games!B1852)</f>
        <v/>
      </c>
      <c r="C1853" s="133" t="str">
        <f>IF(ISBLANK(Games!$B1852), "",Games!C1852)</f>
        <v/>
      </c>
      <c r="D1853" s="134" t="str">
        <f>IF(ISBLANK(Games!$D1852), "",IF(_xlfn.NUMBERVALUE(Games!D1852)=0, "",_xlfn.NUMBERVALUE(Games!D1852) ))</f>
        <v/>
      </c>
      <c r="E1853" s="141" t="str">
        <f>IF(ISBLANK(_xlfn.NUMBERVALUE(Games!$B1852)), "",IF(ISNUMBER(Table3[[#This Row],[Week]]), _xlfn.NUMBERVALUE(Games!J1852), ""))</f>
        <v/>
      </c>
      <c r="F1853" s="125" t="str">
        <f>IFERROR(IF(ISBLANK(Games!B1852), "", IF(Games!N1852=Games!B1852, Games!O1852, 1-Games!O1852)), "")</f>
        <v/>
      </c>
      <c r="G1853" s="142" t="str">
        <f>IF(OR(ISBLANK(Games!B1852),Table3[[#This Row],[Spread]]=""), "", IF('Prediction Log'!$D1853&lt;0, 'Prediction Log'!$B1853, 'Prediction Log'!$C1853))</f>
        <v/>
      </c>
      <c r="H1853" s="123" t="str">
        <f>IF(ISBLANK(Games!$B1852), "",Games!K1852)</f>
        <v/>
      </c>
      <c r="I1853" s="123" t="str">
        <f>IF('Prediction Log'!$F1853&gt;0.5, 'Prediction Log'!$B1853, IF('Prediction Log'!$F1853&lt;0.5, 'Prediction Log'!$C1853, "PICK"))</f>
        <v/>
      </c>
      <c r="J1853" s="124" t="str">
        <f>IF(ISBLANK(Games!B1852), "",IF('Prediction Log'!$I1853='Prediction Log'!$B1853, 'Prediction Log'!$F1853, 1-'Prediction Log'!$F1853))</f>
        <v/>
      </c>
      <c r="K1853" s="6" t="str">
        <f>IF(ISBLANK(Games!$B1852), "",Games!Q1852)</f>
        <v/>
      </c>
      <c r="L1853" s="143" t="str">
        <f>IF(ISBLANK(Games!AC1852), "",Games!AE1852)</f>
        <v/>
      </c>
      <c r="M1853" s="144" t="str">
        <f>IF(ISBLANK(Games!AC1852), "",_xlfn.NUMBERVALUE(Games!AD1852)-_xlfn.NUMBERVALUE(Games!AC1852))</f>
        <v/>
      </c>
      <c r="N1853" s="145" t="str">
        <f>IF(ISNUMBER(Table3[[#This Row],[Week]]), IF(ISNUMBER(Table3[[#This Row],[Predicted Spread]]), IF(OR(ISBLANK(Games!AC18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3" s="145" t="str">
        <f>IF(ISNUMBER(Table3[[#This Row],[Predicted Spread]]), IF(OR(ISBLANK(Games!AC18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3" s="145" t="str">
        <f>IF(ISNUMBER(Table3[[#This Row],[Predicted Spread]]), IF(ISBLANK(Games!AC18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3" s="145" t="str">
        <f>IFERROR(IF(OR(ISBLANK(Games!AC1852), Table3[[#This Row],[Spread]]=""),"",IF('Prediction Log'!$L1853='Prediction Log'!$G1853, "Y", "N")), "")</f>
        <v/>
      </c>
      <c r="R1853" s="145" t="str">
        <f>IF(ISNUMBER(Table3[[#This Row],[Predicted Spread]]), Table3[[#This Row],[Home Team Covered Market]],"")</f>
        <v/>
      </c>
      <c r="S1853" s="145" t="str">
        <f>IF(ISNUMBER(Table3[[#This Row],[Predicted Spread]]), IF(OR(Table3[[#This Row],[Market Side Correct]]="",ISBLANK(Games!AC1852)), "",IF(AND('Prediction Log'!$Q1853="Y", 'Prediction Log'!$R1853="Y"), "Y", "N")),"")</f>
        <v/>
      </c>
      <c r="T1853" s="145" t="str">
        <f>IF(ISNUMBER(Table3[[#This Row],[Predicted Spread]]), IF(ISBLANK(Games!AC1852),"",IF(Games!AE1852='Prediction Log'!$H1853, "Y", "N")), "")</f>
        <v/>
      </c>
      <c r="U1853" s="145" t="str">
        <f>IF(ISNUMBER(Table3[[#This Row],[Predicted Spread]]), IF(OR(Table3[[#This Row],[Spread]]="",ISBLANK(Games!AC1852)), "", IF(Table3[[#This Row],[Home Team Covered Market]]=Games!P1852, "Y", "N")),"")</f>
        <v/>
      </c>
      <c r="V1853" s="145" t="str">
        <f>IF(ISBLANK(Games!AC1852), "",IF('Prediction Log'!$I1853='Prediction Log'!$L1853, "Y", "N"))</f>
        <v/>
      </c>
      <c r="W1853" s="145" t="str">
        <f>IF(ISNUMBER(Table3[[#This Row],[Predicted Spread]]), IF(OR(Table3[[#This Row],[Model Spread Correct]]="",ISBLANK(Games!AC1852)), "",IF('Prediction Log'!$H1853&lt;&gt;'Prediction Log'!$L1853, "N",IF(AND('Prediction Log'!$E1853&gt;0, 'Prediction Log'!$M1853&gt;'Prediction Log'!$E1853, 'Prediction Log'!$H1853='Prediction Log'!$C1853), "Y", IF(AND('Prediction Log'!$E1853&lt;0, 'Prediction Log'!$M1853&lt;'Prediction Log'!$E1853,'Prediction Log'!$H1853='Prediction Log'!$B1853 ), "Y", IF('Prediction Log'!$M1853='Prediction Log'!$E1853, "PUSH", "N"))))), "")</f>
        <v/>
      </c>
      <c r="X1853" s="145" t="str">
        <f>IF(ISNUMBER(Table3[[#This Row],[Predicted Spread]]), IF(OR(Table3[[#This Row],[Model Spread Correct]]="",ISBLANK(Games!AC1852)), "",IF(AND('Prediction Log'!$T1853="Y", 'Prediction Log'!$U1853="Y"), "Y", "N")), "")</f>
        <v/>
      </c>
      <c r="Y1853" s="145" t="str">
        <f>IFERROR(IF(ISNUMBER(Table3[[#This Row],[Predicted Spread]]), IF(ISBLANK(Games!AC1852), "",IF('Prediction Log'!$D1853&gt;0, 'Prediction Log'!$M1853-'Prediction Log'!$D1853, IF('Prediction Log'!$D1853&lt;0, -'Prediction Log'!$M1853+'Prediction Log'!$D1853, "NA"))), ""), "")</f>
        <v/>
      </c>
      <c r="Z1853" s="145" t="str">
        <f>IF(ISNUMBER(Table3[[#This Row],[Difference from Market]]), IF(ISBLANK(Games!AC1852), "",ABS('Prediction Log'!$Y1853)), "")</f>
        <v/>
      </c>
      <c r="AA1853" s="146" t="str">
        <f>IF(ISNUMBER(Table3[[#This Row],[Predicted Spread]]), IF(ISBLANK(Games!AC1852), "",IF('Prediction Log'!$E1853&gt;0, 'Prediction Log'!$M1853-'Prediction Log'!$E1853, IF('Prediction Log'!$E1853&lt;0, -'Prediction Log'!$M1853+'Prediction Log'!$E1853, "NA"))), "")</f>
        <v/>
      </c>
      <c r="AB1853" s="147" t="str">
        <f>IF(ISNUMBER(Table3[[#This Row],[Difference from Prediction]]), IF(ISBLANK(Games!AD1852), "",ABS('Prediction Log'!$AA1853)), "")</f>
        <v/>
      </c>
      <c r="AC1853" s="161" t="str">
        <f>IF(ISNUMBER(Table3[[#This Row],[Predicted Spread]]), IF(OR(ISBLANK(Games!AC1852),Table3[[#This Row],[Market Side Correct]]="",ISBLANK('Prediction Log'!$L1853)), "",IF(OR(AND('Prediction Log'!D1853&lt;0, 'Prediction Log'!L1853='Prediction Log'!B1853), AND('Prediction Log'!D1853&gt;0, 'Prediction Log'!C1853='Prediction Log'!L1853)),"Y", IF(ISBLANK(Games!$B$2), "","N"))), "")</f>
        <v/>
      </c>
      <c r="AD1853" s="161" t="str">
        <f>'Prediction Log'!$S1853</f>
        <v/>
      </c>
    </row>
    <row r="1854" spans="1:30" x14ac:dyDescent="0.45">
      <c r="A1854" s="140" t="str">
        <f>IF(ISBLANK(Games!$B1853), "",Games!A1853)</f>
        <v/>
      </c>
      <c r="B1854" s="133" t="str">
        <f>IF(ISBLANK(Games!$B1853), "",Games!B1853)</f>
        <v/>
      </c>
      <c r="C1854" s="133" t="str">
        <f>IF(ISBLANK(Games!$B1853), "",Games!C1853)</f>
        <v/>
      </c>
      <c r="D1854" s="134" t="str">
        <f>IF(ISBLANK(Games!$D1853), "",IF(_xlfn.NUMBERVALUE(Games!D1853)=0, "",_xlfn.NUMBERVALUE(Games!D1853) ))</f>
        <v/>
      </c>
      <c r="E1854" s="141" t="str">
        <f>IF(ISBLANK(_xlfn.NUMBERVALUE(Games!$B1853)), "",IF(ISNUMBER(Table3[[#This Row],[Week]]), _xlfn.NUMBERVALUE(Games!J1853), ""))</f>
        <v/>
      </c>
      <c r="F1854" s="125" t="str">
        <f>IFERROR(IF(ISBLANK(Games!B1853), "", IF(Games!N1853=Games!B1853, Games!O1853, 1-Games!O1853)), "")</f>
        <v/>
      </c>
      <c r="G1854" s="142" t="str">
        <f>IF(OR(ISBLANK(Games!B1853),Table3[[#This Row],[Spread]]=""), "", IF('Prediction Log'!$D1854&lt;0, 'Prediction Log'!$B1854, 'Prediction Log'!$C1854))</f>
        <v/>
      </c>
      <c r="H1854" s="123" t="str">
        <f>IF(ISBLANK(Games!$B1853), "",Games!K1853)</f>
        <v/>
      </c>
      <c r="I1854" s="123" t="str">
        <f>IF('Prediction Log'!$F1854&gt;0.5, 'Prediction Log'!$B1854, IF('Prediction Log'!$F1854&lt;0.5, 'Prediction Log'!$C1854, "PICK"))</f>
        <v/>
      </c>
      <c r="J1854" s="124" t="str">
        <f>IF(ISBLANK(Games!B1853), "",IF('Prediction Log'!$I1854='Prediction Log'!$B1854, 'Prediction Log'!$F1854, 1-'Prediction Log'!$F1854))</f>
        <v/>
      </c>
      <c r="K1854" s="6" t="str">
        <f>IF(ISBLANK(Games!$B1853), "",Games!Q1853)</f>
        <v/>
      </c>
      <c r="L1854" s="143" t="str">
        <f>IF(ISBLANK(Games!AC1853), "",Games!AE1853)</f>
        <v/>
      </c>
      <c r="M1854" s="144" t="str">
        <f>IF(ISBLANK(Games!AC1853), "",_xlfn.NUMBERVALUE(Games!AD1853)-_xlfn.NUMBERVALUE(Games!AC1853))</f>
        <v/>
      </c>
      <c r="N1854" s="145" t="str">
        <f>IF(ISNUMBER(Table3[[#This Row],[Week]]), IF(ISNUMBER(Table3[[#This Row],[Predicted Spread]]), IF(OR(ISBLANK(Games!AC18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4" s="145" t="str">
        <f>IF(ISNUMBER(Table3[[#This Row],[Predicted Spread]]), IF(OR(ISBLANK(Games!AC18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4" s="145" t="str">
        <f>IF(ISNUMBER(Table3[[#This Row],[Predicted Spread]]), IF(ISBLANK(Games!AC18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4" s="145" t="str">
        <f>IFERROR(IF(OR(ISBLANK(Games!AC1853), Table3[[#This Row],[Spread]]=""),"",IF('Prediction Log'!$L1854='Prediction Log'!$G1854, "Y", "N")), "")</f>
        <v/>
      </c>
      <c r="R1854" s="145" t="str">
        <f>IF(ISNUMBER(Table3[[#This Row],[Predicted Spread]]), Table3[[#This Row],[Home Team Covered Market]],"")</f>
        <v/>
      </c>
      <c r="S1854" s="145" t="str">
        <f>IF(ISNUMBER(Table3[[#This Row],[Predicted Spread]]), IF(OR(Table3[[#This Row],[Market Side Correct]]="",ISBLANK(Games!AC1853)), "",IF(AND('Prediction Log'!$Q1854="Y", 'Prediction Log'!$R1854="Y"), "Y", "N")),"")</f>
        <v/>
      </c>
      <c r="T1854" s="145" t="str">
        <f>IF(ISNUMBER(Table3[[#This Row],[Predicted Spread]]), IF(ISBLANK(Games!AC1853),"",IF(Games!AE1853='Prediction Log'!$H1854, "Y", "N")), "")</f>
        <v/>
      </c>
      <c r="U1854" s="145" t="str">
        <f>IF(ISNUMBER(Table3[[#This Row],[Predicted Spread]]), IF(OR(Table3[[#This Row],[Spread]]="",ISBLANK(Games!AC1853)), "", IF(Table3[[#This Row],[Home Team Covered Market]]=Games!P1853, "Y", "N")),"")</f>
        <v/>
      </c>
      <c r="V1854" s="145" t="str">
        <f>IF(ISBLANK(Games!AC1853), "",IF('Prediction Log'!$I1854='Prediction Log'!$L1854, "Y", "N"))</f>
        <v/>
      </c>
      <c r="W1854" s="145" t="str">
        <f>IF(ISNUMBER(Table3[[#This Row],[Predicted Spread]]), IF(OR(Table3[[#This Row],[Model Spread Correct]]="",ISBLANK(Games!AC1853)), "",IF('Prediction Log'!$H1854&lt;&gt;'Prediction Log'!$L1854, "N",IF(AND('Prediction Log'!$E1854&gt;0, 'Prediction Log'!$M1854&gt;'Prediction Log'!$E1854, 'Prediction Log'!$H1854='Prediction Log'!$C1854), "Y", IF(AND('Prediction Log'!$E1854&lt;0, 'Prediction Log'!$M1854&lt;'Prediction Log'!$E1854,'Prediction Log'!$H1854='Prediction Log'!$B1854 ), "Y", IF('Prediction Log'!$M1854='Prediction Log'!$E1854, "PUSH", "N"))))), "")</f>
        <v/>
      </c>
      <c r="X1854" s="145" t="str">
        <f>IF(ISNUMBER(Table3[[#This Row],[Predicted Spread]]), IF(OR(Table3[[#This Row],[Model Spread Correct]]="",ISBLANK(Games!AC1853)), "",IF(AND('Prediction Log'!$T1854="Y", 'Prediction Log'!$U1854="Y"), "Y", "N")), "")</f>
        <v/>
      </c>
      <c r="Y1854" s="145" t="str">
        <f>IFERROR(IF(ISNUMBER(Table3[[#This Row],[Predicted Spread]]), IF(ISBLANK(Games!AC1853), "",IF('Prediction Log'!$D1854&gt;0, 'Prediction Log'!$M1854-'Prediction Log'!$D1854, IF('Prediction Log'!$D1854&lt;0, -'Prediction Log'!$M1854+'Prediction Log'!$D1854, "NA"))), ""), "")</f>
        <v/>
      </c>
      <c r="Z1854" s="145" t="str">
        <f>IF(ISNUMBER(Table3[[#This Row],[Difference from Market]]), IF(ISBLANK(Games!AC1853), "",ABS('Prediction Log'!$Y1854)), "")</f>
        <v/>
      </c>
      <c r="AA1854" s="146" t="str">
        <f>IF(ISNUMBER(Table3[[#This Row],[Predicted Spread]]), IF(ISBLANK(Games!AC1853), "",IF('Prediction Log'!$E1854&gt;0, 'Prediction Log'!$M1854-'Prediction Log'!$E1854, IF('Prediction Log'!$E1854&lt;0, -'Prediction Log'!$M1854+'Prediction Log'!$E1854, "NA"))), "")</f>
        <v/>
      </c>
      <c r="AB1854" s="147" t="str">
        <f>IF(ISNUMBER(Table3[[#This Row],[Difference from Prediction]]), IF(ISBLANK(Games!AD1853), "",ABS('Prediction Log'!$AA1854)), "")</f>
        <v/>
      </c>
      <c r="AC1854" s="161" t="str">
        <f>IF(ISNUMBER(Table3[[#This Row],[Predicted Spread]]), IF(OR(ISBLANK(Games!AC1853),Table3[[#This Row],[Market Side Correct]]="",ISBLANK('Prediction Log'!$L1854)), "",IF(OR(AND('Prediction Log'!D1854&lt;0, 'Prediction Log'!L1854='Prediction Log'!B1854), AND('Prediction Log'!D1854&gt;0, 'Prediction Log'!C1854='Prediction Log'!L1854)),"Y", IF(ISBLANK(Games!$B$2), "","N"))), "")</f>
        <v/>
      </c>
      <c r="AD1854" s="161" t="str">
        <f>'Prediction Log'!$S1854</f>
        <v/>
      </c>
    </row>
    <row r="1855" spans="1:30" x14ac:dyDescent="0.45">
      <c r="A1855" s="140" t="str">
        <f>IF(ISBLANK(Games!$B1854), "",Games!A1854)</f>
        <v/>
      </c>
      <c r="B1855" s="133" t="str">
        <f>IF(ISBLANK(Games!$B1854), "",Games!B1854)</f>
        <v/>
      </c>
      <c r="C1855" s="133" t="str">
        <f>IF(ISBLANK(Games!$B1854), "",Games!C1854)</f>
        <v/>
      </c>
      <c r="D1855" s="134" t="str">
        <f>IF(ISBLANK(Games!$D1854), "",IF(_xlfn.NUMBERVALUE(Games!D1854)=0, "",_xlfn.NUMBERVALUE(Games!D1854) ))</f>
        <v/>
      </c>
      <c r="E1855" s="141" t="str">
        <f>IF(ISBLANK(_xlfn.NUMBERVALUE(Games!$B1854)), "",IF(ISNUMBER(Table3[[#This Row],[Week]]), _xlfn.NUMBERVALUE(Games!J1854), ""))</f>
        <v/>
      </c>
      <c r="F1855" s="125" t="str">
        <f>IFERROR(IF(ISBLANK(Games!B1854), "", IF(Games!N1854=Games!B1854, Games!O1854, 1-Games!O1854)), "")</f>
        <v/>
      </c>
      <c r="G1855" s="142" t="str">
        <f>IF(OR(ISBLANK(Games!B1854),Table3[[#This Row],[Spread]]=""), "", IF('Prediction Log'!$D1855&lt;0, 'Prediction Log'!$B1855, 'Prediction Log'!$C1855))</f>
        <v/>
      </c>
      <c r="H1855" s="123" t="str">
        <f>IF(ISBLANK(Games!$B1854), "",Games!K1854)</f>
        <v/>
      </c>
      <c r="I1855" s="123" t="str">
        <f>IF('Prediction Log'!$F1855&gt;0.5, 'Prediction Log'!$B1855, IF('Prediction Log'!$F1855&lt;0.5, 'Prediction Log'!$C1855, "PICK"))</f>
        <v/>
      </c>
      <c r="J1855" s="124" t="str">
        <f>IF(ISBLANK(Games!B1854), "",IF('Prediction Log'!$I1855='Prediction Log'!$B1855, 'Prediction Log'!$F1855, 1-'Prediction Log'!$F1855))</f>
        <v/>
      </c>
      <c r="K1855" s="6" t="str">
        <f>IF(ISBLANK(Games!$B1854), "",Games!Q1854)</f>
        <v/>
      </c>
      <c r="L1855" s="143" t="str">
        <f>IF(ISBLANK(Games!AC1854), "",Games!AE1854)</f>
        <v/>
      </c>
      <c r="M1855" s="144" t="str">
        <f>IF(ISBLANK(Games!AC1854), "",_xlfn.NUMBERVALUE(Games!AD1854)-_xlfn.NUMBERVALUE(Games!AC1854))</f>
        <v/>
      </c>
      <c r="N1855" s="145" t="str">
        <f>IF(ISNUMBER(Table3[[#This Row],[Week]]), IF(ISNUMBER(Table3[[#This Row],[Predicted Spread]]), IF(OR(ISBLANK(Games!AC18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5" s="145" t="str">
        <f>IF(ISNUMBER(Table3[[#This Row],[Predicted Spread]]), IF(OR(ISBLANK(Games!AC18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5" s="145" t="str">
        <f>IF(ISNUMBER(Table3[[#This Row],[Predicted Spread]]), IF(ISBLANK(Games!AC18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5" s="145" t="str">
        <f>IFERROR(IF(OR(ISBLANK(Games!AC1854), Table3[[#This Row],[Spread]]=""),"",IF('Prediction Log'!$L1855='Prediction Log'!$G1855, "Y", "N")), "")</f>
        <v/>
      </c>
      <c r="R1855" s="145" t="str">
        <f>IF(ISNUMBER(Table3[[#This Row],[Predicted Spread]]), Table3[[#This Row],[Home Team Covered Market]],"")</f>
        <v/>
      </c>
      <c r="S1855" s="145" t="str">
        <f>IF(ISNUMBER(Table3[[#This Row],[Predicted Spread]]), IF(OR(Table3[[#This Row],[Market Side Correct]]="",ISBLANK(Games!AC1854)), "",IF(AND('Prediction Log'!$Q1855="Y", 'Prediction Log'!$R1855="Y"), "Y", "N")),"")</f>
        <v/>
      </c>
      <c r="T1855" s="145" t="str">
        <f>IF(ISNUMBER(Table3[[#This Row],[Predicted Spread]]), IF(ISBLANK(Games!AC1854),"",IF(Games!AE1854='Prediction Log'!$H1855, "Y", "N")), "")</f>
        <v/>
      </c>
      <c r="U1855" s="145" t="str">
        <f>IF(ISNUMBER(Table3[[#This Row],[Predicted Spread]]), IF(OR(Table3[[#This Row],[Spread]]="",ISBLANK(Games!AC1854)), "", IF(Table3[[#This Row],[Home Team Covered Market]]=Games!P1854, "Y", "N")),"")</f>
        <v/>
      </c>
      <c r="V1855" s="145" t="str">
        <f>IF(ISBLANK(Games!AC1854), "",IF('Prediction Log'!$I1855='Prediction Log'!$L1855, "Y", "N"))</f>
        <v/>
      </c>
      <c r="W1855" s="145" t="str">
        <f>IF(ISNUMBER(Table3[[#This Row],[Predicted Spread]]), IF(OR(Table3[[#This Row],[Model Spread Correct]]="",ISBLANK(Games!AC1854)), "",IF('Prediction Log'!$H1855&lt;&gt;'Prediction Log'!$L1855, "N",IF(AND('Prediction Log'!$E1855&gt;0, 'Prediction Log'!$M1855&gt;'Prediction Log'!$E1855, 'Prediction Log'!$H1855='Prediction Log'!$C1855), "Y", IF(AND('Prediction Log'!$E1855&lt;0, 'Prediction Log'!$M1855&lt;'Prediction Log'!$E1855,'Prediction Log'!$H1855='Prediction Log'!$B1855 ), "Y", IF('Prediction Log'!$M1855='Prediction Log'!$E1855, "PUSH", "N"))))), "")</f>
        <v/>
      </c>
      <c r="X1855" s="145" t="str">
        <f>IF(ISNUMBER(Table3[[#This Row],[Predicted Spread]]), IF(OR(Table3[[#This Row],[Model Spread Correct]]="",ISBLANK(Games!AC1854)), "",IF(AND('Prediction Log'!$T1855="Y", 'Prediction Log'!$U1855="Y"), "Y", "N")), "")</f>
        <v/>
      </c>
      <c r="Y1855" s="145" t="str">
        <f>IFERROR(IF(ISNUMBER(Table3[[#This Row],[Predicted Spread]]), IF(ISBLANK(Games!AC1854), "",IF('Prediction Log'!$D1855&gt;0, 'Prediction Log'!$M1855-'Prediction Log'!$D1855, IF('Prediction Log'!$D1855&lt;0, -'Prediction Log'!$M1855+'Prediction Log'!$D1855, "NA"))), ""), "")</f>
        <v/>
      </c>
      <c r="Z1855" s="145" t="str">
        <f>IF(ISNUMBER(Table3[[#This Row],[Difference from Market]]), IF(ISBLANK(Games!AC1854), "",ABS('Prediction Log'!$Y1855)), "")</f>
        <v/>
      </c>
      <c r="AA1855" s="146" t="str">
        <f>IF(ISNUMBER(Table3[[#This Row],[Predicted Spread]]), IF(ISBLANK(Games!AC1854), "",IF('Prediction Log'!$E1855&gt;0, 'Prediction Log'!$M1855-'Prediction Log'!$E1855, IF('Prediction Log'!$E1855&lt;0, -'Prediction Log'!$M1855+'Prediction Log'!$E1855, "NA"))), "")</f>
        <v/>
      </c>
      <c r="AB1855" s="147" t="str">
        <f>IF(ISNUMBER(Table3[[#This Row],[Difference from Prediction]]), IF(ISBLANK(Games!AD1854), "",ABS('Prediction Log'!$AA1855)), "")</f>
        <v/>
      </c>
      <c r="AC1855" s="161" t="str">
        <f>IF(ISNUMBER(Table3[[#This Row],[Predicted Spread]]), IF(OR(ISBLANK(Games!AC1854),Table3[[#This Row],[Market Side Correct]]="",ISBLANK('Prediction Log'!$L1855)), "",IF(OR(AND('Prediction Log'!D1855&lt;0, 'Prediction Log'!L1855='Prediction Log'!B1855), AND('Prediction Log'!D1855&gt;0, 'Prediction Log'!C1855='Prediction Log'!L1855)),"Y", IF(ISBLANK(Games!$B$2), "","N"))), "")</f>
        <v/>
      </c>
      <c r="AD1855" s="161" t="str">
        <f>'Prediction Log'!$S1855</f>
        <v/>
      </c>
    </row>
    <row r="1856" spans="1:30" x14ac:dyDescent="0.45">
      <c r="A1856" s="140" t="str">
        <f>IF(ISBLANK(Games!$B1855), "",Games!A1855)</f>
        <v/>
      </c>
      <c r="B1856" s="133" t="str">
        <f>IF(ISBLANK(Games!$B1855), "",Games!B1855)</f>
        <v/>
      </c>
      <c r="C1856" s="133" t="str">
        <f>IF(ISBLANK(Games!$B1855), "",Games!C1855)</f>
        <v/>
      </c>
      <c r="D1856" s="134" t="str">
        <f>IF(ISBLANK(Games!$D1855), "",IF(_xlfn.NUMBERVALUE(Games!D1855)=0, "",_xlfn.NUMBERVALUE(Games!D1855) ))</f>
        <v/>
      </c>
      <c r="E1856" s="141" t="str">
        <f>IF(ISBLANK(_xlfn.NUMBERVALUE(Games!$B1855)), "",IF(ISNUMBER(Table3[[#This Row],[Week]]), _xlfn.NUMBERVALUE(Games!J1855), ""))</f>
        <v/>
      </c>
      <c r="F1856" s="125" t="str">
        <f>IFERROR(IF(ISBLANK(Games!B1855), "", IF(Games!N1855=Games!B1855, Games!O1855, 1-Games!O1855)), "")</f>
        <v/>
      </c>
      <c r="G1856" s="142" t="str">
        <f>IF(OR(ISBLANK(Games!B1855),Table3[[#This Row],[Spread]]=""), "", IF('Prediction Log'!$D1856&lt;0, 'Prediction Log'!$B1856, 'Prediction Log'!$C1856))</f>
        <v/>
      </c>
      <c r="H1856" s="123" t="str">
        <f>IF(ISBLANK(Games!$B1855), "",Games!K1855)</f>
        <v/>
      </c>
      <c r="I1856" s="123" t="str">
        <f>IF('Prediction Log'!$F1856&gt;0.5, 'Prediction Log'!$B1856, IF('Prediction Log'!$F1856&lt;0.5, 'Prediction Log'!$C1856, "PICK"))</f>
        <v/>
      </c>
      <c r="J1856" s="124" t="str">
        <f>IF(ISBLANK(Games!B1855), "",IF('Prediction Log'!$I1856='Prediction Log'!$B1856, 'Prediction Log'!$F1856, 1-'Prediction Log'!$F1856))</f>
        <v/>
      </c>
      <c r="K1856" s="6" t="str">
        <f>IF(ISBLANK(Games!$B1855), "",Games!Q1855)</f>
        <v/>
      </c>
      <c r="L1856" s="143" t="str">
        <f>IF(ISBLANK(Games!AC1855), "",Games!AE1855)</f>
        <v/>
      </c>
      <c r="M1856" s="144" t="str">
        <f>IF(ISBLANK(Games!AC1855), "",_xlfn.NUMBERVALUE(Games!AD1855)-_xlfn.NUMBERVALUE(Games!AC1855))</f>
        <v/>
      </c>
      <c r="N1856" s="145" t="str">
        <f>IF(ISNUMBER(Table3[[#This Row],[Week]]), IF(ISNUMBER(Table3[[#This Row],[Predicted Spread]]), IF(OR(ISBLANK(Games!AC18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6" s="145" t="str">
        <f>IF(ISNUMBER(Table3[[#This Row],[Predicted Spread]]), IF(OR(ISBLANK(Games!AC18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6" s="145" t="str">
        <f>IF(ISNUMBER(Table3[[#This Row],[Predicted Spread]]), IF(ISBLANK(Games!AC18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6" s="145" t="str">
        <f>IFERROR(IF(OR(ISBLANK(Games!AC1855), Table3[[#This Row],[Spread]]=""),"",IF('Prediction Log'!$L1856='Prediction Log'!$G1856, "Y", "N")), "")</f>
        <v/>
      </c>
      <c r="R1856" s="145" t="str">
        <f>IF(ISNUMBER(Table3[[#This Row],[Predicted Spread]]), Table3[[#This Row],[Home Team Covered Market]],"")</f>
        <v/>
      </c>
      <c r="S1856" s="145" t="str">
        <f>IF(ISNUMBER(Table3[[#This Row],[Predicted Spread]]), IF(OR(Table3[[#This Row],[Market Side Correct]]="",ISBLANK(Games!AC1855)), "",IF(AND('Prediction Log'!$Q1856="Y", 'Prediction Log'!$R1856="Y"), "Y", "N")),"")</f>
        <v/>
      </c>
      <c r="T1856" s="145" t="str">
        <f>IF(ISNUMBER(Table3[[#This Row],[Predicted Spread]]), IF(ISBLANK(Games!AC1855),"",IF(Games!AE1855='Prediction Log'!$H1856, "Y", "N")), "")</f>
        <v/>
      </c>
      <c r="U1856" s="145" t="str">
        <f>IF(ISNUMBER(Table3[[#This Row],[Predicted Spread]]), IF(OR(Table3[[#This Row],[Spread]]="",ISBLANK(Games!AC1855)), "", IF(Table3[[#This Row],[Home Team Covered Market]]=Games!P1855, "Y", "N")),"")</f>
        <v/>
      </c>
      <c r="V1856" s="145" t="str">
        <f>IF(ISBLANK(Games!AC1855), "",IF('Prediction Log'!$I1856='Prediction Log'!$L1856, "Y", "N"))</f>
        <v/>
      </c>
      <c r="W1856" s="145" t="str">
        <f>IF(ISNUMBER(Table3[[#This Row],[Predicted Spread]]), IF(OR(Table3[[#This Row],[Model Spread Correct]]="",ISBLANK(Games!AC1855)), "",IF('Prediction Log'!$H1856&lt;&gt;'Prediction Log'!$L1856, "N",IF(AND('Prediction Log'!$E1856&gt;0, 'Prediction Log'!$M1856&gt;'Prediction Log'!$E1856, 'Prediction Log'!$H1856='Prediction Log'!$C1856), "Y", IF(AND('Prediction Log'!$E1856&lt;0, 'Prediction Log'!$M1856&lt;'Prediction Log'!$E1856,'Prediction Log'!$H1856='Prediction Log'!$B1856 ), "Y", IF('Prediction Log'!$M1856='Prediction Log'!$E1856, "PUSH", "N"))))), "")</f>
        <v/>
      </c>
      <c r="X1856" s="145" t="str">
        <f>IF(ISNUMBER(Table3[[#This Row],[Predicted Spread]]), IF(OR(Table3[[#This Row],[Model Spread Correct]]="",ISBLANK(Games!AC1855)), "",IF(AND('Prediction Log'!$T1856="Y", 'Prediction Log'!$U1856="Y"), "Y", "N")), "")</f>
        <v/>
      </c>
      <c r="Y1856" s="145" t="str">
        <f>IFERROR(IF(ISNUMBER(Table3[[#This Row],[Predicted Spread]]), IF(ISBLANK(Games!AC1855), "",IF('Prediction Log'!$D1856&gt;0, 'Prediction Log'!$M1856-'Prediction Log'!$D1856, IF('Prediction Log'!$D1856&lt;0, -'Prediction Log'!$M1856+'Prediction Log'!$D1856, "NA"))), ""), "")</f>
        <v/>
      </c>
      <c r="Z1856" s="145" t="str">
        <f>IF(ISNUMBER(Table3[[#This Row],[Difference from Market]]), IF(ISBLANK(Games!AC1855), "",ABS('Prediction Log'!$Y1856)), "")</f>
        <v/>
      </c>
      <c r="AA1856" s="146" t="str">
        <f>IF(ISNUMBER(Table3[[#This Row],[Predicted Spread]]), IF(ISBLANK(Games!AC1855), "",IF('Prediction Log'!$E1856&gt;0, 'Prediction Log'!$M1856-'Prediction Log'!$E1856, IF('Prediction Log'!$E1856&lt;0, -'Prediction Log'!$M1856+'Prediction Log'!$E1856, "NA"))), "")</f>
        <v/>
      </c>
      <c r="AB1856" s="147" t="str">
        <f>IF(ISNUMBER(Table3[[#This Row],[Difference from Prediction]]), IF(ISBLANK(Games!AD1855), "",ABS('Prediction Log'!$AA1856)), "")</f>
        <v/>
      </c>
      <c r="AC1856" s="161" t="str">
        <f>IF(ISNUMBER(Table3[[#This Row],[Predicted Spread]]), IF(OR(ISBLANK(Games!AC1855),Table3[[#This Row],[Market Side Correct]]="",ISBLANK('Prediction Log'!$L1856)), "",IF(OR(AND('Prediction Log'!D1856&lt;0, 'Prediction Log'!L1856='Prediction Log'!B1856), AND('Prediction Log'!D1856&gt;0, 'Prediction Log'!C1856='Prediction Log'!L1856)),"Y", IF(ISBLANK(Games!$B$2), "","N"))), "")</f>
        <v/>
      </c>
      <c r="AD1856" s="161" t="str">
        <f>'Prediction Log'!$S1856</f>
        <v/>
      </c>
    </row>
    <row r="1857" spans="1:30" x14ac:dyDescent="0.45">
      <c r="A1857" s="140" t="str">
        <f>IF(ISBLANK(Games!$B1856), "",Games!A1856)</f>
        <v/>
      </c>
      <c r="B1857" s="133" t="str">
        <f>IF(ISBLANK(Games!$B1856), "",Games!B1856)</f>
        <v/>
      </c>
      <c r="C1857" s="133" t="str">
        <f>IF(ISBLANK(Games!$B1856), "",Games!C1856)</f>
        <v/>
      </c>
      <c r="D1857" s="134" t="str">
        <f>IF(ISBLANK(Games!$D1856), "",IF(_xlfn.NUMBERVALUE(Games!D1856)=0, "",_xlfn.NUMBERVALUE(Games!D1856) ))</f>
        <v/>
      </c>
      <c r="E1857" s="141" t="str">
        <f>IF(ISBLANK(_xlfn.NUMBERVALUE(Games!$B1856)), "",IF(ISNUMBER(Table3[[#This Row],[Week]]), _xlfn.NUMBERVALUE(Games!J1856), ""))</f>
        <v/>
      </c>
      <c r="F1857" s="125" t="str">
        <f>IFERROR(IF(ISBLANK(Games!B1856), "", IF(Games!N1856=Games!B1856, Games!O1856, 1-Games!O1856)), "")</f>
        <v/>
      </c>
      <c r="G1857" s="142" t="str">
        <f>IF(OR(ISBLANK(Games!B1856),Table3[[#This Row],[Spread]]=""), "", IF('Prediction Log'!$D1857&lt;0, 'Prediction Log'!$B1857, 'Prediction Log'!$C1857))</f>
        <v/>
      </c>
      <c r="H1857" s="123" t="str">
        <f>IF(ISBLANK(Games!$B1856), "",Games!K1856)</f>
        <v/>
      </c>
      <c r="I1857" s="123" t="str">
        <f>IF('Prediction Log'!$F1857&gt;0.5, 'Prediction Log'!$B1857, IF('Prediction Log'!$F1857&lt;0.5, 'Prediction Log'!$C1857, "PICK"))</f>
        <v/>
      </c>
      <c r="J1857" s="124" t="str">
        <f>IF(ISBLANK(Games!B1856), "",IF('Prediction Log'!$I1857='Prediction Log'!$B1857, 'Prediction Log'!$F1857, 1-'Prediction Log'!$F1857))</f>
        <v/>
      </c>
      <c r="K1857" s="6" t="str">
        <f>IF(ISBLANK(Games!$B1856), "",Games!Q1856)</f>
        <v/>
      </c>
      <c r="L1857" s="143" t="str">
        <f>IF(ISBLANK(Games!AC1856), "",Games!AE1856)</f>
        <v/>
      </c>
      <c r="M1857" s="144" t="str">
        <f>IF(ISBLANK(Games!AC1856), "",_xlfn.NUMBERVALUE(Games!AD1856)-_xlfn.NUMBERVALUE(Games!AC1856))</f>
        <v/>
      </c>
      <c r="N1857" s="145" t="str">
        <f>IF(ISNUMBER(Table3[[#This Row],[Week]]), IF(ISNUMBER(Table3[[#This Row],[Predicted Spread]]), IF(OR(ISBLANK(Games!AC18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7" s="145" t="str">
        <f>IF(ISNUMBER(Table3[[#This Row],[Predicted Spread]]), IF(OR(ISBLANK(Games!AC18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7" s="145" t="str">
        <f>IF(ISNUMBER(Table3[[#This Row],[Predicted Spread]]), IF(ISBLANK(Games!AC18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7" s="145" t="str">
        <f>IFERROR(IF(OR(ISBLANK(Games!AC1856), Table3[[#This Row],[Spread]]=""),"",IF('Prediction Log'!$L1857='Prediction Log'!$G1857, "Y", "N")), "")</f>
        <v/>
      </c>
      <c r="R1857" s="145" t="str">
        <f>IF(ISNUMBER(Table3[[#This Row],[Predicted Spread]]), Table3[[#This Row],[Home Team Covered Market]],"")</f>
        <v/>
      </c>
      <c r="S1857" s="145" t="str">
        <f>IF(ISNUMBER(Table3[[#This Row],[Predicted Spread]]), IF(OR(Table3[[#This Row],[Market Side Correct]]="",ISBLANK(Games!AC1856)), "",IF(AND('Prediction Log'!$Q1857="Y", 'Prediction Log'!$R1857="Y"), "Y", "N")),"")</f>
        <v/>
      </c>
      <c r="T1857" s="145" t="str">
        <f>IF(ISNUMBER(Table3[[#This Row],[Predicted Spread]]), IF(ISBLANK(Games!AC1856),"",IF(Games!AE1856='Prediction Log'!$H1857, "Y", "N")), "")</f>
        <v/>
      </c>
      <c r="U1857" s="145" t="str">
        <f>IF(ISNUMBER(Table3[[#This Row],[Predicted Spread]]), IF(OR(Table3[[#This Row],[Spread]]="",ISBLANK(Games!AC1856)), "", IF(Table3[[#This Row],[Home Team Covered Market]]=Games!P1856, "Y", "N")),"")</f>
        <v/>
      </c>
      <c r="V1857" s="145" t="str">
        <f>IF(ISBLANK(Games!AC1856), "",IF('Prediction Log'!$I1857='Prediction Log'!$L1857, "Y", "N"))</f>
        <v/>
      </c>
      <c r="W1857" s="145" t="str">
        <f>IF(ISNUMBER(Table3[[#This Row],[Predicted Spread]]), IF(OR(Table3[[#This Row],[Model Spread Correct]]="",ISBLANK(Games!AC1856)), "",IF('Prediction Log'!$H1857&lt;&gt;'Prediction Log'!$L1857, "N",IF(AND('Prediction Log'!$E1857&gt;0, 'Prediction Log'!$M1857&gt;'Prediction Log'!$E1857, 'Prediction Log'!$H1857='Prediction Log'!$C1857), "Y", IF(AND('Prediction Log'!$E1857&lt;0, 'Prediction Log'!$M1857&lt;'Prediction Log'!$E1857,'Prediction Log'!$H1857='Prediction Log'!$B1857 ), "Y", IF('Prediction Log'!$M1857='Prediction Log'!$E1857, "PUSH", "N"))))), "")</f>
        <v/>
      </c>
      <c r="X1857" s="145" t="str">
        <f>IF(ISNUMBER(Table3[[#This Row],[Predicted Spread]]), IF(OR(Table3[[#This Row],[Model Spread Correct]]="",ISBLANK(Games!AC1856)), "",IF(AND('Prediction Log'!$T1857="Y", 'Prediction Log'!$U1857="Y"), "Y", "N")), "")</f>
        <v/>
      </c>
      <c r="Y1857" s="145" t="str">
        <f>IFERROR(IF(ISNUMBER(Table3[[#This Row],[Predicted Spread]]), IF(ISBLANK(Games!AC1856), "",IF('Prediction Log'!$D1857&gt;0, 'Prediction Log'!$M1857-'Prediction Log'!$D1857, IF('Prediction Log'!$D1857&lt;0, -'Prediction Log'!$M1857+'Prediction Log'!$D1857, "NA"))), ""), "")</f>
        <v/>
      </c>
      <c r="Z1857" s="145" t="str">
        <f>IF(ISNUMBER(Table3[[#This Row],[Difference from Market]]), IF(ISBLANK(Games!AC1856), "",ABS('Prediction Log'!$Y1857)), "")</f>
        <v/>
      </c>
      <c r="AA1857" s="146" t="str">
        <f>IF(ISNUMBER(Table3[[#This Row],[Predicted Spread]]), IF(ISBLANK(Games!AC1856), "",IF('Prediction Log'!$E1857&gt;0, 'Prediction Log'!$M1857-'Prediction Log'!$E1857, IF('Prediction Log'!$E1857&lt;0, -'Prediction Log'!$M1857+'Prediction Log'!$E1857, "NA"))), "")</f>
        <v/>
      </c>
      <c r="AB1857" s="147" t="str">
        <f>IF(ISNUMBER(Table3[[#This Row],[Difference from Prediction]]), IF(ISBLANK(Games!AD1856), "",ABS('Prediction Log'!$AA1857)), "")</f>
        <v/>
      </c>
      <c r="AC1857" s="161" t="str">
        <f>IF(ISNUMBER(Table3[[#This Row],[Predicted Spread]]), IF(OR(ISBLANK(Games!AC1856),Table3[[#This Row],[Market Side Correct]]="",ISBLANK('Prediction Log'!$L1857)), "",IF(OR(AND('Prediction Log'!D1857&lt;0, 'Prediction Log'!L1857='Prediction Log'!B1857), AND('Prediction Log'!D1857&gt;0, 'Prediction Log'!C1857='Prediction Log'!L1857)),"Y", IF(ISBLANK(Games!$B$2), "","N"))), "")</f>
        <v/>
      </c>
      <c r="AD1857" s="161" t="str">
        <f>'Prediction Log'!$S1857</f>
        <v/>
      </c>
    </row>
    <row r="1858" spans="1:30" x14ac:dyDescent="0.45">
      <c r="A1858" s="140" t="str">
        <f>IF(ISBLANK(Games!$B1857), "",Games!A1857)</f>
        <v/>
      </c>
      <c r="B1858" s="133" t="str">
        <f>IF(ISBLANK(Games!$B1857), "",Games!B1857)</f>
        <v/>
      </c>
      <c r="C1858" s="133" t="str">
        <f>IF(ISBLANK(Games!$B1857), "",Games!C1857)</f>
        <v/>
      </c>
      <c r="D1858" s="134" t="str">
        <f>IF(ISBLANK(Games!$D1857), "",IF(_xlfn.NUMBERVALUE(Games!D1857)=0, "",_xlfn.NUMBERVALUE(Games!D1857) ))</f>
        <v/>
      </c>
      <c r="E1858" s="141" t="str">
        <f>IF(ISBLANK(_xlfn.NUMBERVALUE(Games!$B1857)), "",IF(ISNUMBER(Table3[[#This Row],[Week]]), _xlfn.NUMBERVALUE(Games!J1857), ""))</f>
        <v/>
      </c>
      <c r="F1858" s="125" t="str">
        <f>IFERROR(IF(ISBLANK(Games!B1857), "", IF(Games!N1857=Games!B1857, Games!O1857, 1-Games!O1857)), "")</f>
        <v/>
      </c>
      <c r="G1858" s="142" t="str">
        <f>IF(OR(ISBLANK(Games!B1857),Table3[[#This Row],[Spread]]=""), "", IF('Prediction Log'!$D1858&lt;0, 'Prediction Log'!$B1858, 'Prediction Log'!$C1858))</f>
        <v/>
      </c>
      <c r="H1858" s="123" t="str">
        <f>IF(ISBLANK(Games!$B1857), "",Games!K1857)</f>
        <v/>
      </c>
      <c r="I1858" s="123" t="str">
        <f>IF('Prediction Log'!$F1858&gt;0.5, 'Prediction Log'!$B1858, IF('Prediction Log'!$F1858&lt;0.5, 'Prediction Log'!$C1858, "PICK"))</f>
        <v/>
      </c>
      <c r="J1858" s="124" t="str">
        <f>IF(ISBLANK(Games!B1857), "",IF('Prediction Log'!$I1858='Prediction Log'!$B1858, 'Prediction Log'!$F1858, 1-'Prediction Log'!$F1858))</f>
        <v/>
      </c>
      <c r="K1858" s="6" t="str">
        <f>IF(ISBLANK(Games!$B1857), "",Games!Q1857)</f>
        <v/>
      </c>
      <c r="L1858" s="143" t="str">
        <f>IF(ISBLANK(Games!AC1857), "",Games!AE1857)</f>
        <v/>
      </c>
      <c r="M1858" s="144" t="str">
        <f>IF(ISBLANK(Games!AC1857), "",_xlfn.NUMBERVALUE(Games!AD1857)-_xlfn.NUMBERVALUE(Games!AC1857))</f>
        <v/>
      </c>
      <c r="N1858" s="145" t="str">
        <f>IF(ISNUMBER(Table3[[#This Row],[Week]]), IF(ISNUMBER(Table3[[#This Row],[Predicted Spread]]), IF(OR(ISBLANK(Games!AC18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8" s="145" t="str">
        <f>IF(ISNUMBER(Table3[[#This Row],[Predicted Spread]]), IF(OR(ISBLANK(Games!AC18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8" s="145" t="str">
        <f>IF(ISNUMBER(Table3[[#This Row],[Predicted Spread]]), IF(ISBLANK(Games!AC18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8" s="145" t="str">
        <f>IFERROR(IF(OR(ISBLANK(Games!AC1857), Table3[[#This Row],[Spread]]=""),"",IF('Prediction Log'!$L1858='Prediction Log'!$G1858, "Y", "N")), "")</f>
        <v/>
      </c>
      <c r="R1858" s="145" t="str">
        <f>IF(ISNUMBER(Table3[[#This Row],[Predicted Spread]]), Table3[[#This Row],[Home Team Covered Market]],"")</f>
        <v/>
      </c>
      <c r="S1858" s="145" t="str">
        <f>IF(ISNUMBER(Table3[[#This Row],[Predicted Spread]]), IF(OR(Table3[[#This Row],[Market Side Correct]]="",ISBLANK(Games!AC1857)), "",IF(AND('Prediction Log'!$Q1858="Y", 'Prediction Log'!$R1858="Y"), "Y", "N")),"")</f>
        <v/>
      </c>
      <c r="T1858" s="145" t="str">
        <f>IF(ISNUMBER(Table3[[#This Row],[Predicted Spread]]), IF(ISBLANK(Games!AC1857),"",IF(Games!AE1857='Prediction Log'!$H1858, "Y", "N")), "")</f>
        <v/>
      </c>
      <c r="U1858" s="145" t="str">
        <f>IF(ISNUMBER(Table3[[#This Row],[Predicted Spread]]), IF(OR(Table3[[#This Row],[Spread]]="",ISBLANK(Games!AC1857)), "", IF(Table3[[#This Row],[Home Team Covered Market]]=Games!P1857, "Y", "N")),"")</f>
        <v/>
      </c>
      <c r="V1858" s="145" t="str">
        <f>IF(ISBLANK(Games!AC1857), "",IF('Prediction Log'!$I1858='Prediction Log'!$L1858, "Y", "N"))</f>
        <v/>
      </c>
      <c r="W1858" s="145" t="str">
        <f>IF(ISNUMBER(Table3[[#This Row],[Predicted Spread]]), IF(OR(Table3[[#This Row],[Model Spread Correct]]="",ISBLANK(Games!AC1857)), "",IF('Prediction Log'!$H1858&lt;&gt;'Prediction Log'!$L1858, "N",IF(AND('Prediction Log'!$E1858&gt;0, 'Prediction Log'!$M1858&gt;'Prediction Log'!$E1858, 'Prediction Log'!$H1858='Prediction Log'!$C1858), "Y", IF(AND('Prediction Log'!$E1858&lt;0, 'Prediction Log'!$M1858&lt;'Prediction Log'!$E1858,'Prediction Log'!$H1858='Prediction Log'!$B1858 ), "Y", IF('Prediction Log'!$M1858='Prediction Log'!$E1858, "PUSH", "N"))))), "")</f>
        <v/>
      </c>
      <c r="X1858" s="145" t="str">
        <f>IF(ISNUMBER(Table3[[#This Row],[Predicted Spread]]), IF(OR(Table3[[#This Row],[Model Spread Correct]]="",ISBLANK(Games!AC1857)), "",IF(AND('Prediction Log'!$T1858="Y", 'Prediction Log'!$U1858="Y"), "Y", "N")), "")</f>
        <v/>
      </c>
      <c r="Y1858" s="145" t="str">
        <f>IFERROR(IF(ISNUMBER(Table3[[#This Row],[Predicted Spread]]), IF(ISBLANK(Games!AC1857), "",IF('Prediction Log'!$D1858&gt;0, 'Prediction Log'!$M1858-'Prediction Log'!$D1858, IF('Prediction Log'!$D1858&lt;0, -'Prediction Log'!$M1858+'Prediction Log'!$D1858, "NA"))), ""), "")</f>
        <v/>
      </c>
      <c r="Z1858" s="145" t="str">
        <f>IF(ISNUMBER(Table3[[#This Row],[Difference from Market]]), IF(ISBLANK(Games!AC1857), "",ABS('Prediction Log'!$Y1858)), "")</f>
        <v/>
      </c>
      <c r="AA1858" s="146" t="str">
        <f>IF(ISNUMBER(Table3[[#This Row],[Predicted Spread]]), IF(ISBLANK(Games!AC1857), "",IF('Prediction Log'!$E1858&gt;0, 'Prediction Log'!$M1858-'Prediction Log'!$E1858, IF('Prediction Log'!$E1858&lt;0, -'Prediction Log'!$M1858+'Prediction Log'!$E1858, "NA"))), "")</f>
        <v/>
      </c>
      <c r="AB1858" s="147" t="str">
        <f>IF(ISNUMBER(Table3[[#This Row],[Difference from Prediction]]), IF(ISBLANK(Games!AD1857), "",ABS('Prediction Log'!$AA1858)), "")</f>
        <v/>
      </c>
      <c r="AC1858" s="161" t="str">
        <f>IF(ISNUMBER(Table3[[#This Row],[Predicted Spread]]), IF(OR(ISBLANK(Games!AC1857),Table3[[#This Row],[Market Side Correct]]="",ISBLANK('Prediction Log'!$L1858)), "",IF(OR(AND('Prediction Log'!D1858&lt;0, 'Prediction Log'!L1858='Prediction Log'!B1858), AND('Prediction Log'!D1858&gt;0, 'Prediction Log'!C1858='Prediction Log'!L1858)),"Y", IF(ISBLANK(Games!$B$2), "","N"))), "")</f>
        <v/>
      </c>
      <c r="AD1858" s="161" t="str">
        <f>'Prediction Log'!$S1858</f>
        <v/>
      </c>
    </row>
    <row r="1859" spans="1:30" x14ac:dyDescent="0.45">
      <c r="A1859" s="140" t="str">
        <f>IF(ISBLANK(Games!$B1858), "",Games!A1858)</f>
        <v/>
      </c>
      <c r="B1859" s="133" t="str">
        <f>IF(ISBLANK(Games!$B1858), "",Games!B1858)</f>
        <v/>
      </c>
      <c r="C1859" s="133" t="str">
        <f>IF(ISBLANK(Games!$B1858), "",Games!C1858)</f>
        <v/>
      </c>
      <c r="D1859" s="134" t="str">
        <f>IF(ISBLANK(Games!$D1858), "",IF(_xlfn.NUMBERVALUE(Games!D1858)=0, "",_xlfn.NUMBERVALUE(Games!D1858) ))</f>
        <v/>
      </c>
      <c r="E1859" s="141" t="str">
        <f>IF(ISBLANK(_xlfn.NUMBERVALUE(Games!$B1858)), "",IF(ISNUMBER(Table3[[#This Row],[Week]]), _xlfn.NUMBERVALUE(Games!J1858), ""))</f>
        <v/>
      </c>
      <c r="F1859" s="125" t="str">
        <f>IFERROR(IF(ISBLANK(Games!B1858), "", IF(Games!N1858=Games!B1858, Games!O1858, 1-Games!O1858)), "")</f>
        <v/>
      </c>
      <c r="G1859" s="142" t="str">
        <f>IF(OR(ISBLANK(Games!B1858),Table3[[#This Row],[Spread]]=""), "", IF('Prediction Log'!$D1859&lt;0, 'Prediction Log'!$B1859, 'Prediction Log'!$C1859))</f>
        <v/>
      </c>
      <c r="H1859" s="123" t="str">
        <f>IF(ISBLANK(Games!$B1858), "",Games!K1858)</f>
        <v/>
      </c>
      <c r="I1859" s="123" t="str">
        <f>IF('Prediction Log'!$F1859&gt;0.5, 'Prediction Log'!$B1859, IF('Prediction Log'!$F1859&lt;0.5, 'Prediction Log'!$C1859, "PICK"))</f>
        <v/>
      </c>
      <c r="J1859" s="124" t="str">
        <f>IF(ISBLANK(Games!B1858), "",IF('Prediction Log'!$I1859='Prediction Log'!$B1859, 'Prediction Log'!$F1859, 1-'Prediction Log'!$F1859))</f>
        <v/>
      </c>
      <c r="K1859" s="6" t="str">
        <f>IF(ISBLANK(Games!$B1858), "",Games!Q1858)</f>
        <v/>
      </c>
      <c r="L1859" s="143" t="str">
        <f>IF(ISBLANK(Games!AC1858), "",Games!AE1858)</f>
        <v/>
      </c>
      <c r="M1859" s="144" t="str">
        <f>IF(ISBLANK(Games!AC1858), "",_xlfn.NUMBERVALUE(Games!AD1858)-_xlfn.NUMBERVALUE(Games!AC1858))</f>
        <v/>
      </c>
      <c r="N1859" s="145" t="str">
        <f>IF(ISNUMBER(Table3[[#This Row],[Week]]), IF(ISNUMBER(Table3[[#This Row],[Predicted Spread]]), IF(OR(ISBLANK(Games!AC18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59" s="145" t="str">
        <f>IF(ISNUMBER(Table3[[#This Row],[Predicted Spread]]), IF(OR(ISBLANK(Games!AC18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59" s="145" t="str">
        <f>IF(ISNUMBER(Table3[[#This Row],[Predicted Spread]]), IF(ISBLANK(Games!AC18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59" s="145" t="str">
        <f>IFERROR(IF(OR(ISBLANK(Games!AC1858), Table3[[#This Row],[Spread]]=""),"",IF('Prediction Log'!$L1859='Prediction Log'!$G1859, "Y", "N")), "")</f>
        <v/>
      </c>
      <c r="R1859" s="145" t="str">
        <f>IF(ISNUMBER(Table3[[#This Row],[Predicted Spread]]), Table3[[#This Row],[Home Team Covered Market]],"")</f>
        <v/>
      </c>
      <c r="S1859" s="145" t="str">
        <f>IF(ISNUMBER(Table3[[#This Row],[Predicted Spread]]), IF(OR(Table3[[#This Row],[Market Side Correct]]="",ISBLANK(Games!AC1858)), "",IF(AND('Prediction Log'!$Q1859="Y", 'Prediction Log'!$R1859="Y"), "Y", "N")),"")</f>
        <v/>
      </c>
      <c r="T1859" s="145" t="str">
        <f>IF(ISNUMBER(Table3[[#This Row],[Predicted Spread]]), IF(ISBLANK(Games!AC1858),"",IF(Games!AE1858='Prediction Log'!$H1859, "Y", "N")), "")</f>
        <v/>
      </c>
      <c r="U1859" s="145" t="str">
        <f>IF(ISNUMBER(Table3[[#This Row],[Predicted Spread]]), IF(OR(Table3[[#This Row],[Spread]]="",ISBLANK(Games!AC1858)), "", IF(Table3[[#This Row],[Home Team Covered Market]]=Games!P1858, "Y", "N")),"")</f>
        <v/>
      </c>
      <c r="V1859" s="145" t="str">
        <f>IF(ISBLANK(Games!AC1858), "",IF('Prediction Log'!$I1859='Prediction Log'!$L1859, "Y", "N"))</f>
        <v/>
      </c>
      <c r="W1859" s="145" t="str">
        <f>IF(ISNUMBER(Table3[[#This Row],[Predicted Spread]]), IF(OR(Table3[[#This Row],[Model Spread Correct]]="",ISBLANK(Games!AC1858)), "",IF('Prediction Log'!$H1859&lt;&gt;'Prediction Log'!$L1859, "N",IF(AND('Prediction Log'!$E1859&gt;0, 'Prediction Log'!$M1859&gt;'Prediction Log'!$E1859, 'Prediction Log'!$H1859='Prediction Log'!$C1859), "Y", IF(AND('Prediction Log'!$E1859&lt;0, 'Prediction Log'!$M1859&lt;'Prediction Log'!$E1859,'Prediction Log'!$H1859='Prediction Log'!$B1859 ), "Y", IF('Prediction Log'!$M1859='Prediction Log'!$E1859, "PUSH", "N"))))), "")</f>
        <v/>
      </c>
      <c r="X1859" s="145" t="str">
        <f>IF(ISNUMBER(Table3[[#This Row],[Predicted Spread]]), IF(OR(Table3[[#This Row],[Model Spread Correct]]="",ISBLANK(Games!AC1858)), "",IF(AND('Prediction Log'!$T1859="Y", 'Prediction Log'!$U1859="Y"), "Y", "N")), "")</f>
        <v/>
      </c>
      <c r="Y1859" s="145" t="str">
        <f>IFERROR(IF(ISNUMBER(Table3[[#This Row],[Predicted Spread]]), IF(ISBLANK(Games!AC1858), "",IF('Prediction Log'!$D1859&gt;0, 'Prediction Log'!$M1859-'Prediction Log'!$D1859, IF('Prediction Log'!$D1859&lt;0, -'Prediction Log'!$M1859+'Prediction Log'!$D1859, "NA"))), ""), "")</f>
        <v/>
      </c>
      <c r="Z1859" s="145" t="str">
        <f>IF(ISNUMBER(Table3[[#This Row],[Difference from Market]]), IF(ISBLANK(Games!AC1858), "",ABS('Prediction Log'!$Y1859)), "")</f>
        <v/>
      </c>
      <c r="AA1859" s="146" t="str">
        <f>IF(ISNUMBER(Table3[[#This Row],[Predicted Spread]]), IF(ISBLANK(Games!AC1858), "",IF('Prediction Log'!$E1859&gt;0, 'Prediction Log'!$M1859-'Prediction Log'!$E1859, IF('Prediction Log'!$E1859&lt;0, -'Prediction Log'!$M1859+'Prediction Log'!$E1859, "NA"))), "")</f>
        <v/>
      </c>
      <c r="AB1859" s="147" t="str">
        <f>IF(ISNUMBER(Table3[[#This Row],[Difference from Prediction]]), IF(ISBLANK(Games!AD1858), "",ABS('Prediction Log'!$AA1859)), "")</f>
        <v/>
      </c>
      <c r="AC1859" s="161" t="str">
        <f>IF(ISNUMBER(Table3[[#This Row],[Predicted Spread]]), IF(OR(ISBLANK(Games!AC1858),Table3[[#This Row],[Market Side Correct]]="",ISBLANK('Prediction Log'!$L1859)), "",IF(OR(AND('Prediction Log'!D1859&lt;0, 'Prediction Log'!L1859='Prediction Log'!B1859), AND('Prediction Log'!D1859&gt;0, 'Prediction Log'!C1859='Prediction Log'!L1859)),"Y", IF(ISBLANK(Games!$B$2), "","N"))), "")</f>
        <v/>
      </c>
      <c r="AD1859" s="161" t="str">
        <f>'Prediction Log'!$S1859</f>
        <v/>
      </c>
    </row>
    <row r="1860" spans="1:30" x14ac:dyDescent="0.45">
      <c r="A1860" s="140" t="str">
        <f>IF(ISBLANK(Games!$B1859), "",Games!A1859)</f>
        <v/>
      </c>
      <c r="B1860" s="133" t="str">
        <f>IF(ISBLANK(Games!$B1859), "",Games!B1859)</f>
        <v/>
      </c>
      <c r="C1860" s="133" t="str">
        <f>IF(ISBLANK(Games!$B1859), "",Games!C1859)</f>
        <v/>
      </c>
      <c r="D1860" s="134" t="str">
        <f>IF(ISBLANK(Games!$D1859), "",IF(_xlfn.NUMBERVALUE(Games!D1859)=0, "",_xlfn.NUMBERVALUE(Games!D1859) ))</f>
        <v/>
      </c>
      <c r="E1860" s="141" t="str">
        <f>IF(ISBLANK(_xlfn.NUMBERVALUE(Games!$B1859)), "",IF(ISNUMBER(Table3[[#This Row],[Week]]), _xlfn.NUMBERVALUE(Games!J1859), ""))</f>
        <v/>
      </c>
      <c r="F1860" s="125" t="str">
        <f>IFERROR(IF(ISBLANK(Games!B1859), "", IF(Games!N1859=Games!B1859, Games!O1859, 1-Games!O1859)), "")</f>
        <v/>
      </c>
      <c r="G1860" s="142" t="str">
        <f>IF(OR(ISBLANK(Games!B1859),Table3[[#This Row],[Spread]]=""), "", IF('Prediction Log'!$D1860&lt;0, 'Prediction Log'!$B1860, 'Prediction Log'!$C1860))</f>
        <v/>
      </c>
      <c r="H1860" s="123" t="str">
        <f>IF(ISBLANK(Games!$B1859), "",Games!K1859)</f>
        <v/>
      </c>
      <c r="I1860" s="123" t="str">
        <f>IF('Prediction Log'!$F1860&gt;0.5, 'Prediction Log'!$B1860, IF('Prediction Log'!$F1860&lt;0.5, 'Prediction Log'!$C1860, "PICK"))</f>
        <v/>
      </c>
      <c r="J1860" s="124" t="str">
        <f>IF(ISBLANK(Games!B1859), "",IF('Prediction Log'!$I1860='Prediction Log'!$B1860, 'Prediction Log'!$F1860, 1-'Prediction Log'!$F1860))</f>
        <v/>
      </c>
      <c r="K1860" s="6" t="str">
        <f>IF(ISBLANK(Games!$B1859), "",Games!Q1859)</f>
        <v/>
      </c>
      <c r="L1860" s="143" t="str">
        <f>IF(ISBLANK(Games!AC1859), "",Games!AE1859)</f>
        <v/>
      </c>
      <c r="M1860" s="144" t="str">
        <f>IF(ISBLANK(Games!AC1859), "",_xlfn.NUMBERVALUE(Games!AD1859)-_xlfn.NUMBERVALUE(Games!AC1859))</f>
        <v/>
      </c>
      <c r="N1860" s="145" t="str">
        <f>IF(ISNUMBER(Table3[[#This Row],[Week]]), IF(ISNUMBER(Table3[[#This Row],[Predicted Spread]]), IF(OR(ISBLANK(Games!AC18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0" s="145" t="str">
        <f>IF(ISNUMBER(Table3[[#This Row],[Predicted Spread]]), IF(OR(ISBLANK(Games!AC18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0" s="145" t="str">
        <f>IF(ISNUMBER(Table3[[#This Row],[Predicted Spread]]), IF(ISBLANK(Games!AC18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0" s="145" t="str">
        <f>IFERROR(IF(OR(ISBLANK(Games!AC1859), Table3[[#This Row],[Spread]]=""),"",IF('Prediction Log'!$L1860='Prediction Log'!$G1860, "Y", "N")), "")</f>
        <v/>
      </c>
      <c r="R1860" s="145" t="str">
        <f>IF(ISNUMBER(Table3[[#This Row],[Predicted Spread]]), Table3[[#This Row],[Home Team Covered Market]],"")</f>
        <v/>
      </c>
      <c r="S1860" s="145" t="str">
        <f>IF(ISNUMBER(Table3[[#This Row],[Predicted Spread]]), IF(OR(Table3[[#This Row],[Market Side Correct]]="",ISBLANK(Games!AC1859)), "",IF(AND('Prediction Log'!$Q1860="Y", 'Prediction Log'!$R1860="Y"), "Y", "N")),"")</f>
        <v/>
      </c>
      <c r="T1860" s="145" t="str">
        <f>IF(ISNUMBER(Table3[[#This Row],[Predicted Spread]]), IF(ISBLANK(Games!AC1859),"",IF(Games!AE1859='Prediction Log'!$H1860, "Y", "N")), "")</f>
        <v/>
      </c>
      <c r="U1860" s="145" t="str">
        <f>IF(ISNUMBER(Table3[[#This Row],[Predicted Spread]]), IF(OR(Table3[[#This Row],[Spread]]="",ISBLANK(Games!AC1859)), "", IF(Table3[[#This Row],[Home Team Covered Market]]=Games!P1859, "Y", "N")),"")</f>
        <v/>
      </c>
      <c r="V1860" s="145" t="str">
        <f>IF(ISBLANK(Games!AC1859), "",IF('Prediction Log'!$I1860='Prediction Log'!$L1860, "Y", "N"))</f>
        <v/>
      </c>
      <c r="W1860" s="145" t="str">
        <f>IF(ISNUMBER(Table3[[#This Row],[Predicted Spread]]), IF(OR(Table3[[#This Row],[Model Spread Correct]]="",ISBLANK(Games!AC1859)), "",IF('Prediction Log'!$H1860&lt;&gt;'Prediction Log'!$L1860, "N",IF(AND('Prediction Log'!$E1860&gt;0, 'Prediction Log'!$M1860&gt;'Prediction Log'!$E1860, 'Prediction Log'!$H1860='Prediction Log'!$C1860), "Y", IF(AND('Prediction Log'!$E1860&lt;0, 'Prediction Log'!$M1860&lt;'Prediction Log'!$E1860,'Prediction Log'!$H1860='Prediction Log'!$B1860 ), "Y", IF('Prediction Log'!$M1860='Prediction Log'!$E1860, "PUSH", "N"))))), "")</f>
        <v/>
      </c>
      <c r="X1860" s="145" t="str">
        <f>IF(ISNUMBER(Table3[[#This Row],[Predicted Spread]]), IF(OR(Table3[[#This Row],[Model Spread Correct]]="",ISBLANK(Games!AC1859)), "",IF(AND('Prediction Log'!$T1860="Y", 'Prediction Log'!$U1860="Y"), "Y", "N")), "")</f>
        <v/>
      </c>
      <c r="Y1860" s="145" t="str">
        <f>IFERROR(IF(ISNUMBER(Table3[[#This Row],[Predicted Spread]]), IF(ISBLANK(Games!AC1859), "",IF('Prediction Log'!$D1860&gt;0, 'Prediction Log'!$M1860-'Prediction Log'!$D1860, IF('Prediction Log'!$D1860&lt;0, -'Prediction Log'!$M1860+'Prediction Log'!$D1860, "NA"))), ""), "")</f>
        <v/>
      </c>
      <c r="Z1860" s="145" t="str">
        <f>IF(ISNUMBER(Table3[[#This Row],[Difference from Market]]), IF(ISBLANK(Games!AC1859), "",ABS('Prediction Log'!$Y1860)), "")</f>
        <v/>
      </c>
      <c r="AA1860" s="146" t="str">
        <f>IF(ISNUMBER(Table3[[#This Row],[Predicted Spread]]), IF(ISBLANK(Games!AC1859), "",IF('Prediction Log'!$E1860&gt;0, 'Prediction Log'!$M1860-'Prediction Log'!$E1860, IF('Prediction Log'!$E1860&lt;0, -'Prediction Log'!$M1860+'Prediction Log'!$E1860, "NA"))), "")</f>
        <v/>
      </c>
      <c r="AB1860" s="147" t="str">
        <f>IF(ISNUMBER(Table3[[#This Row],[Difference from Prediction]]), IF(ISBLANK(Games!AD1859), "",ABS('Prediction Log'!$AA1860)), "")</f>
        <v/>
      </c>
      <c r="AC1860" s="161" t="str">
        <f>IF(ISNUMBER(Table3[[#This Row],[Predicted Spread]]), IF(OR(ISBLANK(Games!AC1859),Table3[[#This Row],[Market Side Correct]]="",ISBLANK('Prediction Log'!$L1860)), "",IF(OR(AND('Prediction Log'!D1860&lt;0, 'Prediction Log'!L1860='Prediction Log'!B1860), AND('Prediction Log'!D1860&gt;0, 'Prediction Log'!C1860='Prediction Log'!L1860)),"Y", IF(ISBLANK(Games!$B$2), "","N"))), "")</f>
        <v/>
      </c>
      <c r="AD1860" s="161" t="str">
        <f>'Prediction Log'!$S1860</f>
        <v/>
      </c>
    </row>
    <row r="1861" spans="1:30" x14ac:dyDescent="0.45">
      <c r="A1861" s="140" t="str">
        <f>IF(ISBLANK(Games!$B1860), "",Games!A1860)</f>
        <v/>
      </c>
      <c r="B1861" s="133" t="str">
        <f>IF(ISBLANK(Games!$B1860), "",Games!B1860)</f>
        <v/>
      </c>
      <c r="C1861" s="133" t="str">
        <f>IF(ISBLANK(Games!$B1860), "",Games!C1860)</f>
        <v/>
      </c>
      <c r="D1861" s="134" t="str">
        <f>IF(ISBLANK(Games!$D1860), "",IF(_xlfn.NUMBERVALUE(Games!D1860)=0, "",_xlfn.NUMBERVALUE(Games!D1860) ))</f>
        <v/>
      </c>
      <c r="E1861" s="141" t="str">
        <f>IF(ISBLANK(_xlfn.NUMBERVALUE(Games!$B1860)), "",IF(ISNUMBER(Table3[[#This Row],[Week]]), _xlfn.NUMBERVALUE(Games!J1860), ""))</f>
        <v/>
      </c>
      <c r="F1861" s="125" t="str">
        <f>IFERROR(IF(ISBLANK(Games!B1860), "", IF(Games!N1860=Games!B1860, Games!O1860, 1-Games!O1860)), "")</f>
        <v/>
      </c>
      <c r="G1861" s="142" t="str">
        <f>IF(OR(ISBLANK(Games!B1860),Table3[[#This Row],[Spread]]=""), "", IF('Prediction Log'!$D1861&lt;0, 'Prediction Log'!$B1861, 'Prediction Log'!$C1861))</f>
        <v/>
      </c>
      <c r="H1861" s="123" t="str">
        <f>IF(ISBLANK(Games!$B1860), "",Games!K1860)</f>
        <v/>
      </c>
      <c r="I1861" s="123" t="str">
        <f>IF('Prediction Log'!$F1861&gt;0.5, 'Prediction Log'!$B1861, IF('Prediction Log'!$F1861&lt;0.5, 'Prediction Log'!$C1861, "PICK"))</f>
        <v/>
      </c>
      <c r="J1861" s="124" t="str">
        <f>IF(ISBLANK(Games!B1860), "",IF('Prediction Log'!$I1861='Prediction Log'!$B1861, 'Prediction Log'!$F1861, 1-'Prediction Log'!$F1861))</f>
        <v/>
      </c>
      <c r="K1861" s="6" t="str">
        <f>IF(ISBLANK(Games!$B1860), "",Games!Q1860)</f>
        <v/>
      </c>
      <c r="L1861" s="143" t="str">
        <f>IF(ISBLANK(Games!AC1860), "",Games!AE1860)</f>
        <v/>
      </c>
      <c r="M1861" s="144" t="str">
        <f>IF(ISBLANK(Games!AC1860), "",_xlfn.NUMBERVALUE(Games!AD1860)-_xlfn.NUMBERVALUE(Games!AC1860))</f>
        <v/>
      </c>
      <c r="N1861" s="145" t="str">
        <f>IF(ISNUMBER(Table3[[#This Row],[Week]]), IF(ISNUMBER(Table3[[#This Row],[Predicted Spread]]), IF(OR(ISBLANK(Games!AC18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1" s="145" t="str">
        <f>IF(ISNUMBER(Table3[[#This Row],[Predicted Spread]]), IF(OR(ISBLANK(Games!AC18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1" s="145" t="str">
        <f>IF(ISNUMBER(Table3[[#This Row],[Predicted Spread]]), IF(ISBLANK(Games!AC18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1" s="145" t="str">
        <f>IFERROR(IF(OR(ISBLANK(Games!AC1860), Table3[[#This Row],[Spread]]=""),"",IF('Prediction Log'!$L1861='Prediction Log'!$G1861, "Y", "N")), "")</f>
        <v/>
      </c>
      <c r="R1861" s="145" t="str">
        <f>IF(ISNUMBER(Table3[[#This Row],[Predicted Spread]]), Table3[[#This Row],[Home Team Covered Market]],"")</f>
        <v/>
      </c>
      <c r="S1861" s="145" t="str">
        <f>IF(ISNUMBER(Table3[[#This Row],[Predicted Spread]]), IF(OR(Table3[[#This Row],[Market Side Correct]]="",ISBLANK(Games!AC1860)), "",IF(AND('Prediction Log'!$Q1861="Y", 'Prediction Log'!$R1861="Y"), "Y", "N")),"")</f>
        <v/>
      </c>
      <c r="T1861" s="145" t="str">
        <f>IF(ISNUMBER(Table3[[#This Row],[Predicted Spread]]), IF(ISBLANK(Games!AC1860),"",IF(Games!AE1860='Prediction Log'!$H1861, "Y", "N")), "")</f>
        <v/>
      </c>
      <c r="U1861" s="145" t="str">
        <f>IF(ISNUMBER(Table3[[#This Row],[Predicted Spread]]), IF(OR(Table3[[#This Row],[Spread]]="",ISBLANK(Games!AC1860)), "", IF(Table3[[#This Row],[Home Team Covered Market]]=Games!P1860, "Y", "N")),"")</f>
        <v/>
      </c>
      <c r="V1861" s="145" t="str">
        <f>IF(ISBLANK(Games!AC1860), "",IF('Prediction Log'!$I1861='Prediction Log'!$L1861, "Y", "N"))</f>
        <v/>
      </c>
      <c r="W1861" s="145" t="str">
        <f>IF(ISNUMBER(Table3[[#This Row],[Predicted Spread]]), IF(OR(Table3[[#This Row],[Model Spread Correct]]="",ISBLANK(Games!AC1860)), "",IF('Prediction Log'!$H1861&lt;&gt;'Prediction Log'!$L1861, "N",IF(AND('Prediction Log'!$E1861&gt;0, 'Prediction Log'!$M1861&gt;'Prediction Log'!$E1861, 'Prediction Log'!$H1861='Prediction Log'!$C1861), "Y", IF(AND('Prediction Log'!$E1861&lt;0, 'Prediction Log'!$M1861&lt;'Prediction Log'!$E1861,'Prediction Log'!$H1861='Prediction Log'!$B1861 ), "Y", IF('Prediction Log'!$M1861='Prediction Log'!$E1861, "PUSH", "N"))))), "")</f>
        <v/>
      </c>
      <c r="X1861" s="145" t="str">
        <f>IF(ISNUMBER(Table3[[#This Row],[Predicted Spread]]), IF(OR(Table3[[#This Row],[Model Spread Correct]]="",ISBLANK(Games!AC1860)), "",IF(AND('Prediction Log'!$T1861="Y", 'Prediction Log'!$U1861="Y"), "Y", "N")), "")</f>
        <v/>
      </c>
      <c r="Y1861" s="145" t="str">
        <f>IFERROR(IF(ISNUMBER(Table3[[#This Row],[Predicted Spread]]), IF(ISBLANK(Games!AC1860), "",IF('Prediction Log'!$D1861&gt;0, 'Prediction Log'!$M1861-'Prediction Log'!$D1861, IF('Prediction Log'!$D1861&lt;0, -'Prediction Log'!$M1861+'Prediction Log'!$D1861, "NA"))), ""), "")</f>
        <v/>
      </c>
      <c r="Z1861" s="145" t="str">
        <f>IF(ISNUMBER(Table3[[#This Row],[Difference from Market]]), IF(ISBLANK(Games!AC1860), "",ABS('Prediction Log'!$Y1861)), "")</f>
        <v/>
      </c>
      <c r="AA1861" s="146" t="str">
        <f>IF(ISNUMBER(Table3[[#This Row],[Predicted Spread]]), IF(ISBLANK(Games!AC1860), "",IF('Prediction Log'!$E1861&gt;0, 'Prediction Log'!$M1861-'Prediction Log'!$E1861, IF('Prediction Log'!$E1861&lt;0, -'Prediction Log'!$M1861+'Prediction Log'!$E1861, "NA"))), "")</f>
        <v/>
      </c>
      <c r="AB1861" s="147" t="str">
        <f>IF(ISNUMBER(Table3[[#This Row],[Difference from Prediction]]), IF(ISBLANK(Games!AD1860), "",ABS('Prediction Log'!$AA1861)), "")</f>
        <v/>
      </c>
      <c r="AC1861" s="161" t="str">
        <f>IF(ISNUMBER(Table3[[#This Row],[Predicted Spread]]), IF(OR(ISBLANK(Games!AC1860),Table3[[#This Row],[Market Side Correct]]="",ISBLANK('Prediction Log'!$L1861)), "",IF(OR(AND('Prediction Log'!D1861&lt;0, 'Prediction Log'!L1861='Prediction Log'!B1861), AND('Prediction Log'!D1861&gt;0, 'Prediction Log'!C1861='Prediction Log'!L1861)),"Y", IF(ISBLANK(Games!$B$2), "","N"))), "")</f>
        <v/>
      </c>
      <c r="AD1861" s="161" t="str">
        <f>'Prediction Log'!$S1861</f>
        <v/>
      </c>
    </row>
    <row r="1862" spans="1:30" x14ac:dyDescent="0.45">
      <c r="A1862" s="140" t="str">
        <f>IF(ISBLANK(Games!$B1861), "",Games!A1861)</f>
        <v/>
      </c>
      <c r="B1862" s="133" t="str">
        <f>IF(ISBLANK(Games!$B1861), "",Games!B1861)</f>
        <v/>
      </c>
      <c r="C1862" s="133" t="str">
        <f>IF(ISBLANK(Games!$B1861), "",Games!C1861)</f>
        <v/>
      </c>
      <c r="D1862" s="134" t="str">
        <f>IF(ISBLANK(Games!$D1861), "",IF(_xlfn.NUMBERVALUE(Games!D1861)=0, "",_xlfn.NUMBERVALUE(Games!D1861) ))</f>
        <v/>
      </c>
      <c r="E1862" s="141" t="str">
        <f>IF(ISBLANK(_xlfn.NUMBERVALUE(Games!$B1861)), "",IF(ISNUMBER(Table3[[#This Row],[Week]]), _xlfn.NUMBERVALUE(Games!J1861), ""))</f>
        <v/>
      </c>
      <c r="F1862" s="125" t="str">
        <f>IFERROR(IF(ISBLANK(Games!B1861), "", IF(Games!N1861=Games!B1861, Games!O1861, 1-Games!O1861)), "")</f>
        <v/>
      </c>
      <c r="G1862" s="142" t="str">
        <f>IF(OR(ISBLANK(Games!B1861),Table3[[#This Row],[Spread]]=""), "", IF('Prediction Log'!$D1862&lt;0, 'Prediction Log'!$B1862, 'Prediction Log'!$C1862))</f>
        <v/>
      </c>
      <c r="H1862" s="123" t="str">
        <f>IF(ISBLANK(Games!$B1861), "",Games!K1861)</f>
        <v/>
      </c>
      <c r="I1862" s="123" t="str">
        <f>IF('Prediction Log'!$F1862&gt;0.5, 'Prediction Log'!$B1862, IF('Prediction Log'!$F1862&lt;0.5, 'Prediction Log'!$C1862, "PICK"))</f>
        <v/>
      </c>
      <c r="J1862" s="124" t="str">
        <f>IF(ISBLANK(Games!B1861), "",IF('Prediction Log'!$I1862='Prediction Log'!$B1862, 'Prediction Log'!$F1862, 1-'Prediction Log'!$F1862))</f>
        <v/>
      </c>
      <c r="K1862" s="6" t="str">
        <f>IF(ISBLANK(Games!$B1861), "",Games!Q1861)</f>
        <v/>
      </c>
      <c r="L1862" s="143" t="str">
        <f>IF(ISBLANK(Games!AC1861), "",Games!AE1861)</f>
        <v/>
      </c>
      <c r="M1862" s="144" t="str">
        <f>IF(ISBLANK(Games!AC1861), "",_xlfn.NUMBERVALUE(Games!AD1861)-_xlfn.NUMBERVALUE(Games!AC1861))</f>
        <v/>
      </c>
      <c r="N1862" s="145" t="str">
        <f>IF(ISNUMBER(Table3[[#This Row],[Week]]), IF(ISNUMBER(Table3[[#This Row],[Predicted Spread]]), IF(OR(ISBLANK(Games!AC18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2" s="145" t="str">
        <f>IF(ISNUMBER(Table3[[#This Row],[Predicted Spread]]), IF(OR(ISBLANK(Games!AC18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2" s="145" t="str">
        <f>IF(ISNUMBER(Table3[[#This Row],[Predicted Spread]]), IF(ISBLANK(Games!AC18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2" s="145" t="str">
        <f>IFERROR(IF(OR(ISBLANK(Games!AC1861), Table3[[#This Row],[Spread]]=""),"",IF('Prediction Log'!$L1862='Prediction Log'!$G1862, "Y", "N")), "")</f>
        <v/>
      </c>
      <c r="R1862" s="145" t="str">
        <f>IF(ISNUMBER(Table3[[#This Row],[Predicted Spread]]), Table3[[#This Row],[Home Team Covered Market]],"")</f>
        <v/>
      </c>
      <c r="S1862" s="145" t="str">
        <f>IF(ISNUMBER(Table3[[#This Row],[Predicted Spread]]), IF(OR(Table3[[#This Row],[Market Side Correct]]="",ISBLANK(Games!AC1861)), "",IF(AND('Prediction Log'!$Q1862="Y", 'Prediction Log'!$R1862="Y"), "Y", "N")),"")</f>
        <v/>
      </c>
      <c r="T1862" s="145" t="str">
        <f>IF(ISNUMBER(Table3[[#This Row],[Predicted Spread]]), IF(ISBLANK(Games!AC1861),"",IF(Games!AE1861='Prediction Log'!$H1862, "Y", "N")), "")</f>
        <v/>
      </c>
      <c r="U1862" s="145" t="str">
        <f>IF(ISNUMBER(Table3[[#This Row],[Predicted Spread]]), IF(OR(Table3[[#This Row],[Spread]]="",ISBLANK(Games!AC1861)), "", IF(Table3[[#This Row],[Home Team Covered Market]]=Games!P1861, "Y", "N")),"")</f>
        <v/>
      </c>
      <c r="V1862" s="145" t="str">
        <f>IF(ISBLANK(Games!AC1861), "",IF('Prediction Log'!$I1862='Prediction Log'!$L1862, "Y", "N"))</f>
        <v/>
      </c>
      <c r="W1862" s="145" t="str">
        <f>IF(ISNUMBER(Table3[[#This Row],[Predicted Spread]]), IF(OR(Table3[[#This Row],[Model Spread Correct]]="",ISBLANK(Games!AC1861)), "",IF('Prediction Log'!$H1862&lt;&gt;'Prediction Log'!$L1862, "N",IF(AND('Prediction Log'!$E1862&gt;0, 'Prediction Log'!$M1862&gt;'Prediction Log'!$E1862, 'Prediction Log'!$H1862='Prediction Log'!$C1862), "Y", IF(AND('Prediction Log'!$E1862&lt;0, 'Prediction Log'!$M1862&lt;'Prediction Log'!$E1862,'Prediction Log'!$H1862='Prediction Log'!$B1862 ), "Y", IF('Prediction Log'!$M1862='Prediction Log'!$E1862, "PUSH", "N"))))), "")</f>
        <v/>
      </c>
      <c r="X1862" s="145" t="str">
        <f>IF(ISNUMBER(Table3[[#This Row],[Predicted Spread]]), IF(OR(Table3[[#This Row],[Model Spread Correct]]="",ISBLANK(Games!AC1861)), "",IF(AND('Prediction Log'!$T1862="Y", 'Prediction Log'!$U1862="Y"), "Y", "N")), "")</f>
        <v/>
      </c>
      <c r="Y1862" s="145" t="str">
        <f>IFERROR(IF(ISNUMBER(Table3[[#This Row],[Predicted Spread]]), IF(ISBLANK(Games!AC1861), "",IF('Prediction Log'!$D1862&gt;0, 'Prediction Log'!$M1862-'Prediction Log'!$D1862, IF('Prediction Log'!$D1862&lt;0, -'Prediction Log'!$M1862+'Prediction Log'!$D1862, "NA"))), ""), "")</f>
        <v/>
      </c>
      <c r="Z1862" s="145" t="str">
        <f>IF(ISNUMBER(Table3[[#This Row],[Difference from Market]]), IF(ISBLANK(Games!AC1861), "",ABS('Prediction Log'!$Y1862)), "")</f>
        <v/>
      </c>
      <c r="AA1862" s="146" t="str">
        <f>IF(ISNUMBER(Table3[[#This Row],[Predicted Spread]]), IF(ISBLANK(Games!AC1861), "",IF('Prediction Log'!$E1862&gt;0, 'Prediction Log'!$M1862-'Prediction Log'!$E1862, IF('Prediction Log'!$E1862&lt;0, -'Prediction Log'!$M1862+'Prediction Log'!$E1862, "NA"))), "")</f>
        <v/>
      </c>
      <c r="AB1862" s="147" t="str">
        <f>IF(ISNUMBER(Table3[[#This Row],[Difference from Prediction]]), IF(ISBLANK(Games!AD1861), "",ABS('Prediction Log'!$AA1862)), "")</f>
        <v/>
      </c>
      <c r="AC1862" s="161" t="str">
        <f>IF(ISNUMBER(Table3[[#This Row],[Predicted Spread]]), IF(OR(ISBLANK(Games!AC1861),Table3[[#This Row],[Market Side Correct]]="",ISBLANK('Prediction Log'!$L1862)), "",IF(OR(AND('Prediction Log'!D1862&lt;0, 'Prediction Log'!L1862='Prediction Log'!B1862), AND('Prediction Log'!D1862&gt;0, 'Prediction Log'!C1862='Prediction Log'!L1862)),"Y", IF(ISBLANK(Games!$B$2), "","N"))), "")</f>
        <v/>
      </c>
      <c r="AD1862" s="161" t="str">
        <f>'Prediction Log'!$S1862</f>
        <v/>
      </c>
    </row>
    <row r="1863" spans="1:30" x14ac:dyDescent="0.45">
      <c r="A1863" s="140" t="str">
        <f>IF(ISBLANK(Games!$B1862), "",Games!A1862)</f>
        <v/>
      </c>
      <c r="B1863" s="133" t="str">
        <f>IF(ISBLANK(Games!$B1862), "",Games!B1862)</f>
        <v/>
      </c>
      <c r="C1863" s="133" t="str">
        <f>IF(ISBLANK(Games!$B1862), "",Games!C1862)</f>
        <v/>
      </c>
      <c r="D1863" s="134" t="str">
        <f>IF(ISBLANK(Games!$D1862), "",IF(_xlfn.NUMBERVALUE(Games!D1862)=0, "",_xlfn.NUMBERVALUE(Games!D1862) ))</f>
        <v/>
      </c>
      <c r="E1863" s="141" t="str">
        <f>IF(ISBLANK(_xlfn.NUMBERVALUE(Games!$B1862)), "",IF(ISNUMBER(Table3[[#This Row],[Week]]), _xlfn.NUMBERVALUE(Games!J1862), ""))</f>
        <v/>
      </c>
      <c r="F1863" s="125" t="str">
        <f>IFERROR(IF(ISBLANK(Games!B1862), "", IF(Games!N1862=Games!B1862, Games!O1862, 1-Games!O1862)), "")</f>
        <v/>
      </c>
      <c r="G1863" s="142" t="str">
        <f>IF(OR(ISBLANK(Games!B1862),Table3[[#This Row],[Spread]]=""), "", IF('Prediction Log'!$D1863&lt;0, 'Prediction Log'!$B1863, 'Prediction Log'!$C1863))</f>
        <v/>
      </c>
      <c r="H1863" s="123" t="str">
        <f>IF(ISBLANK(Games!$B1862), "",Games!K1862)</f>
        <v/>
      </c>
      <c r="I1863" s="123" t="str">
        <f>IF('Prediction Log'!$F1863&gt;0.5, 'Prediction Log'!$B1863, IF('Prediction Log'!$F1863&lt;0.5, 'Prediction Log'!$C1863, "PICK"))</f>
        <v/>
      </c>
      <c r="J1863" s="124" t="str">
        <f>IF(ISBLANK(Games!B1862), "",IF('Prediction Log'!$I1863='Prediction Log'!$B1863, 'Prediction Log'!$F1863, 1-'Prediction Log'!$F1863))</f>
        <v/>
      </c>
      <c r="K1863" s="6" t="str">
        <f>IF(ISBLANK(Games!$B1862), "",Games!Q1862)</f>
        <v/>
      </c>
      <c r="L1863" s="143" t="str">
        <f>IF(ISBLANK(Games!AC1862), "",Games!AE1862)</f>
        <v/>
      </c>
      <c r="M1863" s="144" t="str">
        <f>IF(ISBLANK(Games!AC1862), "",_xlfn.NUMBERVALUE(Games!AD1862)-_xlfn.NUMBERVALUE(Games!AC1862))</f>
        <v/>
      </c>
      <c r="N1863" s="145" t="str">
        <f>IF(ISNUMBER(Table3[[#This Row],[Week]]), IF(ISNUMBER(Table3[[#This Row],[Predicted Spread]]), IF(OR(ISBLANK(Games!AC18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3" s="145" t="str">
        <f>IF(ISNUMBER(Table3[[#This Row],[Predicted Spread]]), IF(OR(ISBLANK(Games!AC18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3" s="145" t="str">
        <f>IF(ISNUMBER(Table3[[#This Row],[Predicted Spread]]), IF(ISBLANK(Games!AC18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3" s="145" t="str">
        <f>IFERROR(IF(OR(ISBLANK(Games!AC1862), Table3[[#This Row],[Spread]]=""),"",IF('Prediction Log'!$L1863='Prediction Log'!$G1863, "Y", "N")), "")</f>
        <v/>
      </c>
      <c r="R1863" s="145" t="str">
        <f>IF(ISNUMBER(Table3[[#This Row],[Predicted Spread]]), Table3[[#This Row],[Home Team Covered Market]],"")</f>
        <v/>
      </c>
      <c r="S1863" s="145" t="str">
        <f>IF(ISNUMBER(Table3[[#This Row],[Predicted Spread]]), IF(OR(Table3[[#This Row],[Market Side Correct]]="",ISBLANK(Games!AC1862)), "",IF(AND('Prediction Log'!$Q1863="Y", 'Prediction Log'!$R1863="Y"), "Y", "N")),"")</f>
        <v/>
      </c>
      <c r="T1863" s="145" t="str">
        <f>IF(ISNUMBER(Table3[[#This Row],[Predicted Spread]]), IF(ISBLANK(Games!AC1862),"",IF(Games!AE1862='Prediction Log'!$H1863, "Y", "N")), "")</f>
        <v/>
      </c>
      <c r="U1863" s="145" t="str">
        <f>IF(ISNUMBER(Table3[[#This Row],[Predicted Spread]]), IF(OR(Table3[[#This Row],[Spread]]="",ISBLANK(Games!AC1862)), "", IF(Table3[[#This Row],[Home Team Covered Market]]=Games!P1862, "Y", "N")),"")</f>
        <v/>
      </c>
      <c r="V1863" s="145" t="str">
        <f>IF(ISBLANK(Games!AC1862), "",IF('Prediction Log'!$I1863='Prediction Log'!$L1863, "Y", "N"))</f>
        <v/>
      </c>
      <c r="W1863" s="145" t="str">
        <f>IF(ISNUMBER(Table3[[#This Row],[Predicted Spread]]), IF(OR(Table3[[#This Row],[Model Spread Correct]]="",ISBLANK(Games!AC1862)), "",IF('Prediction Log'!$H1863&lt;&gt;'Prediction Log'!$L1863, "N",IF(AND('Prediction Log'!$E1863&gt;0, 'Prediction Log'!$M1863&gt;'Prediction Log'!$E1863, 'Prediction Log'!$H1863='Prediction Log'!$C1863), "Y", IF(AND('Prediction Log'!$E1863&lt;0, 'Prediction Log'!$M1863&lt;'Prediction Log'!$E1863,'Prediction Log'!$H1863='Prediction Log'!$B1863 ), "Y", IF('Prediction Log'!$M1863='Prediction Log'!$E1863, "PUSH", "N"))))), "")</f>
        <v/>
      </c>
      <c r="X1863" s="145" t="str">
        <f>IF(ISNUMBER(Table3[[#This Row],[Predicted Spread]]), IF(OR(Table3[[#This Row],[Model Spread Correct]]="",ISBLANK(Games!AC1862)), "",IF(AND('Prediction Log'!$T1863="Y", 'Prediction Log'!$U1863="Y"), "Y", "N")), "")</f>
        <v/>
      </c>
      <c r="Y1863" s="145" t="str">
        <f>IFERROR(IF(ISNUMBER(Table3[[#This Row],[Predicted Spread]]), IF(ISBLANK(Games!AC1862), "",IF('Prediction Log'!$D1863&gt;0, 'Prediction Log'!$M1863-'Prediction Log'!$D1863, IF('Prediction Log'!$D1863&lt;0, -'Prediction Log'!$M1863+'Prediction Log'!$D1863, "NA"))), ""), "")</f>
        <v/>
      </c>
      <c r="Z1863" s="145" t="str">
        <f>IF(ISNUMBER(Table3[[#This Row],[Difference from Market]]), IF(ISBLANK(Games!AC1862), "",ABS('Prediction Log'!$Y1863)), "")</f>
        <v/>
      </c>
      <c r="AA1863" s="146" t="str">
        <f>IF(ISNUMBER(Table3[[#This Row],[Predicted Spread]]), IF(ISBLANK(Games!AC1862), "",IF('Prediction Log'!$E1863&gt;0, 'Prediction Log'!$M1863-'Prediction Log'!$E1863, IF('Prediction Log'!$E1863&lt;0, -'Prediction Log'!$M1863+'Prediction Log'!$E1863, "NA"))), "")</f>
        <v/>
      </c>
      <c r="AB1863" s="147" t="str">
        <f>IF(ISNUMBER(Table3[[#This Row],[Difference from Prediction]]), IF(ISBLANK(Games!AD1862), "",ABS('Prediction Log'!$AA1863)), "")</f>
        <v/>
      </c>
      <c r="AC1863" s="161" t="str">
        <f>IF(ISNUMBER(Table3[[#This Row],[Predicted Spread]]), IF(OR(ISBLANK(Games!AC1862),Table3[[#This Row],[Market Side Correct]]="",ISBLANK('Prediction Log'!$L1863)), "",IF(OR(AND('Prediction Log'!D1863&lt;0, 'Prediction Log'!L1863='Prediction Log'!B1863), AND('Prediction Log'!D1863&gt;0, 'Prediction Log'!C1863='Prediction Log'!L1863)),"Y", IF(ISBLANK(Games!$B$2), "","N"))), "")</f>
        <v/>
      </c>
      <c r="AD1863" s="161" t="str">
        <f>'Prediction Log'!$S1863</f>
        <v/>
      </c>
    </row>
    <row r="1864" spans="1:30" x14ac:dyDescent="0.45">
      <c r="A1864" s="140" t="str">
        <f>IF(ISBLANK(Games!$B1863), "",Games!A1863)</f>
        <v/>
      </c>
      <c r="B1864" s="133" t="str">
        <f>IF(ISBLANK(Games!$B1863), "",Games!B1863)</f>
        <v/>
      </c>
      <c r="C1864" s="133" t="str">
        <f>IF(ISBLANK(Games!$B1863), "",Games!C1863)</f>
        <v/>
      </c>
      <c r="D1864" s="134" t="str">
        <f>IF(ISBLANK(Games!$D1863), "",IF(_xlfn.NUMBERVALUE(Games!D1863)=0, "",_xlfn.NUMBERVALUE(Games!D1863) ))</f>
        <v/>
      </c>
      <c r="E1864" s="141" t="str">
        <f>IF(ISBLANK(_xlfn.NUMBERVALUE(Games!$B1863)), "",IF(ISNUMBER(Table3[[#This Row],[Week]]), _xlfn.NUMBERVALUE(Games!J1863), ""))</f>
        <v/>
      </c>
      <c r="F1864" s="125" t="str">
        <f>IFERROR(IF(ISBLANK(Games!B1863), "", IF(Games!N1863=Games!B1863, Games!O1863, 1-Games!O1863)), "")</f>
        <v/>
      </c>
      <c r="G1864" s="142" t="str">
        <f>IF(OR(ISBLANK(Games!B1863),Table3[[#This Row],[Spread]]=""), "", IF('Prediction Log'!$D1864&lt;0, 'Prediction Log'!$B1864, 'Prediction Log'!$C1864))</f>
        <v/>
      </c>
      <c r="H1864" s="123" t="str">
        <f>IF(ISBLANK(Games!$B1863), "",Games!K1863)</f>
        <v/>
      </c>
      <c r="I1864" s="123" t="str">
        <f>IF('Prediction Log'!$F1864&gt;0.5, 'Prediction Log'!$B1864, IF('Prediction Log'!$F1864&lt;0.5, 'Prediction Log'!$C1864, "PICK"))</f>
        <v/>
      </c>
      <c r="J1864" s="124" t="str">
        <f>IF(ISBLANK(Games!B1863), "",IF('Prediction Log'!$I1864='Prediction Log'!$B1864, 'Prediction Log'!$F1864, 1-'Prediction Log'!$F1864))</f>
        <v/>
      </c>
      <c r="K1864" s="6" t="str">
        <f>IF(ISBLANK(Games!$B1863), "",Games!Q1863)</f>
        <v/>
      </c>
      <c r="L1864" s="143" t="str">
        <f>IF(ISBLANK(Games!AC1863), "",Games!AE1863)</f>
        <v/>
      </c>
      <c r="M1864" s="144" t="str">
        <f>IF(ISBLANK(Games!AC1863), "",_xlfn.NUMBERVALUE(Games!AD1863)-_xlfn.NUMBERVALUE(Games!AC1863))</f>
        <v/>
      </c>
      <c r="N1864" s="145" t="str">
        <f>IF(ISNUMBER(Table3[[#This Row],[Week]]), IF(ISNUMBER(Table3[[#This Row],[Predicted Spread]]), IF(OR(ISBLANK(Games!AC18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4" s="145" t="str">
        <f>IF(ISNUMBER(Table3[[#This Row],[Predicted Spread]]), IF(OR(ISBLANK(Games!AC18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4" s="145" t="str">
        <f>IF(ISNUMBER(Table3[[#This Row],[Predicted Spread]]), IF(ISBLANK(Games!AC18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4" s="145" t="str">
        <f>IFERROR(IF(OR(ISBLANK(Games!AC1863), Table3[[#This Row],[Spread]]=""),"",IF('Prediction Log'!$L1864='Prediction Log'!$G1864, "Y", "N")), "")</f>
        <v/>
      </c>
      <c r="R1864" s="145" t="str">
        <f>IF(ISNUMBER(Table3[[#This Row],[Predicted Spread]]), Table3[[#This Row],[Home Team Covered Market]],"")</f>
        <v/>
      </c>
      <c r="S1864" s="145" t="str">
        <f>IF(ISNUMBER(Table3[[#This Row],[Predicted Spread]]), IF(OR(Table3[[#This Row],[Market Side Correct]]="",ISBLANK(Games!AC1863)), "",IF(AND('Prediction Log'!$Q1864="Y", 'Prediction Log'!$R1864="Y"), "Y", "N")),"")</f>
        <v/>
      </c>
      <c r="T1864" s="145" t="str">
        <f>IF(ISNUMBER(Table3[[#This Row],[Predicted Spread]]), IF(ISBLANK(Games!AC1863),"",IF(Games!AE1863='Prediction Log'!$H1864, "Y", "N")), "")</f>
        <v/>
      </c>
      <c r="U1864" s="145" t="str">
        <f>IF(ISNUMBER(Table3[[#This Row],[Predicted Spread]]), IF(OR(Table3[[#This Row],[Spread]]="",ISBLANK(Games!AC1863)), "", IF(Table3[[#This Row],[Home Team Covered Market]]=Games!P1863, "Y", "N")),"")</f>
        <v/>
      </c>
      <c r="V1864" s="145" t="str">
        <f>IF(ISBLANK(Games!AC1863), "",IF('Prediction Log'!$I1864='Prediction Log'!$L1864, "Y", "N"))</f>
        <v/>
      </c>
      <c r="W1864" s="145" t="str">
        <f>IF(ISNUMBER(Table3[[#This Row],[Predicted Spread]]), IF(OR(Table3[[#This Row],[Model Spread Correct]]="",ISBLANK(Games!AC1863)), "",IF('Prediction Log'!$H1864&lt;&gt;'Prediction Log'!$L1864, "N",IF(AND('Prediction Log'!$E1864&gt;0, 'Prediction Log'!$M1864&gt;'Prediction Log'!$E1864, 'Prediction Log'!$H1864='Prediction Log'!$C1864), "Y", IF(AND('Prediction Log'!$E1864&lt;0, 'Prediction Log'!$M1864&lt;'Prediction Log'!$E1864,'Prediction Log'!$H1864='Prediction Log'!$B1864 ), "Y", IF('Prediction Log'!$M1864='Prediction Log'!$E1864, "PUSH", "N"))))), "")</f>
        <v/>
      </c>
      <c r="X1864" s="145" t="str">
        <f>IF(ISNUMBER(Table3[[#This Row],[Predicted Spread]]), IF(OR(Table3[[#This Row],[Model Spread Correct]]="",ISBLANK(Games!AC1863)), "",IF(AND('Prediction Log'!$T1864="Y", 'Prediction Log'!$U1864="Y"), "Y", "N")), "")</f>
        <v/>
      </c>
      <c r="Y1864" s="145" t="str">
        <f>IFERROR(IF(ISNUMBER(Table3[[#This Row],[Predicted Spread]]), IF(ISBLANK(Games!AC1863), "",IF('Prediction Log'!$D1864&gt;0, 'Prediction Log'!$M1864-'Prediction Log'!$D1864, IF('Prediction Log'!$D1864&lt;0, -'Prediction Log'!$M1864+'Prediction Log'!$D1864, "NA"))), ""), "")</f>
        <v/>
      </c>
      <c r="Z1864" s="145" t="str">
        <f>IF(ISNUMBER(Table3[[#This Row],[Difference from Market]]), IF(ISBLANK(Games!AC1863), "",ABS('Prediction Log'!$Y1864)), "")</f>
        <v/>
      </c>
      <c r="AA1864" s="146" t="str">
        <f>IF(ISNUMBER(Table3[[#This Row],[Predicted Spread]]), IF(ISBLANK(Games!AC1863), "",IF('Prediction Log'!$E1864&gt;0, 'Prediction Log'!$M1864-'Prediction Log'!$E1864, IF('Prediction Log'!$E1864&lt;0, -'Prediction Log'!$M1864+'Prediction Log'!$E1864, "NA"))), "")</f>
        <v/>
      </c>
      <c r="AB1864" s="147" t="str">
        <f>IF(ISNUMBER(Table3[[#This Row],[Difference from Prediction]]), IF(ISBLANK(Games!AD1863), "",ABS('Prediction Log'!$AA1864)), "")</f>
        <v/>
      </c>
      <c r="AC1864" s="161" t="str">
        <f>IF(ISNUMBER(Table3[[#This Row],[Predicted Spread]]), IF(OR(ISBLANK(Games!AC1863),Table3[[#This Row],[Market Side Correct]]="",ISBLANK('Prediction Log'!$L1864)), "",IF(OR(AND('Prediction Log'!D1864&lt;0, 'Prediction Log'!L1864='Prediction Log'!B1864), AND('Prediction Log'!D1864&gt;0, 'Prediction Log'!C1864='Prediction Log'!L1864)),"Y", IF(ISBLANK(Games!$B$2), "","N"))), "")</f>
        <v/>
      </c>
      <c r="AD1864" s="161" t="str">
        <f>'Prediction Log'!$S1864</f>
        <v/>
      </c>
    </row>
    <row r="1865" spans="1:30" x14ac:dyDescent="0.45">
      <c r="A1865" s="140" t="str">
        <f>IF(ISBLANK(Games!$B1864), "",Games!A1864)</f>
        <v/>
      </c>
      <c r="B1865" s="133" t="str">
        <f>IF(ISBLANK(Games!$B1864), "",Games!B1864)</f>
        <v/>
      </c>
      <c r="C1865" s="133" t="str">
        <f>IF(ISBLANK(Games!$B1864), "",Games!C1864)</f>
        <v/>
      </c>
      <c r="D1865" s="134" t="str">
        <f>IF(ISBLANK(Games!$D1864), "",IF(_xlfn.NUMBERVALUE(Games!D1864)=0, "",_xlfn.NUMBERVALUE(Games!D1864) ))</f>
        <v/>
      </c>
      <c r="E1865" s="141" t="str">
        <f>IF(ISBLANK(_xlfn.NUMBERVALUE(Games!$B1864)), "",IF(ISNUMBER(Table3[[#This Row],[Week]]), _xlfn.NUMBERVALUE(Games!J1864), ""))</f>
        <v/>
      </c>
      <c r="F1865" s="125" t="str">
        <f>IFERROR(IF(ISBLANK(Games!B1864), "", IF(Games!N1864=Games!B1864, Games!O1864, 1-Games!O1864)), "")</f>
        <v/>
      </c>
      <c r="G1865" s="142" t="str">
        <f>IF(OR(ISBLANK(Games!B1864),Table3[[#This Row],[Spread]]=""), "", IF('Prediction Log'!$D1865&lt;0, 'Prediction Log'!$B1865, 'Prediction Log'!$C1865))</f>
        <v/>
      </c>
      <c r="H1865" s="123" t="str">
        <f>IF(ISBLANK(Games!$B1864), "",Games!K1864)</f>
        <v/>
      </c>
      <c r="I1865" s="123" t="str">
        <f>IF('Prediction Log'!$F1865&gt;0.5, 'Prediction Log'!$B1865, IF('Prediction Log'!$F1865&lt;0.5, 'Prediction Log'!$C1865, "PICK"))</f>
        <v/>
      </c>
      <c r="J1865" s="124" t="str">
        <f>IF(ISBLANK(Games!B1864), "",IF('Prediction Log'!$I1865='Prediction Log'!$B1865, 'Prediction Log'!$F1865, 1-'Prediction Log'!$F1865))</f>
        <v/>
      </c>
      <c r="K1865" s="6" t="str">
        <f>IF(ISBLANK(Games!$B1864), "",Games!Q1864)</f>
        <v/>
      </c>
      <c r="L1865" s="143" t="str">
        <f>IF(ISBLANK(Games!AC1864), "",Games!AE1864)</f>
        <v/>
      </c>
      <c r="M1865" s="144" t="str">
        <f>IF(ISBLANK(Games!AC1864), "",_xlfn.NUMBERVALUE(Games!AD1864)-_xlfn.NUMBERVALUE(Games!AC1864))</f>
        <v/>
      </c>
      <c r="N1865" s="145" t="str">
        <f>IF(ISNUMBER(Table3[[#This Row],[Week]]), IF(ISNUMBER(Table3[[#This Row],[Predicted Spread]]), IF(OR(ISBLANK(Games!AC18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5" s="145" t="str">
        <f>IF(ISNUMBER(Table3[[#This Row],[Predicted Spread]]), IF(OR(ISBLANK(Games!AC18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5" s="145" t="str">
        <f>IF(ISNUMBER(Table3[[#This Row],[Predicted Spread]]), IF(ISBLANK(Games!AC18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5" s="145" t="str">
        <f>IFERROR(IF(OR(ISBLANK(Games!AC1864), Table3[[#This Row],[Spread]]=""),"",IF('Prediction Log'!$L1865='Prediction Log'!$G1865, "Y", "N")), "")</f>
        <v/>
      </c>
      <c r="R1865" s="145" t="str">
        <f>IF(ISNUMBER(Table3[[#This Row],[Predicted Spread]]), Table3[[#This Row],[Home Team Covered Market]],"")</f>
        <v/>
      </c>
      <c r="S1865" s="145" t="str">
        <f>IF(ISNUMBER(Table3[[#This Row],[Predicted Spread]]), IF(OR(Table3[[#This Row],[Market Side Correct]]="",ISBLANK(Games!AC1864)), "",IF(AND('Prediction Log'!$Q1865="Y", 'Prediction Log'!$R1865="Y"), "Y", "N")),"")</f>
        <v/>
      </c>
      <c r="T1865" s="145" t="str">
        <f>IF(ISNUMBER(Table3[[#This Row],[Predicted Spread]]), IF(ISBLANK(Games!AC1864),"",IF(Games!AE1864='Prediction Log'!$H1865, "Y", "N")), "")</f>
        <v/>
      </c>
      <c r="U1865" s="145" t="str">
        <f>IF(ISNUMBER(Table3[[#This Row],[Predicted Spread]]), IF(OR(Table3[[#This Row],[Spread]]="",ISBLANK(Games!AC1864)), "", IF(Table3[[#This Row],[Home Team Covered Market]]=Games!P1864, "Y", "N")),"")</f>
        <v/>
      </c>
      <c r="V1865" s="145" t="str">
        <f>IF(ISBLANK(Games!AC1864), "",IF('Prediction Log'!$I1865='Prediction Log'!$L1865, "Y", "N"))</f>
        <v/>
      </c>
      <c r="W1865" s="145" t="str">
        <f>IF(ISNUMBER(Table3[[#This Row],[Predicted Spread]]), IF(OR(Table3[[#This Row],[Model Spread Correct]]="",ISBLANK(Games!AC1864)), "",IF('Prediction Log'!$H1865&lt;&gt;'Prediction Log'!$L1865, "N",IF(AND('Prediction Log'!$E1865&gt;0, 'Prediction Log'!$M1865&gt;'Prediction Log'!$E1865, 'Prediction Log'!$H1865='Prediction Log'!$C1865), "Y", IF(AND('Prediction Log'!$E1865&lt;0, 'Prediction Log'!$M1865&lt;'Prediction Log'!$E1865,'Prediction Log'!$H1865='Prediction Log'!$B1865 ), "Y", IF('Prediction Log'!$M1865='Prediction Log'!$E1865, "PUSH", "N"))))), "")</f>
        <v/>
      </c>
      <c r="X1865" s="145" t="str">
        <f>IF(ISNUMBER(Table3[[#This Row],[Predicted Spread]]), IF(OR(Table3[[#This Row],[Model Spread Correct]]="",ISBLANK(Games!AC1864)), "",IF(AND('Prediction Log'!$T1865="Y", 'Prediction Log'!$U1865="Y"), "Y", "N")), "")</f>
        <v/>
      </c>
      <c r="Y1865" s="145" t="str">
        <f>IFERROR(IF(ISNUMBER(Table3[[#This Row],[Predicted Spread]]), IF(ISBLANK(Games!AC1864), "",IF('Prediction Log'!$D1865&gt;0, 'Prediction Log'!$M1865-'Prediction Log'!$D1865, IF('Prediction Log'!$D1865&lt;0, -'Prediction Log'!$M1865+'Prediction Log'!$D1865, "NA"))), ""), "")</f>
        <v/>
      </c>
      <c r="Z1865" s="145" t="str">
        <f>IF(ISNUMBER(Table3[[#This Row],[Difference from Market]]), IF(ISBLANK(Games!AC1864), "",ABS('Prediction Log'!$Y1865)), "")</f>
        <v/>
      </c>
      <c r="AA1865" s="146" t="str">
        <f>IF(ISNUMBER(Table3[[#This Row],[Predicted Spread]]), IF(ISBLANK(Games!AC1864), "",IF('Prediction Log'!$E1865&gt;0, 'Prediction Log'!$M1865-'Prediction Log'!$E1865, IF('Prediction Log'!$E1865&lt;0, -'Prediction Log'!$M1865+'Prediction Log'!$E1865, "NA"))), "")</f>
        <v/>
      </c>
      <c r="AB1865" s="147" t="str">
        <f>IF(ISNUMBER(Table3[[#This Row],[Difference from Prediction]]), IF(ISBLANK(Games!AD1864), "",ABS('Prediction Log'!$AA1865)), "")</f>
        <v/>
      </c>
      <c r="AC1865" s="161" t="str">
        <f>IF(ISNUMBER(Table3[[#This Row],[Predicted Spread]]), IF(OR(ISBLANK(Games!AC1864),Table3[[#This Row],[Market Side Correct]]="",ISBLANK('Prediction Log'!$L1865)), "",IF(OR(AND('Prediction Log'!D1865&lt;0, 'Prediction Log'!L1865='Prediction Log'!B1865), AND('Prediction Log'!D1865&gt;0, 'Prediction Log'!C1865='Prediction Log'!L1865)),"Y", IF(ISBLANK(Games!$B$2), "","N"))), "")</f>
        <v/>
      </c>
      <c r="AD1865" s="161" t="str">
        <f>'Prediction Log'!$S1865</f>
        <v/>
      </c>
    </row>
    <row r="1866" spans="1:30" x14ac:dyDescent="0.45">
      <c r="A1866" s="140" t="str">
        <f>IF(ISBLANK(Games!$B1865), "",Games!A1865)</f>
        <v/>
      </c>
      <c r="B1866" s="133" t="str">
        <f>IF(ISBLANK(Games!$B1865), "",Games!B1865)</f>
        <v/>
      </c>
      <c r="C1866" s="133" t="str">
        <f>IF(ISBLANK(Games!$B1865), "",Games!C1865)</f>
        <v/>
      </c>
      <c r="D1866" s="134" t="str">
        <f>IF(ISBLANK(Games!$D1865), "",IF(_xlfn.NUMBERVALUE(Games!D1865)=0, "",_xlfn.NUMBERVALUE(Games!D1865) ))</f>
        <v/>
      </c>
      <c r="E1866" s="141" t="str">
        <f>IF(ISBLANK(_xlfn.NUMBERVALUE(Games!$B1865)), "",IF(ISNUMBER(Table3[[#This Row],[Week]]), _xlfn.NUMBERVALUE(Games!J1865), ""))</f>
        <v/>
      </c>
      <c r="F1866" s="125" t="str">
        <f>IFERROR(IF(ISBLANK(Games!B1865), "", IF(Games!N1865=Games!B1865, Games!O1865, 1-Games!O1865)), "")</f>
        <v/>
      </c>
      <c r="G1866" s="142" t="str">
        <f>IF(OR(ISBLANK(Games!B1865),Table3[[#This Row],[Spread]]=""), "", IF('Prediction Log'!$D1866&lt;0, 'Prediction Log'!$B1866, 'Prediction Log'!$C1866))</f>
        <v/>
      </c>
      <c r="H1866" s="123" t="str">
        <f>IF(ISBLANK(Games!$B1865), "",Games!K1865)</f>
        <v/>
      </c>
      <c r="I1866" s="123" t="str">
        <f>IF('Prediction Log'!$F1866&gt;0.5, 'Prediction Log'!$B1866, IF('Prediction Log'!$F1866&lt;0.5, 'Prediction Log'!$C1866, "PICK"))</f>
        <v/>
      </c>
      <c r="J1866" s="124" t="str">
        <f>IF(ISBLANK(Games!B1865), "",IF('Prediction Log'!$I1866='Prediction Log'!$B1866, 'Prediction Log'!$F1866, 1-'Prediction Log'!$F1866))</f>
        <v/>
      </c>
      <c r="K1866" s="6" t="str">
        <f>IF(ISBLANK(Games!$B1865), "",Games!Q1865)</f>
        <v/>
      </c>
      <c r="L1866" s="143" t="str">
        <f>IF(ISBLANK(Games!AC1865), "",Games!AE1865)</f>
        <v/>
      </c>
      <c r="M1866" s="144" t="str">
        <f>IF(ISBLANK(Games!AC1865), "",_xlfn.NUMBERVALUE(Games!AD1865)-_xlfn.NUMBERVALUE(Games!AC1865))</f>
        <v/>
      </c>
      <c r="N1866" s="145" t="str">
        <f>IF(ISNUMBER(Table3[[#This Row],[Week]]), IF(ISNUMBER(Table3[[#This Row],[Predicted Spread]]), IF(OR(ISBLANK(Games!AC18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6" s="145" t="str">
        <f>IF(ISNUMBER(Table3[[#This Row],[Predicted Spread]]), IF(OR(ISBLANK(Games!AC18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6" s="145" t="str">
        <f>IF(ISNUMBER(Table3[[#This Row],[Predicted Spread]]), IF(ISBLANK(Games!AC18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6" s="145" t="str">
        <f>IFERROR(IF(OR(ISBLANK(Games!AC1865), Table3[[#This Row],[Spread]]=""),"",IF('Prediction Log'!$L1866='Prediction Log'!$G1866, "Y", "N")), "")</f>
        <v/>
      </c>
      <c r="R1866" s="145" t="str">
        <f>IF(ISNUMBER(Table3[[#This Row],[Predicted Spread]]), Table3[[#This Row],[Home Team Covered Market]],"")</f>
        <v/>
      </c>
      <c r="S1866" s="145" t="str">
        <f>IF(ISNUMBER(Table3[[#This Row],[Predicted Spread]]), IF(OR(Table3[[#This Row],[Market Side Correct]]="",ISBLANK(Games!AC1865)), "",IF(AND('Prediction Log'!$Q1866="Y", 'Prediction Log'!$R1866="Y"), "Y", "N")),"")</f>
        <v/>
      </c>
      <c r="T1866" s="145" t="str">
        <f>IF(ISNUMBER(Table3[[#This Row],[Predicted Spread]]), IF(ISBLANK(Games!AC1865),"",IF(Games!AE1865='Prediction Log'!$H1866, "Y", "N")), "")</f>
        <v/>
      </c>
      <c r="U1866" s="145" t="str">
        <f>IF(ISNUMBER(Table3[[#This Row],[Predicted Spread]]), IF(OR(Table3[[#This Row],[Spread]]="",ISBLANK(Games!AC1865)), "", IF(Table3[[#This Row],[Home Team Covered Market]]=Games!P1865, "Y", "N")),"")</f>
        <v/>
      </c>
      <c r="V1866" s="145" t="str">
        <f>IF(ISBLANK(Games!AC1865), "",IF('Prediction Log'!$I1866='Prediction Log'!$L1866, "Y", "N"))</f>
        <v/>
      </c>
      <c r="W1866" s="145" t="str">
        <f>IF(ISNUMBER(Table3[[#This Row],[Predicted Spread]]), IF(OR(Table3[[#This Row],[Model Spread Correct]]="",ISBLANK(Games!AC1865)), "",IF('Prediction Log'!$H1866&lt;&gt;'Prediction Log'!$L1866, "N",IF(AND('Prediction Log'!$E1866&gt;0, 'Prediction Log'!$M1866&gt;'Prediction Log'!$E1866, 'Prediction Log'!$H1866='Prediction Log'!$C1866), "Y", IF(AND('Prediction Log'!$E1866&lt;0, 'Prediction Log'!$M1866&lt;'Prediction Log'!$E1866,'Prediction Log'!$H1866='Prediction Log'!$B1866 ), "Y", IF('Prediction Log'!$M1866='Prediction Log'!$E1866, "PUSH", "N"))))), "")</f>
        <v/>
      </c>
      <c r="X1866" s="145" t="str">
        <f>IF(ISNUMBER(Table3[[#This Row],[Predicted Spread]]), IF(OR(Table3[[#This Row],[Model Spread Correct]]="",ISBLANK(Games!AC1865)), "",IF(AND('Prediction Log'!$T1866="Y", 'Prediction Log'!$U1866="Y"), "Y", "N")), "")</f>
        <v/>
      </c>
      <c r="Y1866" s="145" t="str">
        <f>IFERROR(IF(ISNUMBER(Table3[[#This Row],[Predicted Spread]]), IF(ISBLANK(Games!AC1865), "",IF('Prediction Log'!$D1866&gt;0, 'Prediction Log'!$M1866-'Prediction Log'!$D1866, IF('Prediction Log'!$D1866&lt;0, -'Prediction Log'!$M1866+'Prediction Log'!$D1866, "NA"))), ""), "")</f>
        <v/>
      </c>
      <c r="Z1866" s="145" t="str">
        <f>IF(ISNUMBER(Table3[[#This Row],[Difference from Market]]), IF(ISBLANK(Games!AC1865), "",ABS('Prediction Log'!$Y1866)), "")</f>
        <v/>
      </c>
      <c r="AA1866" s="146" t="str">
        <f>IF(ISNUMBER(Table3[[#This Row],[Predicted Spread]]), IF(ISBLANK(Games!AC1865), "",IF('Prediction Log'!$E1866&gt;0, 'Prediction Log'!$M1866-'Prediction Log'!$E1866, IF('Prediction Log'!$E1866&lt;0, -'Prediction Log'!$M1866+'Prediction Log'!$E1866, "NA"))), "")</f>
        <v/>
      </c>
      <c r="AB1866" s="147" t="str">
        <f>IF(ISNUMBER(Table3[[#This Row],[Difference from Prediction]]), IF(ISBLANK(Games!AD1865), "",ABS('Prediction Log'!$AA1866)), "")</f>
        <v/>
      </c>
      <c r="AC1866" s="161" t="str">
        <f>IF(ISNUMBER(Table3[[#This Row],[Predicted Spread]]), IF(OR(ISBLANK(Games!AC1865),Table3[[#This Row],[Market Side Correct]]="",ISBLANK('Prediction Log'!$L1866)), "",IF(OR(AND('Prediction Log'!D1866&lt;0, 'Prediction Log'!L1866='Prediction Log'!B1866), AND('Prediction Log'!D1866&gt;0, 'Prediction Log'!C1866='Prediction Log'!L1866)),"Y", IF(ISBLANK(Games!$B$2), "","N"))), "")</f>
        <v/>
      </c>
      <c r="AD1866" s="161" t="str">
        <f>'Prediction Log'!$S1866</f>
        <v/>
      </c>
    </row>
    <row r="1867" spans="1:30" x14ac:dyDescent="0.45">
      <c r="A1867" s="140" t="str">
        <f>IF(ISBLANK(Games!$B1866), "",Games!A1866)</f>
        <v/>
      </c>
      <c r="B1867" s="133" t="str">
        <f>IF(ISBLANK(Games!$B1866), "",Games!B1866)</f>
        <v/>
      </c>
      <c r="C1867" s="133" t="str">
        <f>IF(ISBLANK(Games!$B1866), "",Games!C1866)</f>
        <v/>
      </c>
      <c r="D1867" s="134" t="str">
        <f>IF(ISBLANK(Games!$D1866), "",IF(_xlfn.NUMBERVALUE(Games!D1866)=0, "",_xlfn.NUMBERVALUE(Games!D1866) ))</f>
        <v/>
      </c>
      <c r="E1867" s="141" t="str">
        <f>IF(ISBLANK(_xlfn.NUMBERVALUE(Games!$B1866)), "",IF(ISNUMBER(Table3[[#This Row],[Week]]), _xlfn.NUMBERVALUE(Games!J1866), ""))</f>
        <v/>
      </c>
      <c r="F1867" s="125" t="str">
        <f>IFERROR(IF(ISBLANK(Games!B1866), "", IF(Games!N1866=Games!B1866, Games!O1866, 1-Games!O1866)), "")</f>
        <v/>
      </c>
      <c r="G1867" s="142" t="str">
        <f>IF(OR(ISBLANK(Games!B1866),Table3[[#This Row],[Spread]]=""), "", IF('Prediction Log'!$D1867&lt;0, 'Prediction Log'!$B1867, 'Prediction Log'!$C1867))</f>
        <v/>
      </c>
      <c r="H1867" s="123" t="str">
        <f>IF(ISBLANK(Games!$B1866), "",Games!K1866)</f>
        <v/>
      </c>
      <c r="I1867" s="123" t="str">
        <f>IF('Prediction Log'!$F1867&gt;0.5, 'Prediction Log'!$B1867, IF('Prediction Log'!$F1867&lt;0.5, 'Prediction Log'!$C1867, "PICK"))</f>
        <v/>
      </c>
      <c r="J1867" s="124" t="str">
        <f>IF(ISBLANK(Games!B1866), "",IF('Prediction Log'!$I1867='Prediction Log'!$B1867, 'Prediction Log'!$F1867, 1-'Prediction Log'!$F1867))</f>
        <v/>
      </c>
      <c r="K1867" s="6" t="str">
        <f>IF(ISBLANK(Games!$B1866), "",Games!Q1866)</f>
        <v/>
      </c>
      <c r="L1867" s="143" t="str">
        <f>IF(ISBLANK(Games!AC1866), "",Games!AE1866)</f>
        <v/>
      </c>
      <c r="M1867" s="144" t="str">
        <f>IF(ISBLANK(Games!AC1866), "",_xlfn.NUMBERVALUE(Games!AD1866)-_xlfn.NUMBERVALUE(Games!AC1866))</f>
        <v/>
      </c>
      <c r="N1867" s="145" t="str">
        <f>IF(ISNUMBER(Table3[[#This Row],[Week]]), IF(ISNUMBER(Table3[[#This Row],[Predicted Spread]]), IF(OR(ISBLANK(Games!AC18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7" s="145" t="str">
        <f>IF(ISNUMBER(Table3[[#This Row],[Predicted Spread]]), IF(OR(ISBLANK(Games!AC18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7" s="145" t="str">
        <f>IF(ISNUMBER(Table3[[#This Row],[Predicted Spread]]), IF(ISBLANK(Games!AC18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7" s="145" t="str">
        <f>IFERROR(IF(OR(ISBLANK(Games!AC1866), Table3[[#This Row],[Spread]]=""),"",IF('Prediction Log'!$L1867='Prediction Log'!$G1867, "Y", "N")), "")</f>
        <v/>
      </c>
      <c r="R1867" s="145" t="str">
        <f>IF(ISNUMBER(Table3[[#This Row],[Predicted Spread]]), Table3[[#This Row],[Home Team Covered Market]],"")</f>
        <v/>
      </c>
      <c r="S1867" s="145" t="str">
        <f>IF(ISNUMBER(Table3[[#This Row],[Predicted Spread]]), IF(OR(Table3[[#This Row],[Market Side Correct]]="",ISBLANK(Games!AC1866)), "",IF(AND('Prediction Log'!$Q1867="Y", 'Prediction Log'!$R1867="Y"), "Y", "N")),"")</f>
        <v/>
      </c>
      <c r="T1867" s="145" t="str">
        <f>IF(ISNUMBER(Table3[[#This Row],[Predicted Spread]]), IF(ISBLANK(Games!AC1866),"",IF(Games!AE1866='Prediction Log'!$H1867, "Y", "N")), "")</f>
        <v/>
      </c>
      <c r="U1867" s="145" t="str">
        <f>IF(ISNUMBER(Table3[[#This Row],[Predicted Spread]]), IF(OR(Table3[[#This Row],[Spread]]="",ISBLANK(Games!AC1866)), "", IF(Table3[[#This Row],[Home Team Covered Market]]=Games!P1866, "Y", "N")),"")</f>
        <v/>
      </c>
      <c r="V1867" s="145" t="str">
        <f>IF(ISBLANK(Games!AC1866), "",IF('Prediction Log'!$I1867='Prediction Log'!$L1867, "Y", "N"))</f>
        <v/>
      </c>
      <c r="W1867" s="145" t="str">
        <f>IF(ISNUMBER(Table3[[#This Row],[Predicted Spread]]), IF(OR(Table3[[#This Row],[Model Spread Correct]]="",ISBLANK(Games!AC1866)), "",IF('Prediction Log'!$H1867&lt;&gt;'Prediction Log'!$L1867, "N",IF(AND('Prediction Log'!$E1867&gt;0, 'Prediction Log'!$M1867&gt;'Prediction Log'!$E1867, 'Prediction Log'!$H1867='Prediction Log'!$C1867), "Y", IF(AND('Prediction Log'!$E1867&lt;0, 'Prediction Log'!$M1867&lt;'Prediction Log'!$E1867,'Prediction Log'!$H1867='Prediction Log'!$B1867 ), "Y", IF('Prediction Log'!$M1867='Prediction Log'!$E1867, "PUSH", "N"))))), "")</f>
        <v/>
      </c>
      <c r="X1867" s="145" t="str">
        <f>IF(ISNUMBER(Table3[[#This Row],[Predicted Spread]]), IF(OR(Table3[[#This Row],[Model Spread Correct]]="",ISBLANK(Games!AC1866)), "",IF(AND('Prediction Log'!$T1867="Y", 'Prediction Log'!$U1867="Y"), "Y", "N")), "")</f>
        <v/>
      </c>
      <c r="Y1867" s="145" t="str">
        <f>IFERROR(IF(ISNUMBER(Table3[[#This Row],[Predicted Spread]]), IF(ISBLANK(Games!AC1866), "",IF('Prediction Log'!$D1867&gt;0, 'Prediction Log'!$M1867-'Prediction Log'!$D1867, IF('Prediction Log'!$D1867&lt;0, -'Prediction Log'!$M1867+'Prediction Log'!$D1867, "NA"))), ""), "")</f>
        <v/>
      </c>
      <c r="Z1867" s="145" t="str">
        <f>IF(ISNUMBER(Table3[[#This Row],[Difference from Market]]), IF(ISBLANK(Games!AC1866), "",ABS('Prediction Log'!$Y1867)), "")</f>
        <v/>
      </c>
      <c r="AA1867" s="146" t="str">
        <f>IF(ISNUMBER(Table3[[#This Row],[Predicted Spread]]), IF(ISBLANK(Games!AC1866), "",IF('Prediction Log'!$E1867&gt;0, 'Prediction Log'!$M1867-'Prediction Log'!$E1867, IF('Prediction Log'!$E1867&lt;0, -'Prediction Log'!$M1867+'Prediction Log'!$E1867, "NA"))), "")</f>
        <v/>
      </c>
      <c r="AB1867" s="147" t="str">
        <f>IF(ISNUMBER(Table3[[#This Row],[Difference from Prediction]]), IF(ISBLANK(Games!AD1866), "",ABS('Prediction Log'!$AA1867)), "")</f>
        <v/>
      </c>
      <c r="AC1867" s="161" t="str">
        <f>IF(ISNUMBER(Table3[[#This Row],[Predicted Spread]]), IF(OR(ISBLANK(Games!AC1866),Table3[[#This Row],[Market Side Correct]]="",ISBLANK('Prediction Log'!$L1867)), "",IF(OR(AND('Prediction Log'!D1867&lt;0, 'Prediction Log'!L1867='Prediction Log'!B1867), AND('Prediction Log'!D1867&gt;0, 'Prediction Log'!C1867='Prediction Log'!L1867)),"Y", IF(ISBLANK(Games!$B$2), "","N"))), "")</f>
        <v/>
      </c>
      <c r="AD1867" s="161" t="str">
        <f>'Prediction Log'!$S1867</f>
        <v/>
      </c>
    </row>
    <row r="1868" spans="1:30" x14ac:dyDescent="0.45">
      <c r="A1868" s="140" t="str">
        <f>IF(ISBLANK(Games!$B1867), "",Games!A1867)</f>
        <v/>
      </c>
      <c r="B1868" s="133" t="str">
        <f>IF(ISBLANK(Games!$B1867), "",Games!B1867)</f>
        <v/>
      </c>
      <c r="C1868" s="133" t="str">
        <f>IF(ISBLANK(Games!$B1867), "",Games!C1867)</f>
        <v/>
      </c>
      <c r="D1868" s="134" t="str">
        <f>IF(ISBLANK(Games!$D1867), "",IF(_xlfn.NUMBERVALUE(Games!D1867)=0, "",_xlfn.NUMBERVALUE(Games!D1867) ))</f>
        <v/>
      </c>
      <c r="E1868" s="141" t="str">
        <f>IF(ISBLANK(_xlfn.NUMBERVALUE(Games!$B1867)), "",IF(ISNUMBER(Table3[[#This Row],[Week]]), _xlfn.NUMBERVALUE(Games!J1867), ""))</f>
        <v/>
      </c>
      <c r="F1868" s="125" t="str">
        <f>IFERROR(IF(ISBLANK(Games!B1867), "", IF(Games!N1867=Games!B1867, Games!O1867, 1-Games!O1867)), "")</f>
        <v/>
      </c>
      <c r="G1868" s="142" t="str">
        <f>IF(OR(ISBLANK(Games!B1867),Table3[[#This Row],[Spread]]=""), "", IF('Prediction Log'!$D1868&lt;0, 'Prediction Log'!$B1868, 'Prediction Log'!$C1868))</f>
        <v/>
      </c>
      <c r="H1868" s="123" t="str">
        <f>IF(ISBLANK(Games!$B1867), "",Games!K1867)</f>
        <v/>
      </c>
      <c r="I1868" s="123" t="str">
        <f>IF('Prediction Log'!$F1868&gt;0.5, 'Prediction Log'!$B1868, IF('Prediction Log'!$F1868&lt;0.5, 'Prediction Log'!$C1868, "PICK"))</f>
        <v/>
      </c>
      <c r="J1868" s="124" t="str">
        <f>IF(ISBLANK(Games!B1867), "",IF('Prediction Log'!$I1868='Prediction Log'!$B1868, 'Prediction Log'!$F1868, 1-'Prediction Log'!$F1868))</f>
        <v/>
      </c>
      <c r="K1868" s="6" t="str">
        <f>IF(ISBLANK(Games!$B1867), "",Games!Q1867)</f>
        <v/>
      </c>
      <c r="L1868" s="143" t="str">
        <f>IF(ISBLANK(Games!AC1867), "",Games!AE1867)</f>
        <v/>
      </c>
      <c r="M1868" s="144" t="str">
        <f>IF(ISBLANK(Games!AC1867), "",_xlfn.NUMBERVALUE(Games!AD1867)-_xlfn.NUMBERVALUE(Games!AC1867))</f>
        <v/>
      </c>
      <c r="N1868" s="145" t="str">
        <f>IF(ISNUMBER(Table3[[#This Row],[Week]]), IF(ISNUMBER(Table3[[#This Row],[Predicted Spread]]), IF(OR(ISBLANK(Games!AC18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8" s="145" t="str">
        <f>IF(ISNUMBER(Table3[[#This Row],[Predicted Spread]]), IF(OR(ISBLANK(Games!AC18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8" s="145" t="str">
        <f>IF(ISNUMBER(Table3[[#This Row],[Predicted Spread]]), IF(ISBLANK(Games!AC18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8" s="145" t="str">
        <f>IFERROR(IF(OR(ISBLANK(Games!AC1867), Table3[[#This Row],[Spread]]=""),"",IF('Prediction Log'!$L1868='Prediction Log'!$G1868, "Y", "N")), "")</f>
        <v/>
      </c>
      <c r="R1868" s="145" t="str">
        <f>IF(ISNUMBER(Table3[[#This Row],[Predicted Spread]]), Table3[[#This Row],[Home Team Covered Market]],"")</f>
        <v/>
      </c>
      <c r="S1868" s="145" t="str">
        <f>IF(ISNUMBER(Table3[[#This Row],[Predicted Spread]]), IF(OR(Table3[[#This Row],[Market Side Correct]]="",ISBLANK(Games!AC1867)), "",IF(AND('Prediction Log'!$Q1868="Y", 'Prediction Log'!$R1868="Y"), "Y", "N")),"")</f>
        <v/>
      </c>
      <c r="T1868" s="145" t="str">
        <f>IF(ISNUMBER(Table3[[#This Row],[Predicted Spread]]), IF(ISBLANK(Games!AC1867),"",IF(Games!AE1867='Prediction Log'!$H1868, "Y", "N")), "")</f>
        <v/>
      </c>
      <c r="U1868" s="145" t="str">
        <f>IF(ISNUMBER(Table3[[#This Row],[Predicted Spread]]), IF(OR(Table3[[#This Row],[Spread]]="",ISBLANK(Games!AC1867)), "", IF(Table3[[#This Row],[Home Team Covered Market]]=Games!P1867, "Y", "N")),"")</f>
        <v/>
      </c>
      <c r="V1868" s="145" t="str">
        <f>IF(ISBLANK(Games!AC1867), "",IF('Prediction Log'!$I1868='Prediction Log'!$L1868, "Y", "N"))</f>
        <v/>
      </c>
      <c r="W1868" s="145" t="str">
        <f>IF(ISNUMBER(Table3[[#This Row],[Predicted Spread]]), IF(OR(Table3[[#This Row],[Model Spread Correct]]="",ISBLANK(Games!AC1867)), "",IF('Prediction Log'!$H1868&lt;&gt;'Prediction Log'!$L1868, "N",IF(AND('Prediction Log'!$E1868&gt;0, 'Prediction Log'!$M1868&gt;'Prediction Log'!$E1868, 'Prediction Log'!$H1868='Prediction Log'!$C1868), "Y", IF(AND('Prediction Log'!$E1868&lt;0, 'Prediction Log'!$M1868&lt;'Prediction Log'!$E1868,'Prediction Log'!$H1868='Prediction Log'!$B1868 ), "Y", IF('Prediction Log'!$M1868='Prediction Log'!$E1868, "PUSH", "N"))))), "")</f>
        <v/>
      </c>
      <c r="X1868" s="145" t="str">
        <f>IF(ISNUMBER(Table3[[#This Row],[Predicted Spread]]), IF(OR(Table3[[#This Row],[Model Spread Correct]]="",ISBLANK(Games!AC1867)), "",IF(AND('Prediction Log'!$T1868="Y", 'Prediction Log'!$U1868="Y"), "Y", "N")), "")</f>
        <v/>
      </c>
      <c r="Y1868" s="145" t="str">
        <f>IFERROR(IF(ISNUMBER(Table3[[#This Row],[Predicted Spread]]), IF(ISBLANK(Games!AC1867), "",IF('Prediction Log'!$D1868&gt;0, 'Prediction Log'!$M1868-'Prediction Log'!$D1868, IF('Prediction Log'!$D1868&lt;0, -'Prediction Log'!$M1868+'Prediction Log'!$D1868, "NA"))), ""), "")</f>
        <v/>
      </c>
      <c r="Z1868" s="145" t="str">
        <f>IF(ISNUMBER(Table3[[#This Row],[Difference from Market]]), IF(ISBLANK(Games!AC1867), "",ABS('Prediction Log'!$Y1868)), "")</f>
        <v/>
      </c>
      <c r="AA1868" s="146" t="str">
        <f>IF(ISNUMBER(Table3[[#This Row],[Predicted Spread]]), IF(ISBLANK(Games!AC1867), "",IF('Prediction Log'!$E1868&gt;0, 'Prediction Log'!$M1868-'Prediction Log'!$E1868, IF('Prediction Log'!$E1868&lt;0, -'Prediction Log'!$M1868+'Prediction Log'!$E1868, "NA"))), "")</f>
        <v/>
      </c>
      <c r="AB1868" s="147" t="str">
        <f>IF(ISNUMBER(Table3[[#This Row],[Difference from Prediction]]), IF(ISBLANK(Games!AD1867), "",ABS('Prediction Log'!$AA1868)), "")</f>
        <v/>
      </c>
      <c r="AC1868" s="161" t="str">
        <f>IF(ISNUMBER(Table3[[#This Row],[Predicted Spread]]), IF(OR(ISBLANK(Games!AC1867),Table3[[#This Row],[Market Side Correct]]="",ISBLANK('Prediction Log'!$L1868)), "",IF(OR(AND('Prediction Log'!D1868&lt;0, 'Prediction Log'!L1868='Prediction Log'!B1868), AND('Prediction Log'!D1868&gt;0, 'Prediction Log'!C1868='Prediction Log'!L1868)),"Y", IF(ISBLANK(Games!$B$2), "","N"))), "")</f>
        <v/>
      </c>
      <c r="AD1868" s="161" t="str">
        <f>'Prediction Log'!$S1868</f>
        <v/>
      </c>
    </row>
    <row r="1869" spans="1:30" x14ac:dyDescent="0.45">
      <c r="A1869" s="140" t="str">
        <f>IF(ISBLANK(Games!$B1868), "",Games!A1868)</f>
        <v/>
      </c>
      <c r="B1869" s="133" t="str">
        <f>IF(ISBLANK(Games!$B1868), "",Games!B1868)</f>
        <v/>
      </c>
      <c r="C1869" s="133" t="str">
        <f>IF(ISBLANK(Games!$B1868), "",Games!C1868)</f>
        <v/>
      </c>
      <c r="D1869" s="134" t="str">
        <f>IF(ISBLANK(Games!$D1868), "",IF(_xlfn.NUMBERVALUE(Games!D1868)=0, "",_xlfn.NUMBERVALUE(Games!D1868) ))</f>
        <v/>
      </c>
      <c r="E1869" s="141" t="str">
        <f>IF(ISBLANK(_xlfn.NUMBERVALUE(Games!$B1868)), "",IF(ISNUMBER(Table3[[#This Row],[Week]]), _xlfn.NUMBERVALUE(Games!J1868), ""))</f>
        <v/>
      </c>
      <c r="F1869" s="125" t="str">
        <f>IFERROR(IF(ISBLANK(Games!B1868), "", IF(Games!N1868=Games!B1868, Games!O1868, 1-Games!O1868)), "")</f>
        <v/>
      </c>
      <c r="G1869" s="142" t="str">
        <f>IF(OR(ISBLANK(Games!B1868),Table3[[#This Row],[Spread]]=""), "", IF('Prediction Log'!$D1869&lt;0, 'Prediction Log'!$B1869, 'Prediction Log'!$C1869))</f>
        <v/>
      </c>
      <c r="H1869" s="123" t="str">
        <f>IF(ISBLANK(Games!$B1868), "",Games!K1868)</f>
        <v/>
      </c>
      <c r="I1869" s="123" t="str">
        <f>IF('Prediction Log'!$F1869&gt;0.5, 'Prediction Log'!$B1869, IF('Prediction Log'!$F1869&lt;0.5, 'Prediction Log'!$C1869, "PICK"))</f>
        <v/>
      </c>
      <c r="J1869" s="124" t="str">
        <f>IF(ISBLANK(Games!B1868), "",IF('Prediction Log'!$I1869='Prediction Log'!$B1869, 'Prediction Log'!$F1869, 1-'Prediction Log'!$F1869))</f>
        <v/>
      </c>
      <c r="K1869" s="6" t="str">
        <f>IF(ISBLANK(Games!$B1868), "",Games!Q1868)</f>
        <v/>
      </c>
      <c r="L1869" s="143" t="str">
        <f>IF(ISBLANK(Games!AC1868), "",Games!AE1868)</f>
        <v/>
      </c>
      <c r="M1869" s="144" t="str">
        <f>IF(ISBLANK(Games!AC1868), "",_xlfn.NUMBERVALUE(Games!AD1868)-_xlfn.NUMBERVALUE(Games!AC1868))</f>
        <v/>
      </c>
      <c r="N1869" s="145" t="str">
        <f>IF(ISNUMBER(Table3[[#This Row],[Week]]), IF(ISNUMBER(Table3[[#This Row],[Predicted Spread]]), IF(OR(ISBLANK(Games!AC18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69" s="145" t="str">
        <f>IF(ISNUMBER(Table3[[#This Row],[Predicted Spread]]), IF(OR(ISBLANK(Games!AC18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69" s="145" t="str">
        <f>IF(ISNUMBER(Table3[[#This Row],[Predicted Spread]]), IF(ISBLANK(Games!AC18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69" s="145" t="str">
        <f>IFERROR(IF(OR(ISBLANK(Games!AC1868), Table3[[#This Row],[Spread]]=""),"",IF('Prediction Log'!$L1869='Prediction Log'!$G1869, "Y", "N")), "")</f>
        <v/>
      </c>
      <c r="R1869" s="145" t="str">
        <f>IF(ISNUMBER(Table3[[#This Row],[Predicted Spread]]), Table3[[#This Row],[Home Team Covered Market]],"")</f>
        <v/>
      </c>
      <c r="S1869" s="145" t="str">
        <f>IF(ISNUMBER(Table3[[#This Row],[Predicted Spread]]), IF(OR(Table3[[#This Row],[Market Side Correct]]="",ISBLANK(Games!AC1868)), "",IF(AND('Prediction Log'!$Q1869="Y", 'Prediction Log'!$R1869="Y"), "Y", "N")),"")</f>
        <v/>
      </c>
      <c r="T1869" s="145" t="str">
        <f>IF(ISNUMBER(Table3[[#This Row],[Predicted Spread]]), IF(ISBLANK(Games!AC1868),"",IF(Games!AE1868='Prediction Log'!$H1869, "Y", "N")), "")</f>
        <v/>
      </c>
      <c r="U1869" s="145" t="str">
        <f>IF(ISNUMBER(Table3[[#This Row],[Predicted Spread]]), IF(OR(Table3[[#This Row],[Spread]]="",ISBLANK(Games!AC1868)), "", IF(Table3[[#This Row],[Home Team Covered Market]]=Games!P1868, "Y", "N")),"")</f>
        <v/>
      </c>
      <c r="V1869" s="145" t="str">
        <f>IF(ISBLANK(Games!AC1868), "",IF('Prediction Log'!$I1869='Prediction Log'!$L1869, "Y", "N"))</f>
        <v/>
      </c>
      <c r="W1869" s="145" t="str">
        <f>IF(ISNUMBER(Table3[[#This Row],[Predicted Spread]]), IF(OR(Table3[[#This Row],[Model Spread Correct]]="",ISBLANK(Games!AC1868)), "",IF('Prediction Log'!$H1869&lt;&gt;'Prediction Log'!$L1869, "N",IF(AND('Prediction Log'!$E1869&gt;0, 'Prediction Log'!$M1869&gt;'Prediction Log'!$E1869, 'Prediction Log'!$H1869='Prediction Log'!$C1869), "Y", IF(AND('Prediction Log'!$E1869&lt;0, 'Prediction Log'!$M1869&lt;'Prediction Log'!$E1869,'Prediction Log'!$H1869='Prediction Log'!$B1869 ), "Y", IF('Prediction Log'!$M1869='Prediction Log'!$E1869, "PUSH", "N"))))), "")</f>
        <v/>
      </c>
      <c r="X1869" s="145" t="str">
        <f>IF(ISNUMBER(Table3[[#This Row],[Predicted Spread]]), IF(OR(Table3[[#This Row],[Model Spread Correct]]="",ISBLANK(Games!AC1868)), "",IF(AND('Prediction Log'!$T1869="Y", 'Prediction Log'!$U1869="Y"), "Y", "N")), "")</f>
        <v/>
      </c>
      <c r="Y1869" s="145" t="str">
        <f>IFERROR(IF(ISNUMBER(Table3[[#This Row],[Predicted Spread]]), IF(ISBLANK(Games!AC1868), "",IF('Prediction Log'!$D1869&gt;0, 'Prediction Log'!$M1869-'Prediction Log'!$D1869, IF('Prediction Log'!$D1869&lt;0, -'Prediction Log'!$M1869+'Prediction Log'!$D1869, "NA"))), ""), "")</f>
        <v/>
      </c>
      <c r="Z1869" s="145" t="str">
        <f>IF(ISNUMBER(Table3[[#This Row],[Difference from Market]]), IF(ISBLANK(Games!AC1868), "",ABS('Prediction Log'!$Y1869)), "")</f>
        <v/>
      </c>
      <c r="AA1869" s="146" t="str">
        <f>IF(ISNUMBER(Table3[[#This Row],[Predicted Spread]]), IF(ISBLANK(Games!AC1868), "",IF('Prediction Log'!$E1869&gt;0, 'Prediction Log'!$M1869-'Prediction Log'!$E1869, IF('Prediction Log'!$E1869&lt;0, -'Prediction Log'!$M1869+'Prediction Log'!$E1869, "NA"))), "")</f>
        <v/>
      </c>
      <c r="AB1869" s="147" t="str">
        <f>IF(ISNUMBER(Table3[[#This Row],[Difference from Prediction]]), IF(ISBLANK(Games!AD1868), "",ABS('Prediction Log'!$AA1869)), "")</f>
        <v/>
      </c>
      <c r="AC1869" s="161" t="str">
        <f>IF(ISNUMBER(Table3[[#This Row],[Predicted Spread]]), IF(OR(ISBLANK(Games!AC1868),Table3[[#This Row],[Market Side Correct]]="",ISBLANK('Prediction Log'!$L1869)), "",IF(OR(AND('Prediction Log'!D1869&lt;0, 'Prediction Log'!L1869='Prediction Log'!B1869), AND('Prediction Log'!D1869&gt;0, 'Prediction Log'!C1869='Prediction Log'!L1869)),"Y", IF(ISBLANK(Games!$B$2), "","N"))), "")</f>
        <v/>
      </c>
      <c r="AD1869" s="161" t="str">
        <f>'Prediction Log'!$S1869</f>
        <v/>
      </c>
    </row>
    <row r="1870" spans="1:30" x14ac:dyDescent="0.45">
      <c r="A1870" s="140" t="str">
        <f>IF(ISBLANK(Games!$B1869), "",Games!A1869)</f>
        <v/>
      </c>
      <c r="B1870" s="133" t="str">
        <f>IF(ISBLANK(Games!$B1869), "",Games!B1869)</f>
        <v/>
      </c>
      <c r="C1870" s="133" t="str">
        <f>IF(ISBLANK(Games!$B1869), "",Games!C1869)</f>
        <v/>
      </c>
      <c r="D1870" s="134" t="str">
        <f>IF(ISBLANK(Games!$D1869), "",IF(_xlfn.NUMBERVALUE(Games!D1869)=0, "",_xlfn.NUMBERVALUE(Games!D1869) ))</f>
        <v/>
      </c>
      <c r="E1870" s="141" t="str">
        <f>IF(ISBLANK(_xlfn.NUMBERVALUE(Games!$B1869)), "",IF(ISNUMBER(Table3[[#This Row],[Week]]), _xlfn.NUMBERVALUE(Games!J1869), ""))</f>
        <v/>
      </c>
      <c r="F1870" s="125" t="str">
        <f>IFERROR(IF(ISBLANK(Games!B1869), "", IF(Games!N1869=Games!B1869, Games!O1869, 1-Games!O1869)), "")</f>
        <v/>
      </c>
      <c r="G1870" s="142" t="str">
        <f>IF(OR(ISBLANK(Games!B1869),Table3[[#This Row],[Spread]]=""), "", IF('Prediction Log'!$D1870&lt;0, 'Prediction Log'!$B1870, 'Prediction Log'!$C1870))</f>
        <v/>
      </c>
      <c r="H1870" s="123" t="str">
        <f>IF(ISBLANK(Games!$B1869), "",Games!K1869)</f>
        <v/>
      </c>
      <c r="I1870" s="123" t="str">
        <f>IF('Prediction Log'!$F1870&gt;0.5, 'Prediction Log'!$B1870, IF('Prediction Log'!$F1870&lt;0.5, 'Prediction Log'!$C1870, "PICK"))</f>
        <v/>
      </c>
      <c r="J1870" s="124" t="str">
        <f>IF(ISBLANK(Games!B1869), "",IF('Prediction Log'!$I1870='Prediction Log'!$B1870, 'Prediction Log'!$F1870, 1-'Prediction Log'!$F1870))</f>
        <v/>
      </c>
      <c r="K1870" s="6" t="str">
        <f>IF(ISBLANK(Games!$B1869), "",Games!Q1869)</f>
        <v/>
      </c>
      <c r="L1870" s="143" t="str">
        <f>IF(ISBLANK(Games!AC1869), "",Games!AE1869)</f>
        <v/>
      </c>
      <c r="M1870" s="144" t="str">
        <f>IF(ISBLANK(Games!AC1869), "",_xlfn.NUMBERVALUE(Games!AD1869)-_xlfn.NUMBERVALUE(Games!AC1869))</f>
        <v/>
      </c>
      <c r="N1870" s="145" t="str">
        <f>IF(ISNUMBER(Table3[[#This Row],[Week]]), IF(ISNUMBER(Table3[[#This Row],[Predicted Spread]]), IF(OR(ISBLANK(Games!AC18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0" s="145" t="str">
        <f>IF(ISNUMBER(Table3[[#This Row],[Predicted Spread]]), IF(OR(ISBLANK(Games!AC18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0" s="145" t="str">
        <f>IF(ISNUMBER(Table3[[#This Row],[Predicted Spread]]), IF(ISBLANK(Games!AC18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0" s="145" t="str">
        <f>IFERROR(IF(OR(ISBLANK(Games!AC1869), Table3[[#This Row],[Spread]]=""),"",IF('Prediction Log'!$L1870='Prediction Log'!$G1870, "Y", "N")), "")</f>
        <v/>
      </c>
      <c r="R1870" s="145" t="str">
        <f>IF(ISNUMBER(Table3[[#This Row],[Predicted Spread]]), Table3[[#This Row],[Home Team Covered Market]],"")</f>
        <v/>
      </c>
      <c r="S1870" s="145" t="str">
        <f>IF(ISNUMBER(Table3[[#This Row],[Predicted Spread]]), IF(OR(Table3[[#This Row],[Market Side Correct]]="",ISBLANK(Games!AC1869)), "",IF(AND('Prediction Log'!$Q1870="Y", 'Prediction Log'!$R1870="Y"), "Y", "N")),"")</f>
        <v/>
      </c>
      <c r="T1870" s="145" t="str">
        <f>IF(ISNUMBER(Table3[[#This Row],[Predicted Spread]]), IF(ISBLANK(Games!AC1869),"",IF(Games!AE1869='Prediction Log'!$H1870, "Y", "N")), "")</f>
        <v/>
      </c>
      <c r="U1870" s="145" t="str">
        <f>IF(ISNUMBER(Table3[[#This Row],[Predicted Spread]]), IF(OR(Table3[[#This Row],[Spread]]="",ISBLANK(Games!AC1869)), "", IF(Table3[[#This Row],[Home Team Covered Market]]=Games!P1869, "Y", "N")),"")</f>
        <v/>
      </c>
      <c r="V1870" s="145" t="str">
        <f>IF(ISBLANK(Games!AC1869), "",IF('Prediction Log'!$I1870='Prediction Log'!$L1870, "Y", "N"))</f>
        <v/>
      </c>
      <c r="W1870" s="145" t="str">
        <f>IF(ISNUMBER(Table3[[#This Row],[Predicted Spread]]), IF(OR(Table3[[#This Row],[Model Spread Correct]]="",ISBLANK(Games!AC1869)), "",IF('Prediction Log'!$H1870&lt;&gt;'Prediction Log'!$L1870, "N",IF(AND('Prediction Log'!$E1870&gt;0, 'Prediction Log'!$M1870&gt;'Prediction Log'!$E1870, 'Prediction Log'!$H1870='Prediction Log'!$C1870), "Y", IF(AND('Prediction Log'!$E1870&lt;0, 'Prediction Log'!$M1870&lt;'Prediction Log'!$E1870,'Prediction Log'!$H1870='Prediction Log'!$B1870 ), "Y", IF('Prediction Log'!$M1870='Prediction Log'!$E1870, "PUSH", "N"))))), "")</f>
        <v/>
      </c>
      <c r="X1870" s="145" t="str">
        <f>IF(ISNUMBER(Table3[[#This Row],[Predicted Spread]]), IF(OR(Table3[[#This Row],[Model Spread Correct]]="",ISBLANK(Games!AC1869)), "",IF(AND('Prediction Log'!$T1870="Y", 'Prediction Log'!$U1870="Y"), "Y", "N")), "")</f>
        <v/>
      </c>
      <c r="Y1870" s="145" t="str">
        <f>IFERROR(IF(ISNUMBER(Table3[[#This Row],[Predicted Spread]]), IF(ISBLANK(Games!AC1869), "",IF('Prediction Log'!$D1870&gt;0, 'Prediction Log'!$M1870-'Prediction Log'!$D1870, IF('Prediction Log'!$D1870&lt;0, -'Prediction Log'!$M1870+'Prediction Log'!$D1870, "NA"))), ""), "")</f>
        <v/>
      </c>
      <c r="Z1870" s="145" t="str">
        <f>IF(ISNUMBER(Table3[[#This Row],[Difference from Market]]), IF(ISBLANK(Games!AC1869), "",ABS('Prediction Log'!$Y1870)), "")</f>
        <v/>
      </c>
      <c r="AA1870" s="146" t="str">
        <f>IF(ISNUMBER(Table3[[#This Row],[Predicted Spread]]), IF(ISBLANK(Games!AC1869), "",IF('Prediction Log'!$E1870&gt;0, 'Prediction Log'!$M1870-'Prediction Log'!$E1870, IF('Prediction Log'!$E1870&lt;0, -'Prediction Log'!$M1870+'Prediction Log'!$E1870, "NA"))), "")</f>
        <v/>
      </c>
      <c r="AB1870" s="147" t="str">
        <f>IF(ISNUMBER(Table3[[#This Row],[Difference from Prediction]]), IF(ISBLANK(Games!AD1869), "",ABS('Prediction Log'!$AA1870)), "")</f>
        <v/>
      </c>
      <c r="AC1870" s="161" t="str">
        <f>IF(ISNUMBER(Table3[[#This Row],[Predicted Spread]]), IF(OR(ISBLANK(Games!AC1869),Table3[[#This Row],[Market Side Correct]]="",ISBLANK('Prediction Log'!$L1870)), "",IF(OR(AND('Prediction Log'!D1870&lt;0, 'Prediction Log'!L1870='Prediction Log'!B1870), AND('Prediction Log'!D1870&gt;0, 'Prediction Log'!C1870='Prediction Log'!L1870)),"Y", IF(ISBLANK(Games!$B$2), "","N"))), "")</f>
        <v/>
      </c>
      <c r="AD1870" s="161" t="str">
        <f>'Prediction Log'!$S1870</f>
        <v/>
      </c>
    </row>
    <row r="1871" spans="1:30" x14ac:dyDescent="0.45">
      <c r="A1871" s="140" t="str">
        <f>IF(ISBLANK(Games!$B1870), "",Games!A1870)</f>
        <v/>
      </c>
      <c r="B1871" s="133" t="str">
        <f>IF(ISBLANK(Games!$B1870), "",Games!B1870)</f>
        <v/>
      </c>
      <c r="C1871" s="133" t="str">
        <f>IF(ISBLANK(Games!$B1870), "",Games!C1870)</f>
        <v/>
      </c>
      <c r="D1871" s="134" t="str">
        <f>IF(ISBLANK(Games!$D1870), "",IF(_xlfn.NUMBERVALUE(Games!D1870)=0, "",_xlfn.NUMBERVALUE(Games!D1870) ))</f>
        <v/>
      </c>
      <c r="E1871" s="141" t="str">
        <f>IF(ISBLANK(_xlfn.NUMBERVALUE(Games!$B1870)), "",IF(ISNUMBER(Table3[[#This Row],[Week]]), _xlfn.NUMBERVALUE(Games!J1870), ""))</f>
        <v/>
      </c>
      <c r="F1871" s="125" t="str">
        <f>IFERROR(IF(ISBLANK(Games!B1870), "", IF(Games!N1870=Games!B1870, Games!O1870, 1-Games!O1870)), "")</f>
        <v/>
      </c>
      <c r="G1871" s="142" t="str">
        <f>IF(OR(ISBLANK(Games!B1870),Table3[[#This Row],[Spread]]=""), "", IF('Prediction Log'!$D1871&lt;0, 'Prediction Log'!$B1871, 'Prediction Log'!$C1871))</f>
        <v/>
      </c>
      <c r="H1871" s="123" t="str">
        <f>IF(ISBLANK(Games!$B1870), "",Games!K1870)</f>
        <v/>
      </c>
      <c r="I1871" s="123" t="str">
        <f>IF('Prediction Log'!$F1871&gt;0.5, 'Prediction Log'!$B1871, IF('Prediction Log'!$F1871&lt;0.5, 'Prediction Log'!$C1871, "PICK"))</f>
        <v/>
      </c>
      <c r="J1871" s="124" t="str">
        <f>IF(ISBLANK(Games!B1870), "",IF('Prediction Log'!$I1871='Prediction Log'!$B1871, 'Prediction Log'!$F1871, 1-'Prediction Log'!$F1871))</f>
        <v/>
      </c>
      <c r="K1871" s="6" t="str">
        <f>IF(ISBLANK(Games!$B1870), "",Games!Q1870)</f>
        <v/>
      </c>
      <c r="L1871" s="143" t="str">
        <f>IF(ISBLANK(Games!AC1870), "",Games!AE1870)</f>
        <v/>
      </c>
      <c r="M1871" s="144" t="str">
        <f>IF(ISBLANK(Games!AC1870), "",_xlfn.NUMBERVALUE(Games!AD1870)-_xlfn.NUMBERVALUE(Games!AC1870))</f>
        <v/>
      </c>
      <c r="N1871" s="145" t="str">
        <f>IF(ISNUMBER(Table3[[#This Row],[Week]]), IF(ISNUMBER(Table3[[#This Row],[Predicted Spread]]), IF(OR(ISBLANK(Games!AC18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1" s="145" t="str">
        <f>IF(ISNUMBER(Table3[[#This Row],[Predicted Spread]]), IF(OR(ISBLANK(Games!AC18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1" s="145" t="str">
        <f>IF(ISNUMBER(Table3[[#This Row],[Predicted Spread]]), IF(ISBLANK(Games!AC18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1" s="145" t="str">
        <f>IFERROR(IF(OR(ISBLANK(Games!AC1870), Table3[[#This Row],[Spread]]=""),"",IF('Prediction Log'!$L1871='Prediction Log'!$G1871, "Y", "N")), "")</f>
        <v/>
      </c>
      <c r="R1871" s="145" t="str">
        <f>IF(ISNUMBER(Table3[[#This Row],[Predicted Spread]]), Table3[[#This Row],[Home Team Covered Market]],"")</f>
        <v/>
      </c>
      <c r="S1871" s="145" t="str">
        <f>IF(ISNUMBER(Table3[[#This Row],[Predicted Spread]]), IF(OR(Table3[[#This Row],[Market Side Correct]]="",ISBLANK(Games!AC1870)), "",IF(AND('Prediction Log'!$Q1871="Y", 'Prediction Log'!$R1871="Y"), "Y", "N")),"")</f>
        <v/>
      </c>
      <c r="T1871" s="145" t="str">
        <f>IF(ISNUMBER(Table3[[#This Row],[Predicted Spread]]), IF(ISBLANK(Games!AC1870),"",IF(Games!AE1870='Prediction Log'!$H1871, "Y", "N")), "")</f>
        <v/>
      </c>
      <c r="U1871" s="145" t="str">
        <f>IF(ISNUMBER(Table3[[#This Row],[Predicted Spread]]), IF(OR(Table3[[#This Row],[Spread]]="",ISBLANK(Games!AC1870)), "", IF(Table3[[#This Row],[Home Team Covered Market]]=Games!P1870, "Y", "N")),"")</f>
        <v/>
      </c>
      <c r="V1871" s="145" t="str">
        <f>IF(ISBLANK(Games!AC1870), "",IF('Prediction Log'!$I1871='Prediction Log'!$L1871, "Y", "N"))</f>
        <v/>
      </c>
      <c r="W1871" s="145" t="str">
        <f>IF(ISNUMBER(Table3[[#This Row],[Predicted Spread]]), IF(OR(Table3[[#This Row],[Model Spread Correct]]="",ISBLANK(Games!AC1870)), "",IF('Prediction Log'!$H1871&lt;&gt;'Prediction Log'!$L1871, "N",IF(AND('Prediction Log'!$E1871&gt;0, 'Prediction Log'!$M1871&gt;'Prediction Log'!$E1871, 'Prediction Log'!$H1871='Prediction Log'!$C1871), "Y", IF(AND('Prediction Log'!$E1871&lt;0, 'Prediction Log'!$M1871&lt;'Prediction Log'!$E1871,'Prediction Log'!$H1871='Prediction Log'!$B1871 ), "Y", IF('Prediction Log'!$M1871='Prediction Log'!$E1871, "PUSH", "N"))))), "")</f>
        <v/>
      </c>
      <c r="X1871" s="145" t="str">
        <f>IF(ISNUMBER(Table3[[#This Row],[Predicted Spread]]), IF(OR(Table3[[#This Row],[Model Spread Correct]]="",ISBLANK(Games!AC1870)), "",IF(AND('Prediction Log'!$T1871="Y", 'Prediction Log'!$U1871="Y"), "Y", "N")), "")</f>
        <v/>
      </c>
      <c r="Y1871" s="145" t="str">
        <f>IFERROR(IF(ISNUMBER(Table3[[#This Row],[Predicted Spread]]), IF(ISBLANK(Games!AC1870), "",IF('Prediction Log'!$D1871&gt;0, 'Prediction Log'!$M1871-'Prediction Log'!$D1871, IF('Prediction Log'!$D1871&lt;0, -'Prediction Log'!$M1871+'Prediction Log'!$D1871, "NA"))), ""), "")</f>
        <v/>
      </c>
      <c r="Z1871" s="145" t="str">
        <f>IF(ISNUMBER(Table3[[#This Row],[Difference from Market]]), IF(ISBLANK(Games!AC1870), "",ABS('Prediction Log'!$Y1871)), "")</f>
        <v/>
      </c>
      <c r="AA1871" s="146" t="str">
        <f>IF(ISNUMBER(Table3[[#This Row],[Predicted Spread]]), IF(ISBLANK(Games!AC1870), "",IF('Prediction Log'!$E1871&gt;0, 'Prediction Log'!$M1871-'Prediction Log'!$E1871, IF('Prediction Log'!$E1871&lt;0, -'Prediction Log'!$M1871+'Prediction Log'!$E1871, "NA"))), "")</f>
        <v/>
      </c>
      <c r="AB1871" s="147" t="str">
        <f>IF(ISNUMBER(Table3[[#This Row],[Difference from Prediction]]), IF(ISBLANK(Games!AD1870), "",ABS('Prediction Log'!$AA1871)), "")</f>
        <v/>
      </c>
      <c r="AC1871" s="161" t="str">
        <f>IF(ISNUMBER(Table3[[#This Row],[Predicted Spread]]), IF(OR(ISBLANK(Games!AC1870),Table3[[#This Row],[Market Side Correct]]="",ISBLANK('Prediction Log'!$L1871)), "",IF(OR(AND('Prediction Log'!D1871&lt;0, 'Prediction Log'!L1871='Prediction Log'!B1871), AND('Prediction Log'!D1871&gt;0, 'Prediction Log'!C1871='Prediction Log'!L1871)),"Y", IF(ISBLANK(Games!$B$2), "","N"))), "")</f>
        <v/>
      </c>
      <c r="AD1871" s="161" t="str">
        <f>'Prediction Log'!$S1871</f>
        <v/>
      </c>
    </row>
    <row r="1872" spans="1:30" x14ac:dyDescent="0.45">
      <c r="A1872" s="140" t="str">
        <f>IF(ISBLANK(Games!$B1871), "",Games!A1871)</f>
        <v/>
      </c>
      <c r="B1872" s="133" t="str">
        <f>IF(ISBLANK(Games!$B1871), "",Games!B1871)</f>
        <v/>
      </c>
      <c r="C1872" s="133" t="str">
        <f>IF(ISBLANK(Games!$B1871), "",Games!C1871)</f>
        <v/>
      </c>
      <c r="D1872" s="134" t="str">
        <f>IF(ISBLANK(Games!$D1871), "",IF(_xlfn.NUMBERVALUE(Games!D1871)=0, "",_xlfn.NUMBERVALUE(Games!D1871) ))</f>
        <v/>
      </c>
      <c r="E1872" s="141" t="str">
        <f>IF(ISBLANK(_xlfn.NUMBERVALUE(Games!$B1871)), "",IF(ISNUMBER(Table3[[#This Row],[Week]]), _xlfn.NUMBERVALUE(Games!J1871), ""))</f>
        <v/>
      </c>
      <c r="F1872" s="125" t="str">
        <f>IFERROR(IF(ISBLANK(Games!B1871), "", IF(Games!N1871=Games!B1871, Games!O1871, 1-Games!O1871)), "")</f>
        <v/>
      </c>
      <c r="G1872" s="142" t="str">
        <f>IF(OR(ISBLANK(Games!B1871),Table3[[#This Row],[Spread]]=""), "", IF('Prediction Log'!$D1872&lt;0, 'Prediction Log'!$B1872, 'Prediction Log'!$C1872))</f>
        <v/>
      </c>
      <c r="H1872" s="123" t="str">
        <f>IF(ISBLANK(Games!$B1871), "",Games!K1871)</f>
        <v/>
      </c>
      <c r="I1872" s="123" t="str">
        <f>IF('Prediction Log'!$F1872&gt;0.5, 'Prediction Log'!$B1872, IF('Prediction Log'!$F1872&lt;0.5, 'Prediction Log'!$C1872, "PICK"))</f>
        <v/>
      </c>
      <c r="J1872" s="124" t="str">
        <f>IF(ISBLANK(Games!B1871), "",IF('Prediction Log'!$I1872='Prediction Log'!$B1872, 'Prediction Log'!$F1872, 1-'Prediction Log'!$F1872))</f>
        <v/>
      </c>
      <c r="K1872" s="6" t="str">
        <f>IF(ISBLANK(Games!$B1871), "",Games!Q1871)</f>
        <v/>
      </c>
      <c r="L1872" s="143" t="str">
        <f>IF(ISBLANK(Games!AC1871), "",Games!AE1871)</f>
        <v/>
      </c>
      <c r="M1872" s="144" t="str">
        <f>IF(ISBLANK(Games!AC1871), "",_xlfn.NUMBERVALUE(Games!AD1871)-_xlfn.NUMBERVALUE(Games!AC1871))</f>
        <v/>
      </c>
      <c r="N1872" s="145" t="str">
        <f>IF(ISNUMBER(Table3[[#This Row],[Week]]), IF(ISNUMBER(Table3[[#This Row],[Predicted Spread]]), IF(OR(ISBLANK(Games!AC18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2" s="145" t="str">
        <f>IF(ISNUMBER(Table3[[#This Row],[Predicted Spread]]), IF(OR(ISBLANK(Games!AC18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2" s="145" t="str">
        <f>IF(ISNUMBER(Table3[[#This Row],[Predicted Spread]]), IF(ISBLANK(Games!AC18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2" s="145" t="str">
        <f>IFERROR(IF(OR(ISBLANK(Games!AC1871), Table3[[#This Row],[Spread]]=""),"",IF('Prediction Log'!$L1872='Prediction Log'!$G1872, "Y", "N")), "")</f>
        <v/>
      </c>
      <c r="R1872" s="145" t="str">
        <f>IF(ISNUMBER(Table3[[#This Row],[Predicted Spread]]), Table3[[#This Row],[Home Team Covered Market]],"")</f>
        <v/>
      </c>
      <c r="S1872" s="145" t="str">
        <f>IF(ISNUMBER(Table3[[#This Row],[Predicted Spread]]), IF(OR(Table3[[#This Row],[Market Side Correct]]="",ISBLANK(Games!AC1871)), "",IF(AND('Prediction Log'!$Q1872="Y", 'Prediction Log'!$R1872="Y"), "Y", "N")),"")</f>
        <v/>
      </c>
      <c r="T1872" s="145" t="str">
        <f>IF(ISNUMBER(Table3[[#This Row],[Predicted Spread]]), IF(ISBLANK(Games!AC1871),"",IF(Games!AE1871='Prediction Log'!$H1872, "Y", "N")), "")</f>
        <v/>
      </c>
      <c r="U1872" s="145" t="str">
        <f>IF(ISNUMBER(Table3[[#This Row],[Predicted Spread]]), IF(OR(Table3[[#This Row],[Spread]]="",ISBLANK(Games!AC1871)), "", IF(Table3[[#This Row],[Home Team Covered Market]]=Games!P1871, "Y", "N")),"")</f>
        <v/>
      </c>
      <c r="V1872" s="145" t="str">
        <f>IF(ISBLANK(Games!AC1871), "",IF('Prediction Log'!$I1872='Prediction Log'!$L1872, "Y", "N"))</f>
        <v/>
      </c>
      <c r="W1872" s="145" t="str">
        <f>IF(ISNUMBER(Table3[[#This Row],[Predicted Spread]]), IF(OR(Table3[[#This Row],[Model Spread Correct]]="",ISBLANK(Games!AC1871)), "",IF('Prediction Log'!$H1872&lt;&gt;'Prediction Log'!$L1872, "N",IF(AND('Prediction Log'!$E1872&gt;0, 'Prediction Log'!$M1872&gt;'Prediction Log'!$E1872, 'Prediction Log'!$H1872='Prediction Log'!$C1872), "Y", IF(AND('Prediction Log'!$E1872&lt;0, 'Prediction Log'!$M1872&lt;'Prediction Log'!$E1872,'Prediction Log'!$H1872='Prediction Log'!$B1872 ), "Y", IF('Prediction Log'!$M1872='Prediction Log'!$E1872, "PUSH", "N"))))), "")</f>
        <v/>
      </c>
      <c r="X1872" s="145" t="str">
        <f>IF(ISNUMBER(Table3[[#This Row],[Predicted Spread]]), IF(OR(Table3[[#This Row],[Model Spread Correct]]="",ISBLANK(Games!AC1871)), "",IF(AND('Prediction Log'!$T1872="Y", 'Prediction Log'!$U1872="Y"), "Y", "N")), "")</f>
        <v/>
      </c>
      <c r="Y1872" s="145" t="str">
        <f>IFERROR(IF(ISNUMBER(Table3[[#This Row],[Predicted Spread]]), IF(ISBLANK(Games!AC1871), "",IF('Prediction Log'!$D1872&gt;0, 'Prediction Log'!$M1872-'Prediction Log'!$D1872, IF('Prediction Log'!$D1872&lt;0, -'Prediction Log'!$M1872+'Prediction Log'!$D1872, "NA"))), ""), "")</f>
        <v/>
      </c>
      <c r="Z1872" s="145" t="str">
        <f>IF(ISNUMBER(Table3[[#This Row],[Difference from Market]]), IF(ISBLANK(Games!AC1871), "",ABS('Prediction Log'!$Y1872)), "")</f>
        <v/>
      </c>
      <c r="AA1872" s="146" t="str">
        <f>IF(ISNUMBER(Table3[[#This Row],[Predicted Spread]]), IF(ISBLANK(Games!AC1871), "",IF('Prediction Log'!$E1872&gt;0, 'Prediction Log'!$M1872-'Prediction Log'!$E1872, IF('Prediction Log'!$E1872&lt;0, -'Prediction Log'!$M1872+'Prediction Log'!$E1872, "NA"))), "")</f>
        <v/>
      </c>
      <c r="AB1872" s="147" t="str">
        <f>IF(ISNUMBER(Table3[[#This Row],[Difference from Prediction]]), IF(ISBLANK(Games!AD1871), "",ABS('Prediction Log'!$AA1872)), "")</f>
        <v/>
      </c>
      <c r="AC1872" s="161" t="str">
        <f>IF(ISNUMBER(Table3[[#This Row],[Predicted Spread]]), IF(OR(ISBLANK(Games!AC1871),Table3[[#This Row],[Market Side Correct]]="",ISBLANK('Prediction Log'!$L1872)), "",IF(OR(AND('Prediction Log'!D1872&lt;0, 'Prediction Log'!L1872='Prediction Log'!B1872), AND('Prediction Log'!D1872&gt;0, 'Prediction Log'!C1872='Prediction Log'!L1872)),"Y", IF(ISBLANK(Games!$B$2), "","N"))), "")</f>
        <v/>
      </c>
      <c r="AD1872" s="161" t="str">
        <f>'Prediction Log'!$S1872</f>
        <v/>
      </c>
    </row>
    <row r="1873" spans="1:30" x14ac:dyDescent="0.45">
      <c r="A1873" s="140" t="str">
        <f>IF(ISBLANK(Games!$B1872), "",Games!A1872)</f>
        <v/>
      </c>
      <c r="B1873" s="133" t="str">
        <f>IF(ISBLANK(Games!$B1872), "",Games!B1872)</f>
        <v/>
      </c>
      <c r="C1873" s="133" t="str">
        <f>IF(ISBLANK(Games!$B1872), "",Games!C1872)</f>
        <v/>
      </c>
      <c r="D1873" s="134" t="str">
        <f>IF(ISBLANK(Games!$D1872), "",IF(_xlfn.NUMBERVALUE(Games!D1872)=0, "",_xlfn.NUMBERVALUE(Games!D1872) ))</f>
        <v/>
      </c>
      <c r="E1873" s="141" t="str">
        <f>IF(ISBLANK(_xlfn.NUMBERVALUE(Games!$B1872)), "",IF(ISNUMBER(Table3[[#This Row],[Week]]), _xlfn.NUMBERVALUE(Games!J1872), ""))</f>
        <v/>
      </c>
      <c r="F1873" s="125" t="str">
        <f>IFERROR(IF(ISBLANK(Games!B1872), "", IF(Games!N1872=Games!B1872, Games!O1872, 1-Games!O1872)), "")</f>
        <v/>
      </c>
      <c r="G1873" s="142" t="str">
        <f>IF(OR(ISBLANK(Games!B1872),Table3[[#This Row],[Spread]]=""), "", IF('Prediction Log'!$D1873&lt;0, 'Prediction Log'!$B1873, 'Prediction Log'!$C1873))</f>
        <v/>
      </c>
      <c r="H1873" s="123" t="str">
        <f>IF(ISBLANK(Games!$B1872), "",Games!K1872)</f>
        <v/>
      </c>
      <c r="I1873" s="123" t="str">
        <f>IF('Prediction Log'!$F1873&gt;0.5, 'Prediction Log'!$B1873, IF('Prediction Log'!$F1873&lt;0.5, 'Prediction Log'!$C1873, "PICK"))</f>
        <v/>
      </c>
      <c r="J1873" s="124" t="str">
        <f>IF(ISBLANK(Games!B1872), "",IF('Prediction Log'!$I1873='Prediction Log'!$B1873, 'Prediction Log'!$F1873, 1-'Prediction Log'!$F1873))</f>
        <v/>
      </c>
      <c r="K1873" s="6" t="str">
        <f>IF(ISBLANK(Games!$B1872), "",Games!Q1872)</f>
        <v/>
      </c>
      <c r="L1873" s="143" t="str">
        <f>IF(ISBLANK(Games!AC1872), "",Games!AE1872)</f>
        <v/>
      </c>
      <c r="M1873" s="144" t="str">
        <f>IF(ISBLANK(Games!AC1872), "",_xlfn.NUMBERVALUE(Games!AD1872)-_xlfn.NUMBERVALUE(Games!AC1872))</f>
        <v/>
      </c>
      <c r="N1873" s="145" t="str">
        <f>IF(ISNUMBER(Table3[[#This Row],[Week]]), IF(ISNUMBER(Table3[[#This Row],[Predicted Spread]]), IF(OR(ISBLANK(Games!AC18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3" s="145" t="str">
        <f>IF(ISNUMBER(Table3[[#This Row],[Predicted Spread]]), IF(OR(ISBLANK(Games!AC18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3" s="145" t="str">
        <f>IF(ISNUMBER(Table3[[#This Row],[Predicted Spread]]), IF(ISBLANK(Games!AC18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3" s="145" t="str">
        <f>IFERROR(IF(OR(ISBLANK(Games!AC1872), Table3[[#This Row],[Spread]]=""),"",IF('Prediction Log'!$L1873='Prediction Log'!$G1873, "Y", "N")), "")</f>
        <v/>
      </c>
      <c r="R1873" s="145" t="str">
        <f>IF(ISNUMBER(Table3[[#This Row],[Predicted Spread]]), Table3[[#This Row],[Home Team Covered Market]],"")</f>
        <v/>
      </c>
      <c r="S1873" s="145" t="str">
        <f>IF(ISNUMBER(Table3[[#This Row],[Predicted Spread]]), IF(OR(Table3[[#This Row],[Market Side Correct]]="",ISBLANK(Games!AC1872)), "",IF(AND('Prediction Log'!$Q1873="Y", 'Prediction Log'!$R1873="Y"), "Y", "N")),"")</f>
        <v/>
      </c>
      <c r="T1873" s="145" t="str">
        <f>IF(ISNUMBER(Table3[[#This Row],[Predicted Spread]]), IF(ISBLANK(Games!AC1872),"",IF(Games!AE1872='Prediction Log'!$H1873, "Y", "N")), "")</f>
        <v/>
      </c>
      <c r="U1873" s="145" t="str">
        <f>IF(ISNUMBER(Table3[[#This Row],[Predicted Spread]]), IF(OR(Table3[[#This Row],[Spread]]="",ISBLANK(Games!AC1872)), "", IF(Table3[[#This Row],[Home Team Covered Market]]=Games!P1872, "Y", "N")),"")</f>
        <v/>
      </c>
      <c r="V1873" s="145" t="str">
        <f>IF(ISBLANK(Games!AC1872), "",IF('Prediction Log'!$I1873='Prediction Log'!$L1873, "Y", "N"))</f>
        <v/>
      </c>
      <c r="W1873" s="145" t="str">
        <f>IF(ISNUMBER(Table3[[#This Row],[Predicted Spread]]), IF(OR(Table3[[#This Row],[Model Spread Correct]]="",ISBLANK(Games!AC1872)), "",IF('Prediction Log'!$H1873&lt;&gt;'Prediction Log'!$L1873, "N",IF(AND('Prediction Log'!$E1873&gt;0, 'Prediction Log'!$M1873&gt;'Prediction Log'!$E1873, 'Prediction Log'!$H1873='Prediction Log'!$C1873), "Y", IF(AND('Prediction Log'!$E1873&lt;0, 'Prediction Log'!$M1873&lt;'Prediction Log'!$E1873,'Prediction Log'!$H1873='Prediction Log'!$B1873 ), "Y", IF('Prediction Log'!$M1873='Prediction Log'!$E1873, "PUSH", "N"))))), "")</f>
        <v/>
      </c>
      <c r="X1873" s="145" t="str">
        <f>IF(ISNUMBER(Table3[[#This Row],[Predicted Spread]]), IF(OR(Table3[[#This Row],[Model Spread Correct]]="",ISBLANK(Games!AC1872)), "",IF(AND('Prediction Log'!$T1873="Y", 'Prediction Log'!$U1873="Y"), "Y", "N")), "")</f>
        <v/>
      </c>
      <c r="Y1873" s="145" t="str">
        <f>IFERROR(IF(ISNUMBER(Table3[[#This Row],[Predicted Spread]]), IF(ISBLANK(Games!AC1872), "",IF('Prediction Log'!$D1873&gt;0, 'Prediction Log'!$M1873-'Prediction Log'!$D1873, IF('Prediction Log'!$D1873&lt;0, -'Prediction Log'!$M1873+'Prediction Log'!$D1873, "NA"))), ""), "")</f>
        <v/>
      </c>
      <c r="Z1873" s="145" t="str">
        <f>IF(ISNUMBER(Table3[[#This Row],[Difference from Market]]), IF(ISBLANK(Games!AC1872), "",ABS('Prediction Log'!$Y1873)), "")</f>
        <v/>
      </c>
      <c r="AA1873" s="146" t="str">
        <f>IF(ISNUMBER(Table3[[#This Row],[Predicted Spread]]), IF(ISBLANK(Games!AC1872), "",IF('Prediction Log'!$E1873&gt;0, 'Prediction Log'!$M1873-'Prediction Log'!$E1873, IF('Prediction Log'!$E1873&lt;0, -'Prediction Log'!$M1873+'Prediction Log'!$E1873, "NA"))), "")</f>
        <v/>
      </c>
      <c r="AB1873" s="147" t="str">
        <f>IF(ISNUMBER(Table3[[#This Row],[Difference from Prediction]]), IF(ISBLANK(Games!AD1872), "",ABS('Prediction Log'!$AA1873)), "")</f>
        <v/>
      </c>
      <c r="AC1873" s="161" t="str">
        <f>IF(ISNUMBER(Table3[[#This Row],[Predicted Spread]]), IF(OR(ISBLANK(Games!AC1872),Table3[[#This Row],[Market Side Correct]]="",ISBLANK('Prediction Log'!$L1873)), "",IF(OR(AND('Prediction Log'!D1873&lt;0, 'Prediction Log'!L1873='Prediction Log'!B1873), AND('Prediction Log'!D1873&gt;0, 'Prediction Log'!C1873='Prediction Log'!L1873)),"Y", IF(ISBLANK(Games!$B$2), "","N"))), "")</f>
        <v/>
      </c>
      <c r="AD1873" s="161" t="str">
        <f>'Prediction Log'!$S1873</f>
        <v/>
      </c>
    </row>
    <row r="1874" spans="1:30" x14ac:dyDescent="0.45">
      <c r="A1874" s="140" t="str">
        <f>IF(ISBLANK(Games!$B1873), "",Games!A1873)</f>
        <v/>
      </c>
      <c r="B1874" s="133" t="str">
        <f>IF(ISBLANK(Games!$B1873), "",Games!B1873)</f>
        <v/>
      </c>
      <c r="C1874" s="133" t="str">
        <f>IF(ISBLANK(Games!$B1873), "",Games!C1873)</f>
        <v/>
      </c>
      <c r="D1874" s="134" t="str">
        <f>IF(ISBLANK(Games!$D1873), "",IF(_xlfn.NUMBERVALUE(Games!D1873)=0, "",_xlfn.NUMBERVALUE(Games!D1873) ))</f>
        <v/>
      </c>
      <c r="E1874" s="141" t="str">
        <f>IF(ISBLANK(_xlfn.NUMBERVALUE(Games!$B1873)), "",IF(ISNUMBER(Table3[[#This Row],[Week]]), _xlfn.NUMBERVALUE(Games!J1873), ""))</f>
        <v/>
      </c>
      <c r="F1874" s="125" t="str">
        <f>IFERROR(IF(ISBLANK(Games!B1873), "", IF(Games!N1873=Games!B1873, Games!O1873, 1-Games!O1873)), "")</f>
        <v/>
      </c>
      <c r="G1874" s="142" t="str">
        <f>IF(OR(ISBLANK(Games!B1873),Table3[[#This Row],[Spread]]=""), "", IF('Prediction Log'!$D1874&lt;0, 'Prediction Log'!$B1874, 'Prediction Log'!$C1874))</f>
        <v/>
      </c>
      <c r="H1874" s="123" t="str">
        <f>IF(ISBLANK(Games!$B1873), "",Games!K1873)</f>
        <v/>
      </c>
      <c r="I1874" s="123" t="str">
        <f>IF('Prediction Log'!$F1874&gt;0.5, 'Prediction Log'!$B1874, IF('Prediction Log'!$F1874&lt;0.5, 'Prediction Log'!$C1874, "PICK"))</f>
        <v/>
      </c>
      <c r="J1874" s="124" t="str">
        <f>IF(ISBLANK(Games!B1873), "",IF('Prediction Log'!$I1874='Prediction Log'!$B1874, 'Prediction Log'!$F1874, 1-'Prediction Log'!$F1874))</f>
        <v/>
      </c>
      <c r="K1874" s="6" t="str">
        <f>IF(ISBLANK(Games!$B1873), "",Games!Q1873)</f>
        <v/>
      </c>
      <c r="L1874" s="143" t="str">
        <f>IF(ISBLANK(Games!AC1873), "",Games!AE1873)</f>
        <v/>
      </c>
      <c r="M1874" s="144" t="str">
        <f>IF(ISBLANK(Games!AC1873), "",_xlfn.NUMBERVALUE(Games!AD1873)-_xlfn.NUMBERVALUE(Games!AC1873))</f>
        <v/>
      </c>
      <c r="N1874" s="145" t="str">
        <f>IF(ISNUMBER(Table3[[#This Row],[Week]]), IF(ISNUMBER(Table3[[#This Row],[Predicted Spread]]), IF(OR(ISBLANK(Games!AC18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4" s="145" t="str">
        <f>IF(ISNUMBER(Table3[[#This Row],[Predicted Spread]]), IF(OR(ISBLANK(Games!AC18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4" s="145" t="str">
        <f>IF(ISNUMBER(Table3[[#This Row],[Predicted Spread]]), IF(ISBLANK(Games!AC18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4" s="145" t="str">
        <f>IFERROR(IF(OR(ISBLANK(Games!AC1873), Table3[[#This Row],[Spread]]=""),"",IF('Prediction Log'!$L1874='Prediction Log'!$G1874, "Y", "N")), "")</f>
        <v/>
      </c>
      <c r="R1874" s="145" t="str">
        <f>IF(ISNUMBER(Table3[[#This Row],[Predicted Spread]]), Table3[[#This Row],[Home Team Covered Market]],"")</f>
        <v/>
      </c>
      <c r="S1874" s="145" t="str">
        <f>IF(ISNUMBER(Table3[[#This Row],[Predicted Spread]]), IF(OR(Table3[[#This Row],[Market Side Correct]]="",ISBLANK(Games!AC1873)), "",IF(AND('Prediction Log'!$Q1874="Y", 'Prediction Log'!$R1874="Y"), "Y", "N")),"")</f>
        <v/>
      </c>
      <c r="T1874" s="145" t="str">
        <f>IF(ISNUMBER(Table3[[#This Row],[Predicted Spread]]), IF(ISBLANK(Games!AC1873),"",IF(Games!AE1873='Prediction Log'!$H1874, "Y", "N")), "")</f>
        <v/>
      </c>
      <c r="U1874" s="145" t="str">
        <f>IF(ISNUMBER(Table3[[#This Row],[Predicted Spread]]), IF(OR(Table3[[#This Row],[Spread]]="",ISBLANK(Games!AC1873)), "", IF(Table3[[#This Row],[Home Team Covered Market]]=Games!P1873, "Y", "N")),"")</f>
        <v/>
      </c>
      <c r="V1874" s="145" t="str">
        <f>IF(ISBLANK(Games!AC1873), "",IF('Prediction Log'!$I1874='Prediction Log'!$L1874, "Y", "N"))</f>
        <v/>
      </c>
      <c r="W1874" s="145" t="str">
        <f>IF(ISNUMBER(Table3[[#This Row],[Predicted Spread]]), IF(OR(Table3[[#This Row],[Model Spread Correct]]="",ISBLANK(Games!AC1873)), "",IF('Prediction Log'!$H1874&lt;&gt;'Prediction Log'!$L1874, "N",IF(AND('Prediction Log'!$E1874&gt;0, 'Prediction Log'!$M1874&gt;'Prediction Log'!$E1874, 'Prediction Log'!$H1874='Prediction Log'!$C1874), "Y", IF(AND('Prediction Log'!$E1874&lt;0, 'Prediction Log'!$M1874&lt;'Prediction Log'!$E1874,'Prediction Log'!$H1874='Prediction Log'!$B1874 ), "Y", IF('Prediction Log'!$M1874='Prediction Log'!$E1874, "PUSH", "N"))))), "")</f>
        <v/>
      </c>
      <c r="X1874" s="145" t="str">
        <f>IF(ISNUMBER(Table3[[#This Row],[Predicted Spread]]), IF(OR(Table3[[#This Row],[Model Spread Correct]]="",ISBLANK(Games!AC1873)), "",IF(AND('Prediction Log'!$T1874="Y", 'Prediction Log'!$U1874="Y"), "Y", "N")), "")</f>
        <v/>
      </c>
      <c r="Y1874" s="145" t="str">
        <f>IFERROR(IF(ISNUMBER(Table3[[#This Row],[Predicted Spread]]), IF(ISBLANK(Games!AC1873), "",IF('Prediction Log'!$D1874&gt;0, 'Prediction Log'!$M1874-'Prediction Log'!$D1874, IF('Prediction Log'!$D1874&lt;0, -'Prediction Log'!$M1874+'Prediction Log'!$D1874, "NA"))), ""), "")</f>
        <v/>
      </c>
      <c r="Z1874" s="145" t="str">
        <f>IF(ISNUMBER(Table3[[#This Row],[Difference from Market]]), IF(ISBLANK(Games!AC1873), "",ABS('Prediction Log'!$Y1874)), "")</f>
        <v/>
      </c>
      <c r="AA1874" s="146" t="str">
        <f>IF(ISNUMBER(Table3[[#This Row],[Predicted Spread]]), IF(ISBLANK(Games!AC1873), "",IF('Prediction Log'!$E1874&gt;0, 'Prediction Log'!$M1874-'Prediction Log'!$E1874, IF('Prediction Log'!$E1874&lt;0, -'Prediction Log'!$M1874+'Prediction Log'!$E1874, "NA"))), "")</f>
        <v/>
      </c>
      <c r="AB1874" s="147" t="str">
        <f>IF(ISNUMBER(Table3[[#This Row],[Difference from Prediction]]), IF(ISBLANK(Games!AD1873), "",ABS('Prediction Log'!$AA1874)), "")</f>
        <v/>
      </c>
      <c r="AC1874" s="161" t="str">
        <f>IF(ISNUMBER(Table3[[#This Row],[Predicted Spread]]), IF(OR(ISBLANK(Games!AC1873),Table3[[#This Row],[Market Side Correct]]="",ISBLANK('Prediction Log'!$L1874)), "",IF(OR(AND('Prediction Log'!D1874&lt;0, 'Prediction Log'!L1874='Prediction Log'!B1874), AND('Prediction Log'!D1874&gt;0, 'Prediction Log'!C1874='Prediction Log'!L1874)),"Y", IF(ISBLANK(Games!$B$2), "","N"))), "")</f>
        <v/>
      </c>
      <c r="AD1874" s="161" t="str">
        <f>'Prediction Log'!$S1874</f>
        <v/>
      </c>
    </row>
    <row r="1875" spans="1:30" x14ac:dyDescent="0.45">
      <c r="A1875" s="140" t="str">
        <f>IF(ISBLANK(Games!$B1874), "",Games!A1874)</f>
        <v/>
      </c>
      <c r="B1875" s="133" t="str">
        <f>IF(ISBLANK(Games!$B1874), "",Games!B1874)</f>
        <v/>
      </c>
      <c r="C1875" s="133" t="str">
        <f>IF(ISBLANK(Games!$B1874), "",Games!C1874)</f>
        <v/>
      </c>
      <c r="D1875" s="134" t="str">
        <f>IF(ISBLANK(Games!$D1874), "",IF(_xlfn.NUMBERVALUE(Games!D1874)=0, "",_xlfn.NUMBERVALUE(Games!D1874) ))</f>
        <v/>
      </c>
      <c r="E1875" s="141" t="str">
        <f>IF(ISBLANK(_xlfn.NUMBERVALUE(Games!$B1874)), "",IF(ISNUMBER(Table3[[#This Row],[Week]]), _xlfn.NUMBERVALUE(Games!J1874), ""))</f>
        <v/>
      </c>
      <c r="F1875" s="125" t="str">
        <f>IFERROR(IF(ISBLANK(Games!B1874), "", IF(Games!N1874=Games!B1874, Games!O1874, 1-Games!O1874)), "")</f>
        <v/>
      </c>
      <c r="G1875" s="142" t="str">
        <f>IF(OR(ISBLANK(Games!B1874),Table3[[#This Row],[Spread]]=""), "", IF('Prediction Log'!$D1875&lt;0, 'Prediction Log'!$B1875, 'Prediction Log'!$C1875))</f>
        <v/>
      </c>
      <c r="H1875" s="123" t="str">
        <f>IF(ISBLANK(Games!$B1874), "",Games!K1874)</f>
        <v/>
      </c>
      <c r="I1875" s="123" t="str">
        <f>IF('Prediction Log'!$F1875&gt;0.5, 'Prediction Log'!$B1875, IF('Prediction Log'!$F1875&lt;0.5, 'Prediction Log'!$C1875, "PICK"))</f>
        <v/>
      </c>
      <c r="J1875" s="124" t="str">
        <f>IF(ISBLANK(Games!B1874), "",IF('Prediction Log'!$I1875='Prediction Log'!$B1875, 'Prediction Log'!$F1875, 1-'Prediction Log'!$F1875))</f>
        <v/>
      </c>
      <c r="K1875" s="6" t="str">
        <f>IF(ISBLANK(Games!$B1874), "",Games!Q1874)</f>
        <v/>
      </c>
      <c r="L1875" s="143" t="str">
        <f>IF(ISBLANK(Games!AC1874), "",Games!AE1874)</f>
        <v/>
      </c>
      <c r="M1875" s="144" t="str">
        <f>IF(ISBLANK(Games!AC1874), "",_xlfn.NUMBERVALUE(Games!AD1874)-_xlfn.NUMBERVALUE(Games!AC1874))</f>
        <v/>
      </c>
      <c r="N1875" s="145" t="str">
        <f>IF(ISNUMBER(Table3[[#This Row],[Week]]), IF(ISNUMBER(Table3[[#This Row],[Predicted Spread]]), IF(OR(ISBLANK(Games!AC18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5" s="145" t="str">
        <f>IF(ISNUMBER(Table3[[#This Row],[Predicted Spread]]), IF(OR(ISBLANK(Games!AC18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5" s="145" t="str">
        <f>IF(ISNUMBER(Table3[[#This Row],[Predicted Spread]]), IF(ISBLANK(Games!AC18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5" s="145" t="str">
        <f>IFERROR(IF(OR(ISBLANK(Games!AC1874), Table3[[#This Row],[Spread]]=""),"",IF('Prediction Log'!$L1875='Prediction Log'!$G1875, "Y", "N")), "")</f>
        <v/>
      </c>
      <c r="R1875" s="145" t="str">
        <f>IF(ISNUMBER(Table3[[#This Row],[Predicted Spread]]), Table3[[#This Row],[Home Team Covered Market]],"")</f>
        <v/>
      </c>
      <c r="S1875" s="145" t="str">
        <f>IF(ISNUMBER(Table3[[#This Row],[Predicted Spread]]), IF(OR(Table3[[#This Row],[Market Side Correct]]="",ISBLANK(Games!AC1874)), "",IF(AND('Prediction Log'!$Q1875="Y", 'Prediction Log'!$R1875="Y"), "Y", "N")),"")</f>
        <v/>
      </c>
      <c r="T1875" s="145" t="str">
        <f>IF(ISNUMBER(Table3[[#This Row],[Predicted Spread]]), IF(ISBLANK(Games!AC1874),"",IF(Games!AE1874='Prediction Log'!$H1875, "Y", "N")), "")</f>
        <v/>
      </c>
      <c r="U1875" s="145" t="str">
        <f>IF(ISNUMBER(Table3[[#This Row],[Predicted Spread]]), IF(OR(Table3[[#This Row],[Spread]]="",ISBLANK(Games!AC1874)), "", IF(Table3[[#This Row],[Home Team Covered Market]]=Games!P1874, "Y", "N")),"")</f>
        <v/>
      </c>
      <c r="V1875" s="145" t="str">
        <f>IF(ISBLANK(Games!AC1874), "",IF('Prediction Log'!$I1875='Prediction Log'!$L1875, "Y", "N"))</f>
        <v/>
      </c>
      <c r="W1875" s="145" t="str">
        <f>IF(ISNUMBER(Table3[[#This Row],[Predicted Spread]]), IF(OR(Table3[[#This Row],[Model Spread Correct]]="",ISBLANK(Games!AC1874)), "",IF('Prediction Log'!$H1875&lt;&gt;'Prediction Log'!$L1875, "N",IF(AND('Prediction Log'!$E1875&gt;0, 'Prediction Log'!$M1875&gt;'Prediction Log'!$E1875, 'Prediction Log'!$H1875='Prediction Log'!$C1875), "Y", IF(AND('Prediction Log'!$E1875&lt;0, 'Prediction Log'!$M1875&lt;'Prediction Log'!$E1875,'Prediction Log'!$H1875='Prediction Log'!$B1875 ), "Y", IF('Prediction Log'!$M1875='Prediction Log'!$E1875, "PUSH", "N"))))), "")</f>
        <v/>
      </c>
      <c r="X1875" s="145" t="str">
        <f>IF(ISNUMBER(Table3[[#This Row],[Predicted Spread]]), IF(OR(Table3[[#This Row],[Model Spread Correct]]="",ISBLANK(Games!AC1874)), "",IF(AND('Prediction Log'!$T1875="Y", 'Prediction Log'!$U1875="Y"), "Y", "N")), "")</f>
        <v/>
      </c>
      <c r="Y1875" s="145" t="str">
        <f>IFERROR(IF(ISNUMBER(Table3[[#This Row],[Predicted Spread]]), IF(ISBLANK(Games!AC1874), "",IF('Prediction Log'!$D1875&gt;0, 'Prediction Log'!$M1875-'Prediction Log'!$D1875, IF('Prediction Log'!$D1875&lt;0, -'Prediction Log'!$M1875+'Prediction Log'!$D1875, "NA"))), ""), "")</f>
        <v/>
      </c>
      <c r="Z1875" s="145" t="str">
        <f>IF(ISNUMBER(Table3[[#This Row],[Difference from Market]]), IF(ISBLANK(Games!AC1874), "",ABS('Prediction Log'!$Y1875)), "")</f>
        <v/>
      </c>
      <c r="AA1875" s="146" t="str">
        <f>IF(ISNUMBER(Table3[[#This Row],[Predicted Spread]]), IF(ISBLANK(Games!AC1874), "",IF('Prediction Log'!$E1875&gt;0, 'Prediction Log'!$M1875-'Prediction Log'!$E1875, IF('Prediction Log'!$E1875&lt;0, -'Prediction Log'!$M1875+'Prediction Log'!$E1875, "NA"))), "")</f>
        <v/>
      </c>
      <c r="AB1875" s="147" t="str">
        <f>IF(ISNUMBER(Table3[[#This Row],[Difference from Prediction]]), IF(ISBLANK(Games!AD1874), "",ABS('Prediction Log'!$AA1875)), "")</f>
        <v/>
      </c>
      <c r="AC1875" s="161" t="str">
        <f>IF(ISNUMBER(Table3[[#This Row],[Predicted Spread]]), IF(OR(ISBLANK(Games!AC1874),Table3[[#This Row],[Market Side Correct]]="",ISBLANK('Prediction Log'!$L1875)), "",IF(OR(AND('Prediction Log'!D1875&lt;0, 'Prediction Log'!L1875='Prediction Log'!B1875), AND('Prediction Log'!D1875&gt;0, 'Prediction Log'!C1875='Prediction Log'!L1875)),"Y", IF(ISBLANK(Games!$B$2), "","N"))), "")</f>
        <v/>
      </c>
      <c r="AD1875" s="161" t="str">
        <f>'Prediction Log'!$S1875</f>
        <v/>
      </c>
    </row>
    <row r="1876" spans="1:30" x14ac:dyDescent="0.45">
      <c r="A1876" s="140" t="str">
        <f>IF(ISBLANK(Games!$B1875), "",Games!A1875)</f>
        <v/>
      </c>
      <c r="B1876" s="133" t="str">
        <f>IF(ISBLANK(Games!$B1875), "",Games!B1875)</f>
        <v/>
      </c>
      <c r="C1876" s="133" t="str">
        <f>IF(ISBLANK(Games!$B1875), "",Games!C1875)</f>
        <v/>
      </c>
      <c r="D1876" s="134" t="str">
        <f>IF(ISBLANK(Games!$D1875), "",IF(_xlfn.NUMBERVALUE(Games!D1875)=0, "",_xlfn.NUMBERVALUE(Games!D1875) ))</f>
        <v/>
      </c>
      <c r="E1876" s="141" t="str">
        <f>IF(ISBLANK(_xlfn.NUMBERVALUE(Games!$B1875)), "",IF(ISNUMBER(Table3[[#This Row],[Week]]), _xlfn.NUMBERVALUE(Games!J1875), ""))</f>
        <v/>
      </c>
      <c r="F1876" s="125" t="str">
        <f>IFERROR(IF(ISBLANK(Games!B1875), "", IF(Games!N1875=Games!B1875, Games!O1875, 1-Games!O1875)), "")</f>
        <v/>
      </c>
      <c r="G1876" s="142" t="str">
        <f>IF(OR(ISBLANK(Games!B1875),Table3[[#This Row],[Spread]]=""), "", IF('Prediction Log'!$D1876&lt;0, 'Prediction Log'!$B1876, 'Prediction Log'!$C1876))</f>
        <v/>
      </c>
      <c r="H1876" s="123" t="str">
        <f>IF(ISBLANK(Games!$B1875), "",Games!K1875)</f>
        <v/>
      </c>
      <c r="I1876" s="123" t="str">
        <f>IF('Prediction Log'!$F1876&gt;0.5, 'Prediction Log'!$B1876, IF('Prediction Log'!$F1876&lt;0.5, 'Prediction Log'!$C1876, "PICK"))</f>
        <v/>
      </c>
      <c r="J1876" s="124" t="str">
        <f>IF(ISBLANK(Games!B1875), "",IF('Prediction Log'!$I1876='Prediction Log'!$B1876, 'Prediction Log'!$F1876, 1-'Prediction Log'!$F1876))</f>
        <v/>
      </c>
      <c r="K1876" s="6" t="str">
        <f>IF(ISBLANK(Games!$B1875), "",Games!Q1875)</f>
        <v/>
      </c>
      <c r="L1876" s="143" t="str">
        <f>IF(ISBLANK(Games!AC1875), "",Games!AE1875)</f>
        <v/>
      </c>
      <c r="M1876" s="144" t="str">
        <f>IF(ISBLANK(Games!AC1875), "",_xlfn.NUMBERVALUE(Games!AD1875)-_xlfn.NUMBERVALUE(Games!AC1875))</f>
        <v/>
      </c>
      <c r="N1876" s="145" t="str">
        <f>IF(ISNUMBER(Table3[[#This Row],[Week]]), IF(ISNUMBER(Table3[[#This Row],[Predicted Spread]]), IF(OR(ISBLANK(Games!AC18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6" s="145" t="str">
        <f>IF(ISNUMBER(Table3[[#This Row],[Predicted Spread]]), IF(OR(ISBLANK(Games!AC18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6" s="145" t="str">
        <f>IF(ISNUMBER(Table3[[#This Row],[Predicted Spread]]), IF(ISBLANK(Games!AC18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6" s="145" t="str">
        <f>IFERROR(IF(OR(ISBLANK(Games!AC1875), Table3[[#This Row],[Spread]]=""),"",IF('Prediction Log'!$L1876='Prediction Log'!$G1876, "Y", "N")), "")</f>
        <v/>
      </c>
      <c r="R1876" s="145" t="str">
        <f>IF(ISNUMBER(Table3[[#This Row],[Predicted Spread]]), Table3[[#This Row],[Home Team Covered Market]],"")</f>
        <v/>
      </c>
      <c r="S1876" s="145" t="str">
        <f>IF(ISNUMBER(Table3[[#This Row],[Predicted Spread]]), IF(OR(Table3[[#This Row],[Market Side Correct]]="",ISBLANK(Games!AC1875)), "",IF(AND('Prediction Log'!$Q1876="Y", 'Prediction Log'!$R1876="Y"), "Y", "N")),"")</f>
        <v/>
      </c>
      <c r="T1876" s="145" t="str">
        <f>IF(ISNUMBER(Table3[[#This Row],[Predicted Spread]]), IF(ISBLANK(Games!AC1875),"",IF(Games!AE1875='Prediction Log'!$H1876, "Y", "N")), "")</f>
        <v/>
      </c>
      <c r="U1876" s="145" t="str">
        <f>IF(ISNUMBER(Table3[[#This Row],[Predicted Spread]]), IF(OR(Table3[[#This Row],[Spread]]="",ISBLANK(Games!AC1875)), "", IF(Table3[[#This Row],[Home Team Covered Market]]=Games!P1875, "Y", "N")),"")</f>
        <v/>
      </c>
      <c r="V1876" s="145" t="str">
        <f>IF(ISBLANK(Games!AC1875), "",IF('Prediction Log'!$I1876='Prediction Log'!$L1876, "Y", "N"))</f>
        <v/>
      </c>
      <c r="W1876" s="145" t="str">
        <f>IF(ISNUMBER(Table3[[#This Row],[Predicted Spread]]), IF(OR(Table3[[#This Row],[Model Spread Correct]]="",ISBLANK(Games!AC1875)), "",IF('Prediction Log'!$H1876&lt;&gt;'Prediction Log'!$L1876, "N",IF(AND('Prediction Log'!$E1876&gt;0, 'Prediction Log'!$M1876&gt;'Prediction Log'!$E1876, 'Prediction Log'!$H1876='Prediction Log'!$C1876), "Y", IF(AND('Prediction Log'!$E1876&lt;0, 'Prediction Log'!$M1876&lt;'Prediction Log'!$E1876,'Prediction Log'!$H1876='Prediction Log'!$B1876 ), "Y", IF('Prediction Log'!$M1876='Prediction Log'!$E1876, "PUSH", "N"))))), "")</f>
        <v/>
      </c>
      <c r="X1876" s="145" t="str">
        <f>IF(ISNUMBER(Table3[[#This Row],[Predicted Spread]]), IF(OR(Table3[[#This Row],[Model Spread Correct]]="",ISBLANK(Games!AC1875)), "",IF(AND('Prediction Log'!$T1876="Y", 'Prediction Log'!$U1876="Y"), "Y", "N")), "")</f>
        <v/>
      </c>
      <c r="Y1876" s="145" t="str">
        <f>IFERROR(IF(ISNUMBER(Table3[[#This Row],[Predicted Spread]]), IF(ISBLANK(Games!AC1875), "",IF('Prediction Log'!$D1876&gt;0, 'Prediction Log'!$M1876-'Prediction Log'!$D1876, IF('Prediction Log'!$D1876&lt;0, -'Prediction Log'!$M1876+'Prediction Log'!$D1876, "NA"))), ""), "")</f>
        <v/>
      </c>
      <c r="Z1876" s="145" t="str">
        <f>IF(ISNUMBER(Table3[[#This Row],[Difference from Market]]), IF(ISBLANK(Games!AC1875), "",ABS('Prediction Log'!$Y1876)), "")</f>
        <v/>
      </c>
      <c r="AA1876" s="146" t="str">
        <f>IF(ISNUMBER(Table3[[#This Row],[Predicted Spread]]), IF(ISBLANK(Games!AC1875), "",IF('Prediction Log'!$E1876&gt;0, 'Prediction Log'!$M1876-'Prediction Log'!$E1876, IF('Prediction Log'!$E1876&lt;0, -'Prediction Log'!$M1876+'Prediction Log'!$E1876, "NA"))), "")</f>
        <v/>
      </c>
      <c r="AB1876" s="147" t="str">
        <f>IF(ISNUMBER(Table3[[#This Row],[Difference from Prediction]]), IF(ISBLANK(Games!AD1875), "",ABS('Prediction Log'!$AA1876)), "")</f>
        <v/>
      </c>
      <c r="AC1876" s="161" t="str">
        <f>IF(ISNUMBER(Table3[[#This Row],[Predicted Spread]]), IF(OR(ISBLANK(Games!AC1875),Table3[[#This Row],[Market Side Correct]]="",ISBLANK('Prediction Log'!$L1876)), "",IF(OR(AND('Prediction Log'!D1876&lt;0, 'Prediction Log'!L1876='Prediction Log'!B1876), AND('Prediction Log'!D1876&gt;0, 'Prediction Log'!C1876='Prediction Log'!L1876)),"Y", IF(ISBLANK(Games!$B$2), "","N"))), "")</f>
        <v/>
      </c>
      <c r="AD1876" s="161" t="str">
        <f>'Prediction Log'!$S1876</f>
        <v/>
      </c>
    </row>
    <row r="1877" spans="1:30" x14ac:dyDescent="0.45">
      <c r="A1877" s="140" t="str">
        <f>IF(ISBLANK(Games!$B1876), "",Games!A1876)</f>
        <v/>
      </c>
      <c r="B1877" s="133" t="str">
        <f>IF(ISBLANK(Games!$B1876), "",Games!B1876)</f>
        <v/>
      </c>
      <c r="C1877" s="133" t="str">
        <f>IF(ISBLANK(Games!$B1876), "",Games!C1876)</f>
        <v/>
      </c>
      <c r="D1877" s="134" t="str">
        <f>IF(ISBLANK(Games!$D1876), "",IF(_xlfn.NUMBERVALUE(Games!D1876)=0, "",_xlfn.NUMBERVALUE(Games!D1876) ))</f>
        <v/>
      </c>
      <c r="E1877" s="141" t="str">
        <f>IF(ISBLANK(_xlfn.NUMBERVALUE(Games!$B1876)), "",IF(ISNUMBER(Table3[[#This Row],[Week]]), _xlfn.NUMBERVALUE(Games!J1876), ""))</f>
        <v/>
      </c>
      <c r="F1877" s="125" t="str">
        <f>IFERROR(IF(ISBLANK(Games!B1876), "", IF(Games!N1876=Games!B1876, Games!O1876, 1-Games!O1876)), "")</f>
        <v/>
      </c>
      <c r="G1877" s="142" t="str">
        <f>IF(OR(ISBLANK(Games!B1876),Table3[[#This Row],[Spread]]=""), "", IF('Prediction Log'!$D1877&lt;0, 'Prediction Log'!$B1877, 'Prediction Log'!$C1877))</f>
        <v/>
      </c>
      <c r="H1877" s="123" t="str">
        <f>IF(ISBLANK(Games!$B1876), "",Games!K1876)</f>
        <v/>
      </c>
      <c r="I1877" s="123" t="str">
        <f>IF('Prediction Log'!$F1877&gt;0.5, 'Prediction Log'!$B1877, IF('Prediction Log'!$F1877&lt;0.5, 'Prediction Log'!$C1877, "PICK"))</f>
        <v/>
      </c>
      <c r="J1877" s="124" t="str">
        <f>IF(ISBLANK(Games!B1876), "",IF('Prediction Log'!$I1877='Prediction Log'!$B1877, 'Prediction Log'!$F1877, 1-'Prediction Log'!$F1877))</f>
        <v/>
      </c>
      <c r="K1877" s="6" t="str">
        <f>IF(ISBLANK(Games!$B1876), "",Games!Q1876)</f>
        <v/>
      </c>
      <c r="L1877" s="143" t="str">
        <f>IF(ISBLANK(Games!AC1876), "",Games!AE1876)</f>
        <v/>
      </c>
      <c r="M1877" s="144" t="str">
        <f>IF(ISBLANK(Games!AC1876), "",_xlfn.NUMBERVALUE(Games!AD1876)-_xlfn.NUMBERVALUE(Games!AC1876))</f>
        <v/>
      </c>
      <c r="N1877" s="145" t="str">
        <f>IF(ISNUMBER(Table3[[#This Row],[Week]]), IF(ISNUMBER(Table3[[#This Row],[Predicted Spread]]), IF(OR(ISBLANK(Games!AC18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7" s="145" t="str">
        <f>IF(ISNUMBER(Table3[[#This Row],[Predicted Spread]]), IF(OR(ISBLANK(Games!AC18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7" s="145" t="str">
        <f>IF(ISNUMBER(Table3[[#This Row],[Predicted Spread]]), IF(ISBLANK(Games!AC18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7" s="145" t="str">
        <f>IFERROR(IF(OR(ISBLANK(Games!AC1876), Table3[[#This Row],[Spread]]=""),"",IF('Prediction Log'!$L1877='Prediction Log'!$G1877, "Y", "N")), "")</f>
        <v/>
      </c>
      <c r="R1877" s="145" t="str">
        <f>IF(ISNUMBER(Table3[[#This Row],[Predicted Spread]]), Table3[[#This Row],[Home Team Covered Market]],"")</f>
        <v/>
      </c>
      <c r="S1877" s="145" t="str">
        <f>IF(ISNUMBER(Table3[[#This Row],[Predicted Spread]]), IF(OR(Table3[[#This Row],[Market Side Correct]]="",ISBLANK(Games!AC1876)), "",IF(AND('Prediction Log'!$Q1877="Y", 'Prediction Log'!$R1877="Y"), "Y", "N")),"")</f>
        <v/>
      </c>
      <c r="T1877" s="145" t="str">
        <f>IF(ISNUMBER(Table3[[#This Row],[Predicted Spread]]), IF(ISBLANK(Games!AC1876),"",IF(Games!AE1876='Prediction Log'!$H1877, "Y", "N")), "")</f>
        <v/>
      </c>
      <c r="U1877" s="145" t="str">
        <f>IF(ISNUMBER(Table3[[#This Row],[Predicted Spread]]), IF(OR(Table3[[#This Row],[Spread]]="",ISBLANK(Games!AC1876)), "", IF(Table3[[#This Row],[Home Team Covered Market]]=Games!P1876, "Y", "N")),"")</f>
        <v/>
      </c>
      <c r="V1877" s="145" t="str">
        <f>IF(ISBLANK(Games!AC1876), "",IF('Prediction Log'!$I1877='Prediction Log'!$L1877, "Y", "N"))</f>
        <v/>
      </c>
      <c r="W1877" s="145" t="str">
        <f>IF(ISNUMBER(Table3[[#This Row],[Predicted Spread]]), IF(OR(Table3[[#This Row],[Model Spread Correct]]="",ISBLANK(Games!AC1876)), "",IF('Prediction Log'!$H1877&lt;&gt;'Prediction Log'!$L1877, "N",IF(AND('Prediction Log'!$E1877&gt;0, 'Prediction Log'!$M1877&gt;'Prediction Log'!$E1877, 'Prediction Log'!$H1877='Prediction Log'!$C1877), "Y", IF(AND('Prediction Log'!$E1877&lt;0, 'Prediction Log'!$M1877&lt;'Prediction Log'!$E1877,'Prediction Log'!$H1877='Prediction Log'!$B1877 ), "Y", IF('Prediction Log'!$M1877='Prediction Log'!$E1877, "PUSH", "N"))))), "")</f>
        <v/>
      </c>
      <c r="X1877" s="145" t="str">
        <f>IF(ISNUMBER(Table3[[#This Row],[Predicted Spread]]), IF(OR(Table3[[#This Row],[Model Spread Correct]]="",ISBLANK(Games!AC1876)), "",IF(AND('Prediction Log'!$T1877="Y", 'Prediction Log'!$U1877="Y"), "Y", "N")), "")</f>
        <v/>
      </c>
      <c r="Y1877" s="145" t="str">
        <f>IFERROR(IF(ISNUMBER(Table3[[#This Row],[Predicted Spread]]), IF(ISBLANK(Games!AC1876), "",IF('Prediction Log'!$D1877&gt;0, 'Prediction Log'!$M1877-'Prediction Log'!$D1877, IF('Prediction Log'!$D1877&lt;0, -'Prediction Log'!$M1877+'Prediction Log'!$D1877, "NA"))), ""), "")</f>
        <v/>
      </c>
      <c r="Z1877" s="145" t="str">
        <f>IF(ISNUMBER(Table3[[#This Row],[Difference from Market]]), IF(ISBLANK(Games!AC1876), "",ABS('Prediction Log'!$Y1877)), "")</f>
        <v/>
      </c>
      <c r="AA1877" s="146" t="str">
        <f>IF(ISNUMBER(Table3[[#This Row],[Predicted Spread]]), IF(ISBLANK(Games!AC1876), "",IF('Prediction Log'!$E1877&gt;0, 'Prediction Log'!$M1877-'Prediction Log'!$E1877, IF('Prediction Log'!$E1877&lt;0, -'Prediction Log'!$M1877+'Prediction Log'!$E1877, "NA"))), "")</f>
        <v/>
      </c>
      <c r="AB1877" s="147" t="str">
        <f>IF(ISNUMBER(Table3[[#This Row],[Difference from Prediction]]), IF(ISBLANK(Games!AD1876), "",ABS('Prediction Log'!$AA1877)), "")</f>
        <v/>
      </c>
      <c r="AC1877" s="161" t="str">
        <f>IF(ISNUMBER(Table3[[#This Row],[Predicted Spread]]), IF(OR(ISBLANK(Games!AC1876),Table3[[#This Row],[Market Side Correct]]="",ISBLANK('Prediction Log'!$L1877)), "",IF(OR(AND('Prediction Log'!D1877&lt;0, 'Prediction Log'!L1877='Prediction Log'!B1877), AND('Prediction Log'!D1877&gt;0, 'Prediction Log'!C1877='Prediction Log'!L1877)),"Y", IF(ISBLANK(Games!$B$2), "","N"))), "")</f>
        <v/>
      </c>
      <c r="AD1877" s="161" t="str">
        <f>'Prediction Log'!$S1877</f>
        <v/>
      </c>
    </row>
    <row r="1878" spans="1:30" x14ac:dyDescent="0.45">
      <c r="A1878" s="140" t="str">
        <f>IF(ISBLANK(Games!$B1877), "",Games!A1877)</f>
        <v/>
      </c>
      <c r="B1878" s="133" t="str">
        <f>IF(ISBLANK(Games!$B1877), "",Games!B1877)</f>
        <v/>
      </c>
      <c r="C1878" s="133" t="str">
        <f>IF(ISBLANK(Games!$B1877), "",Games!C1877)</f>
        <v/>
      </c>
      <c r="D1878" s="134" t="str">
        <f>IF(ISBLANK(Games!$D1877), "",IF(_xlfn.NUMBERVALUE(Games!D1877)=0, "",_xlfn.NUMBERVALUE(Games!D1877) ))</f>
        <v/>
      </c>
      <c r="E1878" s="141" t="str">
        <f>IF(ISBLANK(_xlfn.NUMBERVALUE(Games!$B1877)), "",IF(ISNUMBER(Table3[[#This Row],[Week]]), _xlfn.NUMBERVALUE(Games!J1877), ""))</f>
        <v/>
      </c>
      <c r="F1878" s="125" t="str">
        <f>IFERROR(IF(ISBLANK(Games!B1877), "", IF(Games!N1877=Games!B1877, Games!O1877, 1-Games!O1877)), "")</f>
        <v/>
      </c>
      <c r="G1878" s="142" t="str">
        <f>IF(OR(ISBLANK(Games!B1877),Table3[[#This Row],[Spread]]=""), "", IF('Prediction Log'!$D1878&lt;0, 'Prediction Log'!$B1878, 'Prediction Log'!$C1878))</f>
        <v/>
      </c>
      <c r="H1878" s="123" t="str">
        <f>IF(ISBLANK(Games!$B1877), "",Games!K1877)</f>
        <v/>
      </c>
      <c r="I1878" s="123" t="str">
        <f>IF('Prediction Log'!$F1878&gt;0.5, 'Prediction Log'!$B1878, IF('Prediction Log'!$F1878&lt;0.5, 'Prediction Log'!$C1878, "PICK"))</f>
        <v/>
      </c>
      <c r="J1878" s="124" t="str">
        <f>IF(ISBLANK(Games!B1877), "",IF('Prediction Log'!$I1878='Prediction Log'!$B1878, 'Prediction Log'!$F1878, 1-'Prediction Log'!$F1878))</f>
        <v/>
      </c>
      <c r="K1878" s="6" t="str">
        <f>IF(ISBLANK(Games!$B1877), "",Games!Q1877)</f>
        <v/>
      </c>
      <c r="L1878" s="143" t="str">
        <f>IF(ISBLANK(Games!AC1877), "",Games!AE1877)</f>
        <v/>
      </c>
      <c r="M1878" s="144" t="str">
        <f>IF(ISBLANK(Games!AC1877), "",_xlfn.NUMBERVALUE(Games!AD1877)-_xlfn.NUMBERVALUE(Games!AC1877))</f>
        <v/>
      </c>
      <c r="N1878" s="145" t="str">
        <f>IF(ISNUMBER(Table3[[#This Row],[Week]]), IF(ISNUMBER(Table3[[#This Row],[Predicted Spread]]), IF(OR(ISBLANK(Games!AC18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8" s="145" t="str">
        <f>IF(ISNUMBER(Table3[[#This Row],[Predicted Spread]]), IF(OR(ISBLANK(Games!AC18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8" s="145" t="str">
        <f>IF(ISNUMBER(Table3[[#This Row],[Predicted Spread]]), IF(ISBLANK(Games!AC18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8" s="145" t="str">
        <f>IFERROR(IF(OR(ISBLANK(Games!AC1877), Table3[[#This Row],[Spread]]=""),"",IF('Prediction Log'!$L1878='Prediction Log'!$G1878, "Y", "N")), "")</f>
        <v/>
      </c>
      <c r="R1878" s="145" t="str">
        <f>IF(ISNUMBER(Table3[[#This Row],[Predicted Spread]]), Table3[[#This Row],[Home Team Covered Market]],"")</f>
        <v/>
      </c>
      <c r="S1878" s="145" t="str">
        <f>IF(ISNUMBER(Table3[[#This Row],[Predicted Spread]]), IF(OR(Table3[[#This Row],[Market Side Correct]]="",ISBLANK(Games!AC1877)), "",IF(AND('Prediction Log'!$Q1878="Y", 'Prediction Log'!$R1878="Y"), "Y", "N")),"")</f>
        <v/>
      </c>
      <c r="T1878" s="145" t="str">
        <f>IF(ISNUMBER(Table3[[#This Row],[Predicted Spread]]), IF(ISBLANK(Games!AC1877),"",IF(Games!AE1877='Prediction Log'!$H1878, "Y", "N")), "")</f>
        <v/>
      </c>
      <c r="U1878" s="145" t="str">
        <f>IF(ISNUMBER(Table3[[#This Row],[Predicted Spread]]), IF(OR(Table3[[#This Row],[Spread]]="",ISBLANK(Games!AC1877)), "", IF(Table3[[#This Row],[Home Team Covered Market]]=Games!P1877, "Y", "N")),"")</f>
        <v/>
      </c>
      <c r="V1878" s="145" t="str">
        <f>IF(ISBLANK(Games!AC1877), "",IF('Prediction Log'!$I1878='Prediction Log'!$L1878, "Y", "N"))</f>
        <v/>
      </c>
      <c r="W1878" s="145" t="str">
        <f>IF(ISNUMBER(Table3[[#This Row],[Predicted Spread]]), IF(OR(Table3[[#This Row],[Model Spread Correct]]="",ISBLANK(Games!AC1877)), "",IF('Prediction Log'!$H1878&lt;&gt;'Prediction Log'!$L1878, "N",IF(AND('Prediction Log'!$E1878&gt;0, 'Prediction Log'!$M1878&gt;'Prediction Log'!$E1878, 'Prediction Log'!$H1878='Prediction Log'!$C1878), "Y", IF(AND('Prediction Log'!$E1878&lt;0, 'Prediction Log'!$M1878&lt;'Prediction Log'!$E1878,'Prediction Log'!$H1878='Prediction Log'!$B1878 ), "Y", IF('Prediction Log'!$M1878='Prediction Log'!$E1878, "PUSH", "N"))))), "")</f>
        <v/>
      </c>
      <c r="X1878" s="145" t="str">
        <f>IF(ISNUMBER(Table3[[#This Row],[Predicted Spread]]), IF(OR(Table3[[#This Row],[Model Spread Correct]]="",ISBLANK(Games!AC1877)), "",IF(AND('Prediction Log'!$T1878="Y", 'Prediction Log'!$U1878="Y"), "Y", "N")), "")</f>
        <v/>
      </c>
      <c r="Y1878" s="145" t="str">
        <f>IFERROR(IF(ISNUMBER(Table3[[#This Row],[Predicted Spread]]), IF(ISBLANK(Games!AC1877), "",IF('Prediction Log'!$D1878&gt;0, 'Prediction Log'!$M1878-'Prediction Log'!$D1878, IF('Prediction Log'!$D1878&lt;0, -'Prediction Log'!$M1878+'Prediction Log'!$D1878, "NA"))), ""), "")</f>
        <v/>
      </c>
      <c r="Z1878" s="145" t="str">
        <f>IF(ISNUMBER(Table3[[#This Row],[Difference from Market]]), IF(ISBLANK(Games!AC1877), "",ABS('Prediction Log'!$Y1878)), "")</f>
        <v/>
      </c>
      <c r="AA1878" s="146" t="str">
        <f>IF(ISNUMBER(Table3[[#This Row],[Predicted Spread]]), IF(ISBLANK(Games!AC1877), "",IF('Prediction Log'!$E1878&gt;0, 'Prediction Log'!$M1878-'Prediction Log'!$E1878, IF('Prediction Log'!$E1878&lt;0, -'Prediction Log'!$M1878+'Prediction Log'!$E1878, "NA"))), "")</f>
        <v/>
      </c>
      <c r="AB1878" s="147" t="str">
        <f>IF(ISNUMBER(Table3[[#This Row],[Difference from Prediction]]), IF(ISBLANK(Games!AD1877), "",ABS('Prediction Log'!$AA1878)), "")</f>
        <v/>
      </c>
      <c r="AC1878" s="161" t="str">
        <f>IF(ISNUMBER(Table3[[#This Row],[Predicted Spread]]), IF(OR(ISBLANK(Games!AC1877),Table3[[#This Row],[Market Side Correct]]="",ISBLANK('Prediction Log'!$L1878)), "",IF(OR(AND('Prediction Log'!D1878&lt;0, 'Prediction Log'!L1878='Prediction Log'!B1878), AND('Prediction Log'!D1878&gt;0, 'Prediction Log'!C1878='Prediction Log'!L1878)),"Y", IF(ISBLANK(Games!$B$2), "","N"))), "")</f>
        <v/>
      </c>
      <c r="AD1878" s="161" t="str">
        <f>'Prediction Log'!$S1878</f>
        <v/>
      </c>
    </row>
    <row r="1879" spans="1:30" x14ac:dyDescent="0.45">
      <c r="A1879" s="140" t="str">
        <f>IF(ISBLANK(Games!$B1878), "",Games!A1878)</f>
        <v/>
      </c>
      <c r="B1879" s="133" t="str">
        <f>IF(ISBLANK(Games!$B1878), "",Games!B1878)</f>
        <v/>
      </c>
      <c r="C1879" s="133" t="str">
        <f>IF(ISBLANK(Games!$B1878), "",Games!C1878)</f>
        <v/>
      </c>
      <c r="D1879" s="134" t="str">
        <f>IF(ISBLANK(Games!$D1878), "",IF(_xlfn.NUMBERVALUE(Games!D1878)=0, "",_xlfn.NUMBERVALUE(Games!D1878) ))</f>
        <v/>
      </c>
      <c r="E1879" s="141" t="str">
        <f>IF(ISBLANK(_xlfn.NUMBERVALUE(Games!$B1878)), "",IF(ISNUMBER(Table3[[#This Row],[Week]]), _xlfn.NUMBERVALUE(Games!J1878), ""))</f>
        <v/>
      </c>
      <c r="F1879" s="125" t="str">
        <f>IFERROR(IF(ISBLANK(Games!B1878), "", IF(Games!N1878=Games!B1878, Games!O1878, 1-Games!O1878)), "")</f>
        <v/>
      </c>
      <c r="G1879" s="142" t="str">
        <f>IF(OR(ISBLANK(Games!B1878),Table3[[#This Row],[Spread]]=""), "", IF('Prediction Log'!$D1879&lt;0, 'Prediction Log'!$B1879, 'Prediction Log'!$C1879))</f>
        <v/>
      </c>
      <c r="H1879" s="123" t="str">
        <f>IF(ISBLANK(Games!$B1878), "",Games!K1878)</f>
        <v/>
      </c>
      <c r="I1879" s="123" t="str">
        <f>IF('Prediction Log'!$F1879&gt;0.5, 'Prediction Log'!$B1879, IF('Prediction Log'!$F1879&lt;0.5, 'Prediction Log'!$C1879, "PICK"))</f>
        <v/>
      </c>
      <c r="J1879" s="124" t="str">
        <f>IF(ISBLANK(Games!B1878), "",IF('Prediction Log'!$I1879='Prediction Log'!$B1879, 'Prediction Log'!$F1879, 1-'Prediction Log'!$F1879))</f>
        <v/>
      </c>
      <c r="K1879" s="6" t="str">
        <f>IF(ISBLANK(Games!$B1878), "",Games!Q1878)</f>
        <v/>
      </c>
      <c r="L1879" s="143" t="str">
        <f>IF(ISBLANK(Games!AC1878), "",Games!AE1878)</f>
        <v/>
      </c>
      <c r="M1879" s="144" t="str">
        <f>IF(ISBLANK(Games!AC1878), "",_xlfn.NUMBERVALUE(Games!AD1878)-_xlfn.NUMBERVALUE(Games!AC1878))</f>
        <v/>
      </c>
      <c r="N1879" s="145" t="str">
        <f>IF(ISNUMBER(Table3[[#This Row],[Week]]), IF(ISNUMBER(Table3[[#This Row],[Predicted Spread]]), IF(OR(ISBLANK(Games!AC18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79" s="145" t="str">
        <f>IF(ISNUMBER(Table3[[#This Row],[Predicted Spread]]), IF(OR(ISBLANK(Games!AC18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79" s="145" t="str">
        <f>IF(ISNUMBER(Table3[[#This Row],[Predicted Spread]]), IF(ISBLANK(Games!AC18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79" s="145" t="str">
        <f>IFERROR(IF(OR(ISBLANK(Games!AC1878), Table3[[#This Row],[Spread]]=""),"",IF('Prediction Log'!$L1879='Prediction Log'!$G1879, "Y", "N")), "")</f>
        <v/>
      </c>
      <c r="R1879" s="145" t="str">
        <f>IF(ISNUMBER(Table3[[#This Row],[Predicted Spread]]), Table3[[#This Row],[Home Team Covered Market]],"")</f>
        <v/>
      </c>
      <c r="S1879" s="145" t="str">
        <f>IF(ISNUMBER(Table3[[#This Row],[Predicted Spread]]), IF(OR(Table3[[#This Row],[Market Side Correct]]="",ISBLANK(Games!AC1878)), "",IF(AND('Prediction Log'!$Q1879="Y", 'Prediction Log'!$R1879="Y"), "Y", "N")),"")</f>
        <v/>
      </c>
      <c r="T1879" s="145" t="str">
        <f>IF(ISNUMBER(Table3[[#This Row],[Predicted Spread]]), IF(ISBLANK(Games!AC1878),"",IF(Games!AE1878='Prediction Log'!$H1879, "Y", "N")), "")</f>
        <v/>
      </c>
      <c r="U1879" s="145" t="str">
        <f>IF(ISNUMBER(Table3[[#This Row],[Predicted Spread]]), IF(OR(Table3[[#This Row],[Spread]]="",ISBLANK(Games!AC1878)), "", IF(Table3[[#This Row],[Home Team Covered Market]]=Games!P1878, "Y", "N")),"")</f>
        <v/>
      </c>
      <c r="V1879" s="145" t="str">
        <f>IF(ISBLANK(Games!AC1878), "",IF('Prediction Log'!$I1879='Prediction Log'!$L1879, "Y", "N"))</f>
        <v/>
      </c>
      <c r="W1879" s="145" t="str">
        <f>IF(ISNUMBER(Table3[[#This Row],[Predicted Spread]]), IF(OR(Table3[[#This Row],[Model Spread Correct]]="",ISBLANK(Games!AC1878)), "",IF('Prediction Log'!$H1879&lt;&gt;'Prediction Log'!$L1879, "N",IF(AND('Prediction Log'!$E1879&gt;0, 'Prediction Log'!$M1879&gt;'Prediction Log'!$E1879, 'Prediction Log'!$H1879='Prediction Log'!$C1879), "Y", IF(AND('Prediction Log'!$E1879&lt;0, 'Prediction Log'!$M1879&lt;'Prediction Log'!$E1879,'Prediction Log'!$H1879='Prediction Log'!$B1879 ), "Y", IF('Prediction Log'!$M1879='Prediction Log'!$E1879, "PUSH", "N"))))), "")</f>
        <v/>
      </c>
      <c r="X1879" s="145" t="str">
        <f>IF(ISNUMBER(Table3[[#This Row],[Predicted Spread]]), IF(OR(Table3[[#This Row],[Model Spread Correct]]="",ISBLANK(Games!AC1878)), "",IF(AND('Prediction Log'!$T1879="Y", 'Prediction Log'!$U1879="Y"), "Y", "N")), "")</f>
        <v/>
      </c>
      <c r="Y1879" s="145" t="str">
        <f>IFERROR(IF(ISNUMBER(Table3[[#This Row],[Predicted Spread]]), IF(ISBLANK(Games!AC1878), "",IF('Prediction Log'!$D1879&gt;0, 'Prediction Log'!$M1879-'Prediction Log'!$D1879, IF('Prediction Log'!$D1879&lt;0, -'Prediction Log'!$M1879+'Prediction Log'!$D1879, "NA"))), ""), "")</f>
        <v/>
      </c>
      <c r="Z1879" s="145" t="str">
        <f>IF(ISNUMBER(Table3[[#This Row],[Difference from Market]]), IF(ISBLANK(Games!AC1878), "",ABS('Prediction Log'!$Y1879)), "")</f>
        <v/>
      </c>
      <c r="AA1879" s="146" t="str">
        <f>IF(ISNUMBER(Table3[[#This Row],[Predicted Spread]]), IF(ISBLANK(Games!AC1878), "",IF('Prediction Log'!$E1879&gt;0, 'Prediction Log'!$M1879-'Prediction Log'!$E1879, IF('Prediction Log'!$E1879&lt;0, -'Prediction Log'!$M1879+'Prediction Log'!$E1879, "NA"))), "")</f>
        <v/>
      </c>
      <c r="AB1879" s="147" t="str">
        <f>IF(ISNUMBER(Table3[[#This Row],[Difference from Prediction]]), IF(ISBLANK(Games!AD1878), "",ABS('Prediction Log'!$AA1879)), "")</f>
        <v/>
      </c>
      <c r="AC1879" s="161" t="str">
        <f>IF(ISNUMBER(Table3[[#This Row],[Predicted Spread]]), IF(OR(ISBLANK(Games!AC1878),Table3[[#This Row],[Market Side Correct]]="",ISBLANK('Prediction Log'!$L1879)), "",IF(OR(AND('Prediction Log'!D1879&lt;0, 'Prediction Log'!L1879='Prediction Log'!B1879), AND('Prediction Log'!D1879&gt;0, 'Prediction Log'!C1879='Prediction Log'!L1879)),"Y", IF(ISBLANK(Games!$B$2), "","N"))), "")</f>
        <v/>
      </c>
      <c r="AD1879" s="161" t="str">
        <f>'Prediction Log'!$S1879</f>
        <v/>
      </c>
    </row>
    <row r="1880" spans="1:30" x14ac:dyDescent="0.45">
      <c r="A1880" s="140" t="str">
        <f>IF(ISBLANK(Games!$B1879), "",Games!A1879)</f>
        <v/>
      </c>
      <c r="B1880" s="133" t="str">
        <f>IF(ISBLANK(Games!$B1879), "",Games!B1879)</f>
        <v/>
      </c>
      <c r="C1880" s="133" t="str">
        <f>IF(ISBLANK(Games!$B1879), "",Games!C1879)</f>
        <v/>
      </c>
      <c r="D1880" s="134" t="str">
        <f>IF(ISBLANK(Games!$D1879), "",IF(_xlfn.NUMBERVALUE(Games!D1879)=0, "",_xlfn.NUMBERVALUE(Games!D1879) ))</f>
        <v/>
      </c>
      <c r="E1880" s="141" t="str">
        <f>IF(ISBLANK(_xlfn.NUMBERVALUE(Games!$B1879)), "",IF(ISNUMBER(Table3[[#This Row],[Week]]), _xlfn.NUMBERVALUE(Games!J1879), ""))</f>
        <v/>
      </c>
      <c r="F1880" s="125" t="str">
        <f>IFERROR(IF(ISBLANK(Games!B1879), "", IF(Games!N1879=Games!B1879, Games!O1879, 1-Games!O1879)), "")</f>
        <v/>
      </c>
      <c r="G1880" s="142" t="str">
        <f>IF(OR(ISBLANK(Games!B1879),Table3[[#This Row],[Spread]]=""), "", IF('Prediction Log'!$D1880&lt;0, 'Prediction Log'!$B1880, 'Prediction Log'!$C1880))</f>
        <v/>
      </c>
      <c r="H1880" s="123" t="str">
        <f>IF(ISBLANK(Games!$B1879), "",Games!K1879)</f>
        <v/>
      </c>
      <c r="I1880" s="123" t="str">
        <f>IF('Prediction Log'!$F1880&gt;0.5, 'Prediction Log'!$B1880, IF('Prediction Log'!$F1880&lt;0.5, 'Prediction Log'!$C1880, "PICK"))</f>
        <v/>
      </c>
      <c r="J1880" s="124" t="str">
        <f>IF(ISBLANK(Games!B1879), "",IF('Prediction Log'!$I1880='Prediction Log'!$B1880, 'Prediction Log'!$F1880, 1-'Prediction Log'!$F1880))</f>
        <v/>
      </c>
      <c r="K1880" s="6" t="str">
        <f>IF(ISBLANK(Games!$B1879), "",Games!Q1879)</f>
        <v/>
      </c>
      <c r="L1880" s="143" t="str">
        <f>IF(ISBLANK(Games!AC1879), "",Games!AE1879)</f>
        <v/>
      </c>
      <c r="M1880" s="144" t="str">
        <f>IF(ISBLANK(Games!AC1879), "",_xlfn.NUMBERVALUE(Games!AD1879)-_xlfn.NUMBERVALUE(Games!AC1879))</f>
        <v/>
      </c>
      <c r="N1880" s="145" t="str">
        <f>IF(ISNUMBER(Table3[[#This Row],[Week]]), IF(ISNUMBER(Table3[[#This Row],[Predicted Spread]]), IF(OR(ISBLANK(Games!AC18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0" s="145" t="str">
        <f>IF(ISNUMBER(Table3[[#This Row],[Predicted Spread]]), IF(OR(ISBLANK(Games!AC18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0" s="145" t="str">
        <f>IF(ISNUMBER(Table3[[#This Row],[Predicted Spread]]), IF(ISBLANK(Games!AC18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0" s="145" t="str">
        <f>IFERROR(IF(OR(ISBLANK(Games!AC1879), Table3[[#This Row],[Spread]]=""),"",IF('Prediction Log'!$L1880='Prediction Log'!$G1880, "Y", "N")), "")</f>
        <v/>
      </c>
      <c r="R1880" s="145" t="str">
        <f>IF(ISNUMBER(Table3[[#This Row],[Predicted Spread]]), Table3[[#This Row],[Home Team Covered Market]],"")</f>
        <v/>
      </c>
      <c r="S1880" s="145" t="str">
        <f>IF(ISNUMBER(Table3[[#This Row],[Predicted Spread]]), IF(OR(Table3[[#This Row],[Market Side Correct]]="",ISBLANK(Games!AC1879)), "",IF(AND('Prediction Log'!$Q1880="Y", 'Prediction Log'!$R1880="Y"), "Y", "N")),"")</f>
        <v/>
      </c>
      <c r="T1880" s="145" t="str">
        <f>IF(ISNUMBER(Table3[[#This Row],[Predicted Spread]]), IF(ISBLANK(Games!AC1879),"",IF(Games!AE1879='Prediction Log'!$H1880, "Y", "N")), "")</f>
        <v/>
      </c>
      <c r="U1880" s="145" t="str">
        <f>IF(ISNUMBER(Table3[[#This Row],[Predicted Spread]]), IF(OR(Table3[[#This Row],[Spread]]="",ISBLANK(Games!AC1879)), "", IF(Table3[[#This Row],[Home Team Covered Market]]=Games!P1879, "Y", "N")),"")</f>
        <v/>
      </c>
      <c r="V1880" s="145" t="str">
        <f>IF(ISBLANK(Games!AC1879), "",IF('Prediction Log'!$I1880='Prediction Log'!$L1880, "Y", "N"))</f>
        <v/>
      </c>
      <c r="W1880" s="145" t="str">
        <f>IF(ISNUMBER(Table3[[#This Row],[Predicted Spread]]), IF(OR(Table3[[#This Row],[Model Spread Correct]]="",ISBLANK(Games!AC1879)), "",IF('Prediction Log'!$H1880&lt;&gt;'Prediction Log'!$L1880, "N",IF(AND('Prediction Log'!$E1880&gt;0, 'Prediction Log'!$M1880&gt;'Prediction Log'!$E1880, 'Prediction Log'!$H1880='Prediction Log'!$C1880), "Y", IF(AND('Prediction Log'!$E1880&lt;0, 'Prediction Log'!$M1880&lt;'Prediction Log'!$E1880,'Prediction Log'!$H1880='Prediction Log'!$B1880 ), "Y", IF('Prediction Log'!$M1880='Prediction Log'!$E1880, "PUSH", "N"))))), "")</f>
        <v/>
      </c>
      <c r="X1880" s="145" t="str">
        <f>IF(ISNUMBER(Table3[[#This Row],[Predicted Spread]]), IF(OR(Table3[[#This Row],[Model Spread Correct]]="",ISBLANK(Games!AC1879)), "",IF(AND('Prediction Log'!$T1880="Y", 'Prediction Log'!$U1880="Y"), "Y", "N")), "")</f>
        <v/>
      </c>
      <c r="Y1880" s="145" t="str">
        <f>IFERROR(IF(ISNUMBER(Table3[[#This Row],[Predicted Spread]]), IF(ISBLANK(Games!AC1879), "",IF('Prediction Log'!$D1880&gt;0, 'Prediction Log'!$M1880-'Prediction Log'!$D1880, IF('Prediction Log'!$D1880&lt;0, -'Prediction Log'!$M1880+'Prediction Log'!$D1880, "NA"))), ""), "")</f>
        <v/>
      </c>
      <c r="Z1880" s="145" t="str">
        <f>IF(ISNUMBER(Table3[[#This Row],[Difference from Market]]), IF(ISBLANK(Games!AC1879), "",ABS('Prediction Log'!$Y1880)), "")</f>
        <v/>
      </c>
      <c r="AA1880" s="146" t="str">
        <f>IF(ISNUMBER(Table3[[#This Row],[Predicted Spread]]), IF(ISBLANK(Games!AC1879), "",IF('Prediction Log'!$E1880&gt;0, 'Prediction Log'!$M1880-'Prediction Log'!$E1880, IF('Prediction Log'!$E1880&lt;0, -'Prediction Log'!$M1880+'Prediction Log'!$E1880, "NA"))), "")</f>
        <v/>
      </c>
      <c r="AB1880" s="147" t="str">
        <f>IF(ISNUMBER(Table3[[#This Row],[Difference from Prediction]]), IF(ISBLANK(Games!AD1879), "",ABS('Prediction Log'!$AA1880)), "")</f>
        <v/>
      </c>
      <c r="AC1880" s="161" t="str">
        <f>IF(ISNUMBER(Table3[[#This Row],[Predicted Spread]]), IF(OR(ISBLANK(Games!AC1879),Table3[[#This Row],[Market Side Correct]]="",ISBLANK('Prediction Log'!$L1880)), "",IF(OR(AND('Prediction Log'!D1880&lt;0, 'Prediction Log'!L1880='Prediction Log'!B1880), AND('Prediction Log'!D1880&gt;0, 'Prediction Log'!C1880='Prediction Log'!L1880)),"Y", IF(ISBLANK(Games!$B$2), "","N"))), "")</f>
        <v/>
      </c>
      <c r="AD1880" s="161" t="str">
        <f>'Prediction Log'!$S1880</f>
        <v/>
      </c>
    </row>
    <row r="1881" spans="1:30" x14ac:dyDescent="0.45">
      <c r="A1881" s="140" t="str">
        <f>IF(ISBLANK(Games!$B1880), "",Games!A1880)</f>
        <v/>
      </c>
      <c r="B1881" s="133" t="str">
        <f>IF(ISBLANK(Games!$B1880), "",Games!B1880)</f>
        <v/>
      </c>
      <c r="C1881" s="133" t="str">
        <f>IF(ISBLANK(Games!$B1880), "",Games!C1880)</f>
        <v/>
      </c>
      <c r="D1881" s="134" t="str">
        <f>IF(ISBLANK(Games!$D1880), "",IF(_xlfn.NUMBERVALUE(Games!D1880)=0, "",_xlfn.NUMBERVALUE(Games!D1880) ))</f>
        <v/>
      </c>
      <c r="E1881" s="141" t="str">
        <f>IF(ISBLANK(_xlfn.NUMBERVALUE(Games!$B1880)), "",IF(ISNUMBER(Table3[[#This Row],[Week]]), _xlfn.NUMBERVALUE(Games!J1880), ""))</f>
        <v/>
      </c>
      <c r="F1881" s="125" t="str">
        <f>IFERROR(IF(ISBLANK(Games!B1880), "", IF(Games!N1880=Games!B1880, Games!O1880, 1-Games!O1880)), "")</f>
        <v/>
      </c>
      <c r="G1881" s="142" t="str">
        <f>IF(OR(ISBLANK(Games!B1880),Table3[[#This Row],[Spread]]=""), "", IF('Prediction Log'!$D1881&lt;0, 'Prediction Log'!$B1881, 'Prediction Log'!$C1881))</f>
        <v/>
      </c>
      <c r="H1881" s="123" t="str">
        <f>IF(ISBLANK(Games!$B1880), "",Games!K1880)</f>
        <v/>
      </c>
      <c r="I1881" s="123" t="str">
        <f>IF('Prediction Log'!$F1881&gt;0.5, 'Prediction Log'!$B1881, IF('Prediction Log'!$F1881&lt;0.5, 'Prediction Log'!$C1881, "PICK"))</f>
        <v/>
      </c>
      <c r="J1881" s="124" t="str">
        <f>IF(ISBLANK(Games!B1880), "",IF('Prediction Log'!$I1881='Prediction Log'!$B1881, 'Prediction Log'!$F1881, 1-'Prediction Log'!$F1881))</f>
        <v/>
      </c>
      <c r="K1881" s="6" t="str">
        <f>IF(ISBLANK(Games!$B1880), "",Games!Q1880)</f>
        <v/>
      </c>
      <c r="L1881" s="143" t="str">
        <f>IF(ISBLANK(Games!AC1880), "",Games!AE1880)</f>
        <v/>
      </c>
      <c r="M1881" s="144" t="str">
        <f>IF(ISBLANK(Games!AC1880), "",_xlfn.NUMBERVALUE(Games!AD1880)-_xlfn.NUMBERVALUE(Games!AC1880))</f>
        <v/>
      </c>
      <c r="N1881" s="145" t="str">
        <f>IF(ISNUMBER(Table3[[#This Row],[Week]]), IF(ISNUMBER(Table3[[#This Row],[Predicted Spread]]), IF(OR(ISBLANK(Games!AC18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1" s="145" t="str">
        <f>IF(ISNUMBER(Table3[[#This Row],[Predicted Spread]]), IF(OR(ISBLANK(Games!AC18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1" s="145" t="str">
        <f>IF(ISNUMBER(Table3[[#This Row],[Predicted Spread]]), IF(ISBLANK(Games!AC18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1" s="145" t="str">
        <f>IFERROR(IF(OR(ISBLANK(Games!AC1880), Table3[[#This Row],[Spread]]=""),"",IF('Prediction Log'!$L1881='Prediction Log'!$G1881, "Y", "N")), "")</f>
        <v/>
      </c>
      <c r="R1881" s="145" t="str">
        <f>IF(ISNUMBER(Table3[[#This Row],[Predicted Spread]]), Table3[[#This Row],[Home Team Covered Market]],"")</f>
        <v/>
      </c>
      <c r="S1881" s="145" t="str">
        <f>IF(ISNUMBER(Table3[[#This Row],[Predicted Spread]]), IF(OR(Table3[[#This Row],[Market Side Correct]]="",ISBLANK(Games!AC1880)), "",IF(AND('Prediction Log'!$Q1881="Y", 'Prediction Log'!$R1881="Y"), "Y", "N")),"")</f>
        <v/>
      </c>
      <c r="T1881" s="145" t="str">
        <f>IF(ISNUMBER(Table3[[#This Row],[Predicted Spread]]), IF(ISBLANK(Games!AC1880),"",IF(Games!AE1880='Prediction Log'!$H1881, "Y", "N")), "")</f>
        <v/>
      </c>
      <c r="U1881" s="145" t="str">
        <f>IF(ISNUMBER(Table3[[#This Row],[Predicted Spread]]), IF(OR(Table3[[#This Row],[Spread]]="",ISBLANK(Games!AC1880)), "", IF(Table3[[#This Row],[Home Team Covered Market]]=Games!P1880, "Y", "N")),"")</f>
        <v/>
      </c>
      <c r="V1881" s="145" t="str">
        <f>IF(ISBLANK(Games!AC1880), "",IF('Prediction Log'!$I1881='Prediction Log'!$L1881, "Y", "N"))</f>
        <v/>
      </c>
      <c r="W1881" s="145" t="str">
        <f>IF(ISNUMBER(Table3[[#This Row],[Predicted Spread]]), IF(OR(Table3[[#This Row],[Model Spread Correct]]="",ISBLANK(Games!AC1880)), "",IF('Prediction Log'!$H1881&lt;&gt;'Prediction Log'!$L1881, "N",IF(AND('Prediction Log'!$E1881&gt;0, 'Prediction Log'!$M1881&gt;'Prediction Log'!$E1881, 'Prediction Log'!$H1881='Prediction Log'!$C1881), "Y", IF(AND('Prediction Log'!$E1881&lt;0, 'Prediction Log'!$M1881&lt;'Prediction Log'!$E1881,'Prediction Log'!$H1881='Prediction Log'!$B1881 ), "Y", IF('Prediction Log'!$M1881='Prediction Log'!$E1881, "PUSH", "N"))))), "")</f>
        <v/>
      </c>
      <c r="X1881" s="145" t="str">
        <f>IF(ISNUMBER(Table3[[#This Row],[Predicted Spread]]), IF(OR(Table3[[#This Row],[Model Spread Correct]]="",ISBLANK(Games!AC1880)), "",IF(AND('Prediction Log'!$T1881="Y", 'Prediction Log'!$U1881="Y"), "Y", "N")), "")</f>
        <v/>
      </c>
      <c r="Y1881" s="145" t="str">
        <f>IFERROR(IF(ISNUMBER(Table3[[#This Row],[Predicted Spread]]), IF(ISBLANK(Games!AC1880), "",IF('Prediction Log'!$D1881&gt;0, 'Prediction Log'!$M1881-'Prediction Log'!$D1881, IF('Prediction Log'!$D1881&lt;0, -'Prediction Log'!$M1881+'Prediction Log'!$D1881, "NA"))), ""), "")</f>
        <v/>
      </c>
      <c r="Z1881" s="145" t="str">
        <f>IF(ISNUMBER(Table3[[#This Row],[Difference from Market]]), IF(ISBLANK(Games!AC1880), "",ABS('Prediction Log'!$Y1881)), "")</f>
        <v/>
      </c>
      <c r="AA1881" s="146" t="str">
        <f>IF(ISNUMBER(Table3[[#This Row],[Predicted Spread]]), IF(ISBLANK(Games!AC1880), "",IF('Prediction Log'!$E1881&gt;0, 'Prediction Log'!$M1881-'Prediction Log'!$E1881, IF('Prediction Log'!$E1881&lt;0, -'Prediction Log'!$M1881+'Prediction Log'!$E1881, "NA"))), "")</f>
        <v/>
      </c>
      <c r="AB1881" s="147" t="str">
        <f>IF(ISNUMBER(Table3[[#This Row],[Difference from Prediction]]), IF(ISBLANK(Games!AD1880), "",ABS('Prediction Log'!$AA1881)), "")</f>
        <v/>
      </c>
      <c r="AC1881" s="161" t="str">
        <f>IF(ISNUMBER(Table3[[#This Row],[Predicted Spread]]), IF(OR(ISBLANK(Games!AC1880),Table3[[#This Row],[Market Side Correct]]="",ISBLANK('Prediction Log'!$L1881)), "",IF(OR(AND('Prediction Log'!D1881&lt;0, 'Prediction Log'!L1881='Prediction Log'!B1881), AND('Prediction Log'!D1881&gt;0, 'Prediction Log'!C1881='Prediction Log'!L1881)),"Y", IF(ISBLANK(Games!$B$2), "","N"))), "")</f>
        <v/>
      </c>
      <c r="AD1881" s="161" t="str">
        <f>'Prediction Log'!$S1881</f>
        <v/>
      </c>
    </row>
    <row r="1882" spans="1:30" x14ac:dyDescent="0.45">
      <c r="A1882" s="140" t="str">
        <f>IF(ISBLANK(Games!$B1881), "",Games!A1881)</f>
        <v/>
      </c>
      <c r="B1882" s="133" t="str">
        <f>IF(ISBLANK(Games!$B1881), "",Games!B1881)</f>
        <v/>
      </c>
      <c r="C1882" s="133" t="str">
        <f>IF(ISBLANK(Games!$B1881), "",Games!C1881)</f>
        <v/>
      </c>
      <c r="D1882" s="134" t="str">
        <f>IF(ISBLANK(Games!$D1881), "",IF(_xlfn.NUMBERVALUE(Games!D1881)=0, "",_xlfn.NUMBERVALUE(Games!D1881) ))</f>
        <v/>
      </c>
      <c r="E1882" s="141" t="str">
        <f>IF(ISBLANK(_xlfn.NUMBERVALUE(Games!$B1881)), "",IF(ISNUMBER(Table3[[#This Row],[Week]]), _xlfn.NUMBERVALUE(Games!J1881), ""))</f>
        <v/>
      </c>
      <c r="F1882" s="125" t="str">
        <f>IFERROR(IF(ISBLANK(Games!B1881), "", IF(Games!N1881=Games!B1881, Games!O1881, 1-Games!O1881)), "")</f>
        <v/>
      </c>
      <c r="G1882" s="142" t="str">
        <f>IF(OR(ISBLANK(Games!B1881),Table3[[#This Row],[Spread]]=""), "", IF('Prediction Log'!$D1882&lt;0, 'Prediction Log'!$B1882, 'Prediction Log'!$C1882))</f>
        <v/>
      </c>
      <c r="H1882" s="123" t="str">
        <f>IF(ISBLANK(Games!$B1881), "",Games!K1881)</f>
        <v/>
      </c>
      <c r="I1882" s="123" t="str">
        <f>IF('Prediction Log'!$F1882&gt;0.5, 'Prediction Log'!$B1882, IF('Prediction Log'!$F1882&lt;0.5, 'Prediction Log'!$C1882, "PICK"))</f>
        <v/>
      </c>
      <c r="J1882" s="124" t="str">
        <f>IF(ISBLANK(Games!B1881), "",IF('Prediction Log'!$I1882='Prediction Log'!$B1882, 'Prediction Log'!$F1882, 1-'Prediction Log'!$F1882))</f>
        <v/>
      </c>
      <c r="K1882" s="6" t="str">
        <f>IF(ISBLANK(Games!$B1881), "",Games!Q1881)</f>
        <v/>
      </c>
      <c r="L1882" s="143" t="str">
        <f>IF(ISBLANK(Games!AC1881), "",Games!AE1881)</f>
        <v/>
      </c>
      <c r="M1882" s="144" t="str">
        <f>IF(ISBLANK(Games!AC1881), "",_xlfn.NUMBERVALUE(Games!AD1881)-_xlfn.NUMBERVALUE(Games!AC1881))</f>
        <v/>
      </c>
      <c r="N1882" s="145" t="str">
        <f>IF(ISNUMBER(Table3[[#This Row],[Week]]), IF(ISNUMBER(Table3[[#This Row],[Predicted Spread]]), IF(OR(ISBLANK(Games!AC18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2" s="145" t="str">
        <f>IF(ISNUMBER(Table3[[#This Row],[Predicted Spread]]), IF(OR(ISBLANK(Games!AC18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2" s="145" t="str">
        <f>IF(ISNUMBER(Table3[[#This Row],[Predicted Spread]]), IF(ISBLANK(Games!AC18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2" s="145" t="str">
        <f>IFERROR(IF(OR(ISBLANK(Games!AC1881), Table3[[#This Row],[Spread]]=""),"",IF('Prediction Log'!$L1882='Prediction Log'!$G1882, "Y", "N")), "")</f>
        <v/>
      </c>
      <c r="R1882" s="145" t="str">
        <f>IF(ISNUMBER(Table3[[#This Row],[Predicted Spread]]), Table3[[#This Row],[Home Team Covered Market]],"")</f>
        <v/>
      </c>
      <c r="S1882" s="145" t="str">
        <f>IF(ISNUMBER(Table3[[#This Row],[Predicted Spread]]), IF(OR(Table3[[#This Row],[Market Side Correct]]="",ISBLANK(Games!AC1881)), "",IF(AND('Prediction Log'!$Q1882="Y", 'Prediction Log'!$R1882="Y"), "Y", "N")),"")</f>
        <v/>
      </c>
      <c r="T1882" s="145" t="str">
        <f>IF(ISNUMBER(Table3[[#This Row],[Predicted Spread]]), IF(ISBLANK(Games!AC1881),"",IF(Games!AE1881='Prediction Log'!$H1882, "Y", "N")), "")</f>
        <v/>
      </c>
      <c r="U1882" s="145" t="str">
        <f>IF(ISNUMBER(Table3[[#This Row],[Predicted Spread]]), IF(OR(Table3[[#This Row],[Spread]]="",ISBLANK(Games!AC1881)), "", IF(Table3[[#This Row],[Home Team Covered Market]]=Games!P1881, "Y", "N")),"")</f>
        <v/>
      </c>
      <c r="V1882" s="145" t="str">
        <f>IF(ISBLANK(Games!AC1881), "",IF('Prediction Log'!$I1882='Prediction Log'!$L1882, "Y", "N"))</f>
        <v/>
      </c>
      <c r="W1882" s="145" t="str">
        <f>IF(ISNUMBER(Table3[[#This Row],[Predicted Spread]]), IF(OR(Table3[[#This Row],[Model Spread Correct]]="",ISBLANK(Games!AC1881)), "",IF('Prediction Log'!$H1882&lt;&gt;'Prediction Log'!$L1882, "N",IF(AND('Prediction Log'!$E1882&gt;0, 'Prediction Log'!$M1882&gt;'Prediction Log'!$E1882, 'Prediction Log'!$H1882='Prediction Log'!$C1882), "Y", IF(AND('Prediction Log'!$E1882&lt;0, 'Prediction Log'!$M1882&lt;'Prediction Log'!$E1882,'Prediction Log'!$H1882='Prediction Log'!$B1882 ), "Y", IF('Prediction Log'!$M1882='Prediction Log'!$E1882, "PUSH", "N"))))), "")</f>
        <v/>
      </c>
      <c r="X1882" s="145" t="str">
        <f>IF(ISNUMBER(Table3[[#This Row],[Predicted Spread]]), IF(OR(Table3[[#This Row],[Model Spread Correct]]="",ISBLANK(Games!AC1881)), "",IF(AND('Prediction Log'!$T1882="Y", 'Prediction Log'!$U1882="Y"), "Y", "N")), "")</f>
        <v/>
      </c>
      <c r="Y1882" s="145" t="str">
        <f>IFERROR(IF(ISNUMBER(Table3[[#This Row],[Predicted Spread]]), IF(ISBLANK(Games!AC1881), "",IF('Prediction Log'!$D1882&gt;0, 'Prediction Log'!$M1882-'Prediction Log'!$D1882, IF('Prediction Log'!$D1882&lt;0, -'Prediction Log'!$M1882+'Prediction Log'!$D1882, "NA"))), ""), "")</f>
        <v/>
      </c>
      <c r="Z1882" s="145" t="str">
        <f>IF(ISNUMBER(Table3[[#This Row],[Difference from Market]]), IF(ISBLANK(Games!AC1881), "",ABS('Prediction Log'!$Y1882)), "")</f>
        <v/>
      </c>
      <c r="AA1882" s="146" t="str">
        <f>IF(ISNUMBER(Table3[[#This Row],[Predicted Spread]]), IF(ISBLANK(Games!AC1881), "",IF('Prediction Log'!$E1882&gt;0, 'Prediction Log'!$M1882-'Prediction Log'!$E1882, IF('Prediction Log'!$E1882&lt;0, -'Prediction Log'!$M1882+'Prediction Log'!$E1882, "NA"))), "")</f>
        <v/>
      </c>
      <c r="AB1882" s="147" t="str">
        <f>IF(ISNUMBER(Table3[[#This Row],[Difference from Prediction]]), IF(ISBLANK(Games!AD1881), "",ABS('Prediction Log'!$AA1882)), "")</f>
        <v/>
      </c>
      <c r="AC1882" s="161" t="str">
        <f>IF(ISNUMBER(Table3[[#This Row],[Predicted Spread]]), IF(OR(ISBLANK(Games!AC1881),Table3[[#This Row],[Market Side Correct]]="",ISBLANK('Prediction Log'!$L1882)), "",IF(OR(AND('Prediction Log'!D1882&lt;0, 'Prediction Log'!L1882='Prediction Log'!B1882), AND('Prediction Log'!D1882&gt;0, 'Prediction Log'!C1882='Prediction Log'!L1882)),"Y", IF(ISBLANK(Games!$B$2), "","N"))), "")</f>
        <v/>
      </c>
      <c r="AD1882" s="161" t="str">
        <f>'Prediction Log'!$S1882</f>
        <v/>
      </c>
    </row>
    <row r="1883" spans="1:30" x14ac:dyDescent="0.45">
      <c r="A1883" s="140" t="str">
        <f>IF(ISBLANK(Games!$B1882), "",Games!A1882)</f>
        <v/>
      </c>
      <c r="B1883" s="133" t="str">
        <f>IF(ISBLANK(Games!$B1882), "",Games!B1882)</f>
        <v/>
      </c>
      <c r="C1883" s="133" t="str">
        <f>IF(ISBLANK(Games!$B1882), "",Games!C1882)</f>
        <v/>
      </c>
      <c r="D1883" s="134" t="str">
        <f>IF(ISBLANK(Games!$D1882), "",IF(_xlfn.NUMBERVALUE(Games!D1882)=0, "",_xlfn.NUMBERVALUE(Games!D1882) ))</f>
        <v/>
      </c>
      <c r="E1883" s="141" t="str">
        <f>IF(ISBLANK(_xlfn.NUMBERVALUE(Games!$B1882)), "",IF(ISNUMBER(Table3[[#This Row],[Week]]), _xlfn.NUMBERVALUE(Games!J1882), ""))</f>
        <v/>
      </c>
      <c r="F1883" s="125" t="str">
        <f>IFERROR(IF(ISBLANK(Games!B1882), "", IF(Games!N1882=Games!B1882, Games!O1882, 1-Games!O1882)), "")</f>
        <v/>
      </c>
      <c r="G1883" s="142" t="str">
        <f>IF(OR(ISBLANK(Games!B1882),Table3[[#This Row],[Spread]]=""), "", IF('Prediction Log'!$D1883&lt;0, 'Prediction Log'!$B1883, 'Prediction Log'!$C1883))</f>
        <v/>
      </c>
      <c r="H1883" s="123" t="str">
        <f>IF(ISBLANK(Games!$B1882), "",Games!K1882)</f>
        <v/>
      </c>
      <c r="I1883" s="123" t="str">
        <f>IF('Prediction Log'!$F1883&gt;0.5, 'Prediction Log'!$B1883, IF('Prediction Log'!$F1883&lt;0.5, 'Prediction Log'!$C1883, "PICK"))</f>
        <v/>
      </c>
      <c r="J1883" s="124" t="str">
        <f>IF(ISBLANK(Games!B1882), "",IF('Prediction Log'!$I1883='Prediction Log'!$B1883, 'Prediction Log'!$F1883, 1-'Prediction Log'!$F1883))</f>
        <v/>
      </c>
      <c r="K1883" s="6" t="str">
        <f>IF(ISBLANK(Games!$B1882), "",Games!Q1882)</f>
        <v/>
      </c>
      <c r="L1883" s="143" t="str">
        <f>IF(ISBLANK(Games!AC1882), "",Games!AE1882)</f>
        <v/>
      </c>
      <c r="M1883" s="144" t="str">
        <f>IF(ISBLANK(Games!AC1882), "",_xlfn.NUMBERVALUE(Games!AD1882)-_xlfn.NUMBERVALUE(Games!AC1882))</f>
        <v/>
      </c>
      <c r="N1883" s="145" t="str">
        <f>IF(ISNUMBER(Table3[[#This Row],[Week]]), IF(ISNUMBER(Table3[[#This Row],[Predicted Spread]]), IF(OR(ISBLANK(Games!AC18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3" s="145" t="str">
        <f>IF(ISNUMBER(Table3[[#This Row],[Predicted Spread]]), IF(OR(ISBLANK(Games!AC18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3" s="145" t="str">
        <f>IF(ISNUMBER(Table3[[#This Row],[Predicted Spread]]), IF(ISBLANK(Games!AC18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3" s="145" t="str">
        <f>IFERROR(IF(OR(ISBLANK(Games!AC1882), Table3[[#This Row],[Spread]]=""),"",IF('Prediction Log'!$L1883='Prediction Log'!$G1883, "Y", "N")), "")</f>
        <v/>
      </c>
      <c r="R1883" s="145" t="str">
        <f>IF(ISNUMBER(Table3[[#This Row],[Predicted Spread]]), Table3[[#This Row],[Home Team Covered Market]],"")</f>
        <v/>
      </c>
      <c r="S1883" s="145" t="str">
        <f>IF(ISNUMBER(Table3[[#This Row],[Predicted Spread]]), IF(OR(Table3[[#This Row],[Market Side Correct]]="",ISBLANK(Games!AC1882)), "",IF(AND('Prediction Log'!$Q1883="Y", 'Prediction Log'!$R1883="Y"), "Y", "N")),"")</f>
        <v/>
      </c>
      <c r="T1883" s="145" t="str">
        <f>IF(ISNUMBER(Table3[[#This Row],[Predicted Spread]]), IF(ISBLANK(Games!AC1882),"",IF(Games!AE1882='Prediction Log'!$H1883, "Y", "N")), "")</f>
        <v/>
      </c>
      <c r="U1883" s="145" t="str">
        <f>IF(ISNUMBER(Table3[[#This Row],[Predicted Spread]]), IF(OR(Table3[[#This Row],[Spread]]="",ISBLANK(Games!AC1882)), "", IF(Table3[[#This Row],[Home Team Covered Market]]=Games!P1882, "Y", "N")),"")</f>
        <v/>
      </c>
      <c r="V1883" s="145" t="str">
        <f>IF(ISBLANK(Games!AC1882), "",IF('Prediction Log'!$I1883='Prediction Log'!$L1883, "Y", "N"))</f>
        <v/>
      </c>
      <c r="W1883" s="145" t="str">
        <f>IF(ISNUMBER(Table3[[#This Row],[Predicted Spread]]), IF(OR(Table3[[#This Row],[Model Spread Correct]]="",ISBLANK(Games!AC1882)), "",IF('Prediction Log'!$H1883&lt;&gt;'Prediction Log'!$L1883, "N",IF(AND('Prediction Log'!$E1883&gt;0, 'Prediction Log'!$M1883&gt;'Prediction Log'!$E1883, 'Prediction Log'!$H1883='Prediction Log'!$C1883), "Y", IF(AND('Prediction Log'!$E1883&lt;0, 'Prediction Log'!$M1883&lt;'Prediction Log'!$E1883,'Prediction Log'!$H1883='Prediction Log'!$B1883 ), "Y", IF('Prediction Log'!$M1883='Prediction Log'!$E1883, "PUSH", "N"))))), "")</f>
        <v/>
      </c>
      <c r="X1883" s="145" t="str">
        <f>IF(ISNUMBER(Table3[[#This Row],[Predicted Spread]]), IF(OR(Table3[[#This Row],[Model Spread Correct]]="",ISBLANK(Games!AC1882)), "",IF(AND('Prediction Log'!$T1883="Y", 'Prediction Log'!$U1883="Y"), "Y", "N")), "")</f>
        <v/>
      </c>
      <c r="Y1883" s="145" t="str">
        <f>IFERROR(IF(ISNUMBER(Table3[[#This Row],[Predicted Spread]]), IF(ISBLANK(Games!AC1882), "",IF('Prediction Log'!$D1883&gt;0, 'Prediction Log'!$M1883-'Prediction Log'!$D1883, IF('Prediction Log'!$D1883&lt;0, -'Prediction Log'!$M1883+'Prediction Log'!$D1883, "NA"))), ""), "")</f>
        <v/>
      </c>
      <c r="Z1883" s="145" t="str">
        <f>IF(ISNUMBER(Table3[[#This Row],[Difference from Market]]), IF(ISBLANK(Games!AC1882), "",ABS('Prediction Log'!$Y1883)), "")</f>
        <v/>
      </c>
      <c r="AA1883" s="146" t="str">
        <f>IF(ISNUMBER(Table3[[#This Row],[Predicted Spread]]), IF(ISBLANK(Games!AC1882), "",IF('Prediction Log'!$E1883&gt;0, 'Prediction Log'!$M1883-'Prediction Log'!$E1883, IF('Prediction Log'!$E1883&lt;0, -'Prediction Log'!$M1883+'Prediction Log'!$E1883, "NA"))), "")</f>
        <v/>
      </c>
      <c r="AB1883" s="147" t="str">
        <f>IF(ISNUMBER(Table3[[#This Row],[Difference from Prediction]]), IF(ISBLANK(Games!AD1882), "",ABS('Prediction Log'!$AA1883)), "")</f>
        <v/>
      </c>
      <c r="AC1883" s="161" t="str">
        <f>IF(ISNUMBER(Table3[[#This Row],[Predicted Spread]]), IF(OR(ISBLANK(Games!AC1882),Table3[[#This Row],[Market Side Correct]]="",ISBLANK('Prediction Log'!$L1883)), "",IF(OR(AND('Prediction Log'!D1883&lt;0, 'Prediction Log'!L1883='Prediction Log'!B1883), AND('Prediction Log'!D1883&gt;0, 'Prediction Log'!C1883='Prediction Log'!L1883)),"Y", IF(ISBLANK(Games!$B$2), "","N"))), "")</f>
        <v/>
      </c>
      <c r="AD1883" s="161" t="str">
        <f>'Prediction Log'!$S1883</f>
        <v/>
      </c>
    </row>
    <row r="1884" spans="1:30" x14ac:dyDescent="0.45">
      <c r="A1884" s="140" t="str">
        <f>IF(ISBLANK(Games!$B1883), "",Games!A1883)</f>
        <v/>
      </c>
      <c r="B1884" s="133" t="str">
        <f>IF(ISBLANK(Games!$B1883), "",Games!B1883)</f>
        <v/>
      </c>
      <c r="C1884" s="133" t="str">
        <f>IF(ISBLANK(Games!$B1883), "",Games!C1883)</f>
        <v/>
      </c>
      <c r="D1884" s="134" t="str">
        <f>IF(ISBLANK(Games!$D1883), "",IF(_xlfn.NUMBERVALUE(Games!D1883)=0, "",_xlfn.NUMBERVALUE(Games!D1883) ))</f>
        <v/>
      </c>
      <c r="E1884" s="141" t="str">
        <f>IF(ISBLANK(_xlfn.NUMBERVALUE(Games!$B1883)), "",IF(ISNUMBER(Table3[[#This Row],[Week]]), _xlfn.NUMBERVALUE(Games!J1883), ""))</f>
        <v/>
      </c>
      <c r="F1884" s="125" t="str">
        <f>IFERROR(IF(ISBLANK(Games!B1883), "", IF(Games!N1883=Games!B1883, Games!O1883, 1-Games!O1883)), "")</f>
        <v/>
      </c>
      <c r="G1884" s="142" t="str">
        <f>IF(OR(ISBLANK(Games!B1883),Table3[[#This Row],[Spread]]=""), "", IF('Prediction Log'!$D1884&lt;0, 'Prediction Log'!$B1884, 'Prediction Log'!$C1884))</f>
        <v/>
      </c>
      <c r="H1884" s="123" t="str">
        <f>IF(ISBLANK(Games!$B1883), "",Games!K1883)</f>
        <v/>
      </c>
      <c r="I1884" s="123" t="str">
        <f>IF('Prediction Log'!$F1884&gt;0.5, 'Prediction Log'!$B1884, IF('Prediction Log'!$F1884&lt;0.5, 'Prediction Log'!$C1884, "PICK"))</f>
        <v/>
      </c>
      <c r="J1884" s="124" t="str">
        <f>IF(ISBLANK(Games!B1883), "",IF('Prediction Log'!$I1884='Prediction Log'!$B1884, 'Prediction Log'!$F1884, 1-'Prediction Log'!$F1884))</f>
        <v/>
      </c>
      <c r="K1884" s="6" t="str">
        <f>IF(ISBLANK(Games!$B1883), "",Games!Q1883)</f>
        <v/>
      </c>
      <c r="L1884" s="143" t="str">
        <f>IF(ISBLANK(Games!AC1883), "",Games!AE1883)</f>
        <v/>
      </c>
      <c r="M1884" s="144" t="str">
        <f>IF(ISBLANK(Games!AC1883), "",_xlfn.NUMBERVALUE(Games!AD1883)-_xlfn.NUMBERVALUE(Games!AC1883))</f>
        <v/>
      </c>
      <c r="N1884" s="145" t="str">
        <f>IF(ISNUMBER(Table3[[#This Row],[Week]]), IF(ISNUMBER(Table3[[#This Row],[Predicted Spread]]), IF(OR(ISBLANK(Games!AC18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4" s="145" t="str">
        <f>IF(ISNUMBER(Table3[[#This Row],[Predicted Spread]]), IF(OR(ISBLANK(Games!AC18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4" s="145" t="str">
        <f>IF(ISNUMBER(Table3[[#This Row],[Predicted Spread]]), IF(ISBLANK(Games!AC18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4" s="145" t="str">
        <f>IFERROR(IF(OR(ISBLANK(Games!AC1883), Table3[[#This Row],[Spread]]=""),"",IF('Prediction Log'!$L1884='Prediction Log'!$G1884, "Y", "N")), "")</f>
        <v/>
      </c>
      <c r="R1884" s="145" t="str">
        <f>IF(ISNUMBER(Table3[[#This Row],[Predicted Spread]]), Table3[[#This Row],[Home Team Covered Market]],"")</f>
        <v/>
      </c>
      <c r="S1884" s="145" t="str">
        <f>IF(ISNUMBER(Table3[[#This Row],[Predicted Spread]]), IF(OR(Table3[[#This Row],[Market Side Correct]]="",ISBLANK(Games!AC1883)), "",IF(AND('Prediction Log'!$Q1884="Y", 'Prediction Log'!$R1884="Y"), "Y", "N")),"")</f>
        <v/>
      </c>
      <c r="T1884" s="145" t="str">
        <f>IF(ISNUMBER(Table3[[#This Row],[Predicted Spread]]), IF(ISBLANK(Games!AC1883),"",IF(Games!AE1883='Prediction Log'!$H1884, "Y", "N")), "")</f>
        <v/>
      </c>
      <c r="U1884" s="145" t="str">
        <f>IF(ISNUMBER(Table3[[#This Row],[Predicted Spread]]), IF(OR(Table3[[#This Row],[Spread]]="",ISBLANK(Games!AC1883)), "", IF(Table3[[#This Row],[Home Team Covered Market]]=Games!P1883, "Y", "N")),"")</f>
        <v/>
      </c>
      <c r="V1884" s="145" t="str">
        <f>IF(ISBLANK(Games!AC1883), "",IF('Prediction Log'!$I1884='Prediction Log'!$L1884, "Y", "N"))</f>
        <v/>
      </c>
      <c r="W1884" s="145" t="str">
        <f>IF(ISNUMBER(Table3[[#This Row],[Predicted Spread]]), IF(OR(Table3[[#This Row],[Model Spread Correct]]="",ISBLANK(Games!AC1883)), "",IF('Prediction Log'!$H1884&lt;&gt;'Prediction Log'!$L1884, "N",IF(AND('Prediction Log'!$E1884&gt;0, 'Prediction Log'!$M1884&gt;'Prediction Log'!$E1884, 'Prediction Log'!$H1884='Prediction Log'!$C1884), "Y", IF(AND('Prediction Log'!$E1884&lt;0, 'Prediction Log'!$M1884&lt;'Prediction Log'!$E1884,'Prediction Log'!$H1884='Prediction Log'!$B1884 ), "Y", IF('Prediction Log'!$M1884='Prediction Log'!$E1884, "PUSH", "N"))))), "")</f>
        <v/>
      </c>
      <c r="X1884" s="145" t="str">
        <f>IF(ISNUMBER(Table3[[#This Row],[Predicted Spread]]), IF(OR(Table3[[#This Row],[Model Spread Correct]]="",ISBLANK(Games!AC1883)), "",IF(AND('Prediction Log'!$T1884="Y", 'Prediction Log'!$U1884="Y"), "Y", "N")), "")</f>
        <v/>
      </c>
      <c r="Y1884" s="145" t="str">
        <f>IFERROR(IF(ISNUMBER(Table3[[#This Row],[Predicted Spread]]), IF(ISBLANK(Games!AC1883), "",IF('Prediction Log'!$D1884&gt;0, 'Prediction Log'!$M1884-'Prediction Log'!$D1884, IF('Prediction Log'!$D1884&lt;0, -'Prediction Log'!$M1884+'Prediction Log'!$D1884, "NA"))), ""), "")</f>
        <v/>
      </c>
      <c r="Z1884" s="145" t="str">
        <f>IF(ISNUMBER(Table3[[#This Row],[Difference from Market]]), IF(ISBLANK(Games!AC1883), "",ABS('Prediction Log'!$Y1884)), "")</f>
        <v/>
      </c>
      <c r="AA1884" s="146" t="str">
        <f>IF(ISNUMBER(Table3[[#This Row],[Predicted Spread]]), IF(ISBLANK(Games!AC1883), "",IF('Prediction Log'!$E1884&gt;0, 'Prediction Log'!$M1884-'Prediction Log'!$E1884, IF('Prediction Log'!$E1884&lt;0, -'Prediction Log'!$M1884+'Prediction Log'!$E1884, "NA"))), "")</f>
        <v/>
      </c>
      <c r="AB1884" s="147" t="str">
        <f>IF(ISNUMBER(Table3[[#This Row],[Difference from Prediction]]), IF(ISBLANK(Games!AD1883), "",ABS('Prediction Log'!$AA1884)), "")</f>
        <v/>
      </c>
      <c r="AC1884" s="161" t="str">
        <f>IF(ISNUMBER(Table3[[#This Row],[Predicted Spread]]), IF(OR(ISBLANK(Games!AC1883),Table3[[#This Row],[Market Side Correct]]="",ISBLANK('Prediction Log'!$L1884)), "",IF(OR(AND('Prediction Log'!D1884&lt;0, 'Prediction Log'!L1884='Prediction Log'!B1884), AND('Prediction Log'!D1884&gt;0, 'Prediction Log'!C1884='Prediction Log'!L1884)),"Y", IF(ISBLANK(Games!$B$2), "","N"))), "")</f>
        <v/>
      </c>
      <c r="AD1884" s="161" t="str">
        <f>'Prediction Log'!$S1884</f>
        <v/>
      </c>
    </row>
    <row r="1885" spans="1:30" x14ac:dyDescent="0.45">
      <c r="A1885" s="140" t="str">
        <f>IF(ISBLANK(Games!$B1884), "",Games!A1884)</f>
        <v/>
      </c>
      <c r="B1885" s="133" t="str">
        <f>IF(ISBLANK(Games!$B1884), "",Games!B1884)</f>
        <v/>
      </c>
      <c r="C1885" s="133" t="str">
        <f>IF(ISBLANK(Games!$B1884), "",Games!C1884)</f>
        <v/>
      </c>
      <c r="D1885" s="134" t="str">
        <f>IF(ISBLANK(Games!$D1884), "",IF(_xlfn.NUMBERVALUE(Games!D1884)=0, "",_xlfn.NUMBERVALUE(Games!D1884) ))</f>
        <v/>
      </c>
      <c r="E1885" s="141" t="str">
        <f>IF(ISBLANK(_xlfn.NUMBERVALUE(Games!$B1884)), "",IF(ISNUMBER(Table3[[#This Row],[Week]]), _xlfn.NUMBERVALUE(Games!J1884), ""))</f>
        <v/>
      </c>
      <c r="F1885" s="125" t="str">
        <f>IFERROR(IF(ISBLANK(Games!B1884), "", IF(Games!N1884=Games!B1884, Games!O1884, 1-Games!O1884)), "")</f>
        <v/>
      </c>
      <c r="G1885" s="142" t="str">
        <f>IF(OR(ISBLANK(Games!B1884),Table3[[#This Row],[Spread]]=""), "", IF('Prediction Log'!$D1885&lt;0, 'Prediction Log'!$B1885, 'Prediction Log'!$C1885))</f>
        <v/>
      </c>
      <c r="H1885" s="123" t="str">
        <f>IF(ISBLANK(Games!$B1884), "",Games!K1884)</f>
        <v/>
      </c>
      <c r="I1885" s="123" t="str">
        <f>IF('Prediction Log'!$F1885&gt;0.5, 'Prediction Log'!$B1885, IF('Prediction Log'!$F1885&lt;0.5, 'Prediction Log'!$C1885, "PICK"))</f>
        <v/>
      </c>
      <c r="J1885" s="124" t="str">
        <f>IF(ISBLANK(Games!B1884), "",IF('Prediction Log'!$I1885='Prediction Log'!$B1885, 'Prediction Log'!$F1885, 1-'Prediction Log'!$F1885))</f>
        <v/>
      </c>
      <c r="K1885" s="6" t="str">
        <f>IF(ISBLANK(Games!$B1884), "",Games!Q1884)</f>
        <v/>
      </c>
      <c r="L1885" s="143" t="str">
        <f>IF(ISBLANK(Games!AC1884), "",Games!AE1884)</f>
        <v/>
      </c>
      <c r="M1885" s="144" t="str">
        <f>IF(ISBLANK(Games!AC1884), "",_xlfn.NUMBERVALUE(Games!AD1884)-_xlfn.NUMBERVALUE(Games!AC1884))</f>
        <v/>
      </c>
      <c r="N1885" s="145" t="str">
        <f>IF(ISNUMBER(Table3[[#This Row],[Week]]), IF(ISNUMBER(Table3[[#This Row],[Predicted Spread]]), IF(OR(ISBLANK(Games!AC18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5" s="145" t="str">
        <f>IF(ISNUMBER(Table3[[#This Row],[Predicted Spread]]), IF(OR(ISBLANK(Games!AC18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5" s="145" t="str">
        <f>IF(ISNUMBER(Table3[[#This Row],[Predicted Spread]]), IF(ISBLANK(Games!AC18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5" s="145" t="str">
        <f>IFERROR(IF(OR(ISBLANK(Games!AC1884), Table3[[#This Row],[Spread]]=""),"",IF('Prediction Log'!$L1885='Prediction Log'!$G1885, "Y", "N")), "")</f>
        <v/>
      </c>
      <c r="R1885" s="145" t="str">
        <f>IF(ISNUMBER(Table3[[#This Row],[Predicted Spread]]), Table3[[#This Row],[Home Team Covered Market]],"")</f>
        <v/>
      </c>
      <c r="S1885" s="145" t="str">
        <f>IF(ISNUMBER(Table3[[#This Row],[Predicted Spread]]), IF(OR(Table3[[#This Row],[Market Side Correct]]="",ISBLANK(Games!AC1884)), "",IF(AND('Prediction Log'!$Q1885="Y", 'Prediction Log'!$R1885="Y"), "Y", "N")),"")</f>
        <v/>
      </c>
      <c r="T1885" s="145" t="str">
        <f>IF(ISNUMBER(Table3[[#This Row],[Predicted Spread]]), IF(ISBLANK(Games!AC1884),"",IF(Games!AE1884='Prediction Log'!$H1885, "Y", "N")), "")</f>
        <v/>
      </c>
      <c r="U1885" s="145" t="str">
        <f>IF(ISNUMBER(Table3[[#This Row],[Predicted Spread]]), IF(OR(Table3[[#This Row],[Spread]]="",ISBLANK(Games!AC1884)), "", IF(Table3[[#This Row],[Home Team Covered Market]]=Games!P1884, "Y", "N")),"")</f>
        <v/>
      </c>
      <c r="V1885" s="145" t="str">
        <f>IF(ISBLANK(Games!AC1884), "",IF('Prediction Log'!$I1885='Prediction Log'!$L1885, "Y", "N"))</f>
        <v/>
      </c>
      <c r="W1885" s="145" t="str">
        <f>IF(ISNUMBER(Table3[[#This Row],[Predicted Spread]]), IF(OR(Table3[[#This Row],[Model Spread Correct]]="",ISBLANK(Games!AC1884)), "",IF('Prediction Log'!$H1885&lt;&gt;'Prediction Log'!$L1885, "N",IF(AND('Prediction Log'!$E1885&gt;0, 'Prediction Log'!$M1885&gt;'Prediction Log'!$E1885, 'Prediction Log'!$H1885='Prediction Log'!$C1885), "Y", IF(AND('Prediction Log'!$E1885&lt;0, 'Prediction Log'!$M1885&lt;'Prediction Log'!$E1885,'Prediction Log'!$H1885='Prediction Log'!$B1885 ), "Y", IF('Prediction Log'!$M1885='Prediction Log'!$E1885, "PUSH", "N"))))), "")</f>
        <v/>
      </c>
      <c r="X1885" s="145" t="str">
        <f>IF(ISNUMBER(Table3[[#This Row],[Predicted Spread]]), IF(OR(Table3[[#This Row],[Model Spread Correct]]="",ISBLANK(Games!AC1884)), "",IF(AND('Prediction Log'!$T1885="Y", 'Prediction Log'!$U1885="Y"), "Y", "N")), "")</f>
        <v/>
      </c>
      <c r="Y1885" s="145" t="str">
        <f>IFERROR(IF(ISNUMBER(Table3[[#This Row],[Predicted Spread]]), IF(ISBLANK(Games!AC1884), "",IF('Prediction Log'!$D1885&gt;0, 'Prediction Log'!$M1885-'Prediction Log'!$D1885, IF('Prediction Log'!$D1885&lt;0, -'Prediction Log'!$M1885+'Prediction Log'!$D1885, "NA"))), ""), "")</f>
        <v/>
      </c>
      <c r="Z1885" s="145" t="str">
        <f>IF(ISNUMBER(Table3[[#This Row],[Difference from Market]]), IF(ISBLANK(Games!AC1884), "",ABS('Prediction Log'!$Y1885)), "")</f>
        <v/>
      </c>
      <c r="AA1885" s="146" t="str">
        <f>IF(ISNUMBER(Table3[[#This Row],[Predicted Spread]]), IF(ISBLANK(Games!AC1884), "",IF('Prediction Log'!$E1885&gt;0, 'Prediction Log'!$M1885-'Prediction Log'!$E1885, IF('Prediction Log'!$E1885&lt;0, -'Prediction Log'!$M1885+'Prediction Log'!$E1885, "NA"))), "")</f>
        <v/>
      </c>
      <c r="AB1885" s="147" t="str">
        <f>IF(ISNUMBER(Table3[[#This Row],[Difference from Prediction]]), IF(ISBLANK(Games!AD1884), "",ABS('Prediction Log'!$AA1885)), "")</f>
        <v/>
      </c>
      <c r="AC1885" s="161" t="str">
        <f>IF(ISNUMBER(Table3[[#This Row],[Predicted Spread]]), IF(OR(ISBLANK(Games!AC1884),Table3[[#This Row],[Market Side Correct]]="",ISBLANK('Prediction Log'!$L1885)), "",IF(OR(AND('Prediction Log'!D1885&lt;0, 'Prediction Log'!L1885='Prediction Log'!B1885), AND('Prediction Log'!D1885&gt;0, 'Prediction Log'!C1885='Prediction Log'!L1885)),"Y", IF(ISBLANK(Games!$B$2), "","N"))), "")</f>
        <v/>
      </c>
      <c r="AD1885" s="161" t="str">
        <f>'Prediction Log'!$S1885</f>
        <v/>
      </c>
    </row>
    <row r="1886" spans="1:30" x14ac:dyDescent="0.45">
      <c r="A1886" s="140" t="str">
        <f>IF(ISBLANK(Games!$B1885), "",Games!A1885)</f>
        <v/>
      </c>
      <c r="B1886" s="133" t="str">
        <f>IF(ISBLANK(Games!$B1885), "",Games!B1885)</f>
        <v/>
      </c>
      <c r="C1886" s="133" t="str">
        <f>IF(ISBLANK(Games!$B1885), "",Games!C1885)</f>
        <v/>
      </c>
      <c r="D1886" s="134" t="str">
        <f>IF(ISBLANK(Games!$D1885), "",IF(_xlfn.NUMBERVALUE(Games!D1885)=0, "",_xlfn.NUMBERVALUE(Games!D1885) ))</f>
        <v/>
      </c>
      <c r="E1886" s="141" t="str">
        <f>IF(ISBLANK(_xlfn.NUMBERVALUE(Games!$B1885)), "",IF(ISNUMBER(Table3[[#This Row],[Week]]), _xlfn.NUMBERVALUE(Games!J1885), ""))</f>
        <v/>
      </c>
      <c r="F1886" s="125" t="str">
        <f>IFERROR(IF(ISBLANK(Games!B1885), "", IF(Games!N1885=Games!B1885, Games!O1885, 1-Games!O1885)), "")</f>
        <v/>
      </c>
      <c r="G1886" s="142" t="str">
        <f>IF(OR(ISBLANK(Games!B1885),Table3[[#This Row],[Spread]]=""), "", IF('Prediction Log'!$D1886&lt;0, 'Prediction Log'!$B1886, 'Prediction Log'!$C1886))</f>
        <v/>
      </c>
      <c r="H1886" s="123" t="str">
        <f>IF(ISBLANK(Games!$B1885), "",Games!K1885)</f>
        <v/>
      </c>
      <c r="I1886" s="123" t="str">
        <f>IF('Prediction Log'!$F1886&gt;0.5, 'Prediction Log'!$B1886, IF('Prediction Log'!$F1886&lt;0.5, 'Prediction Log'!$C1886, "PICK"))</f>
        <v/>
      </c>
      <c r="J1886" s="124" t="str">
        <f>IF(ISBLANK(Games!B1885), "",IF('Prediction Log'!$I1886='Prediction Log'!$B1886, 'Prediction Log'!$F1886, 1-'Prediction Log'!$F1886))</f>
        <v/>
      </c>
      <c r="K1886" s="6" t="str">
        <f>IF(ISBLANK(Games!$B1885), "",Games!Q1885)</f>
        <v/>
      </c>
      <c r="L1886" s="143" t="str">
        <f>IF(ISBLANK(Games!AC1885), "",Games!AE1885)</f>
        <v/>
      </c>
      <c r="M1886" s="144" t="str">
        <f>IF(ISBLANK(Games!AC1885), "",_xlfn.NUMBERVALUE(Games!AD1885)-_xlfn.NUMBERVALUE(Games!AC1885))</f>
        <v/>
      </c>
      <c r="N1886" s="145" t="str">
        <f>IF(ISNUMBER(Table3[[#This Row],[Week]]), IF(ISNUMBER(Table3[[#This Row],[Predicted Spread]]), IF(OR(ISBLANK(Games!AC18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6" s="145" t="str">
        <f>IF(ISNUMBER(Table3[[#This Row],[Predicted Spread]]), IF(OR(ISBLANK(Games!AC18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6" s="145" t="str">
        <f>IF(ISNUMBER(Table3[[#This Row],[Predicted Spread]]), IF(ISBLANK(Games!AC18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6" s="145" t="str">
        <f>IFERROR(IF(OR(ISBLANK(Games!AC1885), Table3[[#This Row],[Spread]]=""),"",IF('Prediction Log'!$L1886='Prediction Log'!$G1886, "Y", "N")), "")</f>
        <v/>
      </c>
      <c r="R1886" s="145" t="str">
        <f>IF(ISNUMBER(Table3[[#This Row],[Predicted Spread]]), Table3[[#This Row],[Home Team Covered Market]],"")</f>
        <v/>
      </c>
      <c r="S1886" s="145" t="str">
        <f>IF(ISNUMBER(Table3[[#This Row],[Predicted Spread]]), IF(OR(Table3[[#This Row],[Market Side Correct]]="",ISBLANK(Games!AC1885)), "",IF(AND('Prediction Log'!$Q1886="Y", 'Prediction Log'!$R1886="Y"), "Y", "N")),"")</f>
        <v/>
      </c>
      <c r="T1886" s="145" t="str">
        <f>IF(ISNUMBER(Table3[[#This Row],[Predicted Spread]]), IF(ISBLANK(Games!AC1885),"",IF(Games!AE1885='Prediction Log'!$H1886, "Y", "N")), "")</f>
        <v/>
      </c>
      <c r="U1886" s="145" t="str">
        <f>IF(ISNUMBER(Table3[[#This Row],[Predicted Spread]]), IF(OR(Table3[[#This Row],[Spread]]="",ISBLANK(Games!AC1885)), "", IF(Table3[[#This Row],[Home Team Covered Market]]=Games!P1885, "Y", "N")),"")</f>
        <v/>
      </c>
      <c r="V1886" s="145" t="str">
        <f>IF(ISBLANK(Games!AC1885), "",IF('Prediction Log'!$I1886='Prediction Log'!$L1886, "Y", "N"))</f>
        <v/>
      </c>
      <c r="W1886" s="145" t="str">
        <f>IF(ISNUMBER(Table3[[#This Row],[Predicted Spread]]), IF(OR(Table3[[#This Row],[Model Spread Correct]]="",ISBLANK(Games!AC1885)), "",IF('Prediction Log'!$H1886&lt;&gt;'Prediction Log'!$L1886, "N",IF(AND('Prediction Log'!$E1886&gt;0, 'Prediction Log'!$M1886&gt;'Prediction Log'!$E1886, 'Prediction Log'!$H1886='Prediction Log'!$C1886), "Y", IF(AND('Prediction Log'!$E1886&lt;0, 'Prediction Log'!$M1886&lt;'Prediction Log'!$E1886,'Prediction Log'!$H1886='Prediction Log'!$B1886 ), "Y", IF('Prediction Log'!$M1886='Prediction Log'!$E1886, "PUSH", "N"))))), "")</f>
        <v/>
      </c>
      <c r="X1886" s="145" t="str">
        <f>IF(ISNUMBER(Table3[[#This Row],[Predicted Spread]]), IF(OR(Table3[[#This Row],[Model Spread Correct]]="",ISBLANK(Games!AC1885)), "",IF(AND('Prediction Log'!$T1886="Y", 'Prediction Log'!$U1886="Y"), "Y", "N")), "")</f>
        <v/>
      </c>
      <c r="Y1886" s="145" t="str">
        <f>IFERROR(IF(ISNUMBER(Table3[[#This Row],[Predicted Spread]]), IF(ISBLANK(Games!AC1885), "",IF('Prediction Log'!$D1886&gt;0, 'Prediction Log'!$M1886-'Prediction Log'!$D1886, IF('Prediction Log'!$D1886&lt;0, -'Prediction Log'!$M1886+'Prediction Log'!$D1886, "NA"))), ""), "")</f>
        <v/>
      </c>
      <c r="Z1886" s="145" t="str">
        <f>IF(ISNUMBER(Table3[[#This Row],[Difference from Market]]), IF(ISBLANK(Games!AC1885), "",ABS('Prediction Log'!$Y1886)), "")</f>
        <v/>
      </c>
      <c r="AA1886" s="146" t="str">
        <f>IF(ISNUMBER(Table3[[#This Row],[Predicted Spread]]), IF(ISBLANK(Games!AC1885), "",IF('Prediction Log'!$E1886&gt;0, 'Prediction Log'!$M1886-'Prediction Log'!$E1886, IF('Prediction Log'!$E1886&lt;0, -'Prediction Log'!$M1886+'Prediction Log'!$E1886, "NA"))), "")</f>
        <v/>
      </c>
      <c r="AB1886" s="147" t="str">
        <f>IF(ISNUMBER(Table3[[#This Row],[Difference from Prediction]]), IF(ISBLANK(Games!AD1885), "",ABS('Prediction Log'!$AA1886)), "")</f>
        <v/>
      </c>
      <c r="AC1886" s="161" t="str">
        <f>IF(ISNUMBER(Table3[[#This Row],[Predicted Spread]]), IF(OR(ISBLANK(Games!AC1885),Table3[[#This Row],[Market Side Correct]]="",ISBLANK('Prediction Log'!$L1886)), "",IF(OR(AND('Prediction Log'!D1886&lt;0, 'Prediction Log'!L1886='Prediction Log'!B1886), AND('Prediction Log'!D1886&gt;0, 'Prediction Log'!C1886='Prediction Log'!L1886)),"Y", IF(ISBLANK(Games!$B$2), "","N"))), "")</f>
        <v/>
      </c>
      <c r="AD1886" s="161" t="str">
        <f>'Prediction Log'!$S1886</f>
        <v/>
      </c>
    </row>
    <row r="1887" spans="1:30" x14ac:dyDescent="0.45">
      <c r="A1887" s="140" t="str">
        <f>IF(ISBLANK(Games!$B1886), "",Games!A1886)</f>
        <v/>
      </c>
      <c r="B1887" s="133" t="str">
        <f>IF(ISBLANK(Games!$B1886), "",Games!B1886)</f>
        <v/>
      </c>
      <c r="C1887" s="133" t="str">
        <f>IF(ISBLANK(Games!$B1886), "",Games!C1886)</f>
        <v/>
      </c>
      <c r="D1887" s="134" t="str">
        <f>IF(ISBLANK(Games!$D1886), "",IF(_xlfn.NUMBERVALUE(Games!D1886)=0, "",_xlfn.NUMBERVALUE(Games!D1886) ))</f>
        <v/>
      </c>
      <c r="E1887" s="141" t="str">
        <f>IF(ISBLANK(_xlfn.NUMBERVALUE(Games!$B1886)), "",IF(ISNUMBER(Table3[[#This Row],[Week]]), _xlfn.NUMBERVALUE(Games!J1886), ""))</f>
        <v/>
      </c>
      <c r="F1887" s="125" t="str">
        <f>IFERROR(IF(ISBLANK(Games!B1886), "", IF(Games!N1886=Games!B1886, Games!O1886, 1-Games!O1886)), "")</f>
        <v/>
      </c>
      <c r="G1887" s="142" t="str">
        <f>IF(OR(ISBLANK(Games!B1886),Table3[[#This Row],[Spread]]=""), "", IF('Prediction Log'!$D1887&lt;0, 'Prediction Log'!$B1887, 'Prediction Log'!$C1887))</f>
        <v/>
      </c>
      <c r="H1887" s="123" t="str">
        <f>IF(ISBLANK(Games!$B1886), "",Games!K1886)</f>
        <v/>
      </c>
      <c r="I1887" s="123" t="str">
        <f>IF('Prediction Log'!$F1887&gt;0.5, 'Prediction Log'!$B1887, IF('Prediction Log'!$F1887&lt;0.5, 'Prediction Log'!$C1887, "PICK"))</f>
        <v/>
      </c>
      <c r="J1887" s="124" t="str">
        <f>IF(ISBLANK(Games!B1886), "",IF('Prediction Log'!$I1887='Prediction Log'!$B1887, 'Prediction Log'!$F1887, 1-'Prediction Log'!$F1887))</f>
        <v/>
      </c>
      <c r="K1887" s="6" t="str">
        <f>IF(ISBLANK(Games!$B1886), "",Games!Q1886)</f>
        <v/>
      </c>
      <c r="L1887" s="143" t="str">
        <f>IF(ISBLANK(Games!AC1886), "",Games!AE1886)</f>
        <v/>
      </c>
      <c r="M1887" s="144" t="str">
        <f>IF(ISBLANK(Games!AC1886), "",_xlfn.NUMBERVALUE(Games!AD1886)-_xlfn.NUMBERVALUE(Games!AC1886))</f>
        <v/>
      </c>
      <c r="N1887" s="145" t="str">
        <f>IF(ISNUMBER(Table3[[#This Row],[Week]]), IF(ISNUMBER(Table3[[#This Row],[Predicted Spread]]), IF(OR(ISBLANK(Games!AC18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7" s="145" t="str">
        <f>IF(ISNUMBER(Table3[[#This Row],[Predicted Spread]]), IF(OR(ISBLANK(Games!AC18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7" s="145" t="str">
        <f>IF(ISNUMBER(Table3[[#This Row],[Predicted Spread]]), IF(ISBLANK(Games!AC18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7" s="145" t="str">
        <f>IFERROR(IF(OR(ISBLANK(Games!AC1886), Table3[[#This Row],[Spread]]=""),"",IF('Prediction Log'!$L1887='Prediction Log'!$G1887, "Y", "N")), "")</f>
        <v/>
      </c>
      <c r="R1887" s="145" t="str">
        <f>IF(ISNUMBER(Table3[[#This Row],[Predicted Spread]]), Table3[[#This Row],[Home Team Covered Market]],"")</f>
        <v/>
      </c>
      <c r="S1887" s="145" t="str">
        <f>IF(ISNUMBER(Table3[[#This Row],[Predicted Spread]]), IF(OR(Table3[[#This Row],[Market Side Correct]]="",ISBLANK(Games!AC1886)), "",IF(AND('Prediction Log'!$Q1887="Y", 'Prediction Log'!$R1887="Y"), "Y", "N")),"")</f>
        <v/>
      </c>
      <c r="T1887" s="145" t="str">
        <f>IF(ISNUMBER(Table3[[#This Row],[Predicted Spread]]), IF(ISBLANK(Games!AC1886),"",IF(Games!AE1886='Prediction Log'!$H1887, "Y", "N")), "")</f>
        <v/>
      </c>
      <c r="U1887" s="145" t="str">
        <f>IF(ISNUMBER(Table3[[#This Row],[Predicted Spread]]), IF(OR(Table3[[#This Row],[Spread]]="",ISBLANK(Games!AC1886)), "", IF(Table3[[#This Row],[Home Team Covered Market]]=Games!P1886, "Y", "N")),"")</f>
        <v/>
      </c>
      <c r="V1887" s="145" t="str">
        <f>IF(ISBLANK(Games!AC1886), "",IF('Prediction Log'!$I1887='Prediction Log'!$L1887, "Y", "N"))</f>
        <v/>
      </c>
      <c r="W1887" s="145" t="str">
        <f>IF(ISNUMBER(Table3[[#This Row],[Predicted Spread]]), IF(OR(Table3[[#This Row],[Model Spread Correct]]="",ISBLANK(Games!AC1886)), "",IF('Prediction Log'!$H1887&lt;&gt;'Prediction Log'!$L1887, "N",IF(AND('Prediction Log'!$E1887&gt;0, 'Prediction Log'!$M1887&gt;'Prediction Log'!$E1887, 'Prediction Log'!$H1887='Prediction Log'!$C1887), "Y", IF(AND('Prediction Log'!$E1887&lt;0, 'Prediction Log'!$M1887&lt;'Prediction Log'!$E1887,'Prediction Log'!$H1887='Prediction Log'!$B1887 ), "Y", IF('Prediction Log'!$M1887='Prediction Log'!$E1887, "PUSH", "N"))))), "")</f>
        <v/>
      </c>
      <c r="X1887" s="145" t="str">
        <f>IF(ISNUMBER(Table3[[#This Row],[Predicted Spread]]), IF(OR(Table3[[#This Row],[Model Spread Correct]]="",ISBLANK(Games!AC1886)), "",IF(AND('Prediction Log'!$T1887="Y", 'Prediction Log'!$U1887="Y"), "Y", "N")), "")</f>
        <v/>
      </c>
      <c r="Y1887" s="145" t="str">
        <f>IFERROR(IF(ISNUMBER(Table3[[#This Row],[Predicted Spread]]), IF(ISBLANK(Games!AC1886), "",IF('Prediction Log'!$D1887&gt;0, 'Prediction Log'!$M1887-'Prediction Log'!$D1887, IF('Prediction Log'!$D1887&lt;0, -'Prediction Log'!$M1887+'Prediction Log'!$D1887, "NA"))), ""), "")</f>
        <v/>
      </c>
      <c r="Z1887" s="145" t="str">
        <f>IF(ISNUMBER(Table3[[#This Row],[Difference from Market]]), IF(ISBLANK(Games!AC1886), "",ABS('Prediction Log'!$Y1887)), "")</f>
        <v/>
      </c>
      <c r="AA1887" s="146" t="str">
        <f>IF(ISNUMBER(Table3[[#This Row],[Predicted Spread]]), IF(ISBLANK(Games!AC1886), "",IF('Prediction Log'!$E1887&gt;0, 'Prediction Log'!$M1887-'Prediction Log'!$E1887, IF('Prediction Log'!$E1887&lt;0, -'Prediction Log'!$M1887+'Prediction Log'!$E1887, "NA"))), "")</f>
        <v/>
      </c>
      <c r="AB1887" s="147" t="str">
        <f>IF(ISNUMBER(Table3[[#This Row],[Difference from Prediction]]), IF(ISBLANK(Games!AD1886), "",ABS('Prediction Log'!$AA1887)), "")</f>
        <v/>
      </c>
      <c r="AC1887" s="161" t="str">
        <f>IF(ISNUMBER(Table3[[#This Row],[Predicted Spread]]), IF(OR(ISBLANK(Games!AC1886),Table3[[#This Row],[Market Side Correct]]="",ISBLANK('Prediction Log'!$L1887)), "",IF(OR(AND('Prediction Log'!D1887&lt;0, 'Prediction Log'!L1887='Prediction Log'!B1887), AND('Prediction Log'!D1887&gt;0, 'Prediction Log'!C1887='Prediction Log'!L1887)),"Y", IF(ISBLANK(Games!$B$2), "","N"))), "")</f>
        <v/>
      </c>
      <c r="AD1887" s="161" t="str">
        <f>'Prediction Log'!$S1887</f>
        <v/>
      </c>
    </row>
    <row r="1888" spans="1:30" x14ac:dyDescent="0.45">
      <c r="A1888" s="140" t="str">
        <f>IF(ISBLANK(Games!$B1887), "",Games!A1887)</f>
        <v/>
      </c>
      <c r="B1888" s="133" t="str">
        <f>IF(ISBLANK(Games!$B1887), "",Games!B1887)</f>
        <v/>
      </c>
      <c r="C1888" s="133" t="str">
        <f>IF(ISBLANK(Games!$B1887), "",Games!C1887)</f>
        <v/>
      </c>
      <c r="D1888" s="134" t="str">
        <f>IF(ISBLANK(Games!$D1887), "",IF(_xlfn.NUMBERVALUE(Games!D1887)=0, "",_xlfn.NUMBERVALUE(Games!D1887) ))</f>
        <v/>
      </c>
      <c r="E1888" s="141" t="str">
        <f>IF(ISBLANK(_xlfn.NUMBERVALUE(Games!$B1887)), "",IF(ISNUMBER(Table3[[#This Row],[Week]]), _xlfn.NUMBERVALUE(Games!J1887), ""))</f>
        <v/>
      </c>
      <c r="F1888" s="125" t="str">
        <f>IFERROR(IF(ISBLANK(Games!B1887), "", IF(Games!N1887=Games!B1887, Games!O1887, 1-Games!O1887)), "")</f>
        <v/>
      </c>
      <c r="G1888" s="142" t="str">
        <f>IF(OR(ISBLANK(Games!B1887),Table3[[#This Row],[Spread]]=""), "", IF('Prediction Log'!$D1888&lt;0, 'Prediction Log'!$B1888, 'Prediction Log'!$C1888))</f>
        <v/>
      </c>
      <c r="H1888" s="123" t="str">
        <f>IF(ISBLANK(Games!$B1887), "",Games!K1887)</f>
        <v/>
      </c>
      <c r="I1888" s="123" t="str">
        <f>IF('Prediction Log'!$F1888&gt;0.5, 'Prediction Log'!$B1888, IF('Prediction Log'!$F1888&lt;0.5, 'Prediction Log'!$C1888, "PICK"))</f>
        <v/>
      </c>
      <c r="J1888" s="124" t="str">
        <f>IF(ISBLANK(Games!B1887), "",IF('Prediction Log'!$I1888='Prediction Log'!$B1888, 'Prediction Log'!$F1888, 1-'Prediction Log'!$F1888))</f>
        <v/>
      </c>
      <c r="K1888" s="6" t="str">
        <f>IF(ISBLANK(Games!$B1887), "",Games!Q1887)</f>
        <v/>
      </c>
      <c r="L1888" s="143" t="str">
        <f>IF(ISBLANK(Games!AC1887), "",Games!AE1887)</f>
        <v/>
      </c>
      <c r="M1888" s="144" t="str">
        <f>IF(ISBLANK(Games!AC1887), "",_xlfn.NUMBERVALUE(Games!AD1887)-_xlfn.NUMBERVALUE(Games!AC1887))</f>
        <v/>
      </c>
      <c r="N1888" s="145" t="str">
        <f>IF(ISNUMBER(Table3[[#This Row],[Week]]), IF(ISNUMBER(Table3[[#This Row],[Predicted Spread]]), IF(OR(ISBLANK(Games!AC18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8" s="145" t="str">
        <f>IF(ISNUMBER(Table3[[#This Row],[Predicted Spread]]), IF(OR(ISBLANK(Games!AC18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8" s="145" t="str">
        <f>IF(ISNUMBER(Table3[[#This Row],[Predicted Spread]]), IF(ISBLANK(Games!AC18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8" s="145" t="str">
        <f>IFERROR(IF(OR(ISBLANK(Games!AC1887), Table3[[#This Row],[Spread]]=""),"",IF('Prediction Log'!$L1888='Prediction Log'!$G1888, "Y", "N")), "")</f>
        <v/>
      </c>
      <c r="R1888" s="145" t="str">
        <f>IF(ISNUMBER(Table3[[#This Row],[Predicted Spread]]), Table3[[#This Row],[Home Team Covered Market]],"")</f>
        <v/>
      </c>
      <c r="S1888" s="145" t="str">
        <f>IF(ISNUMBER(Table3[[#This Row],[Predicted Spread]]), IF(OR(Table3[[#This Row],[Market Side Correct]]="",ISBLANK(Games!AC1887)), "",IF(AND('Prediction Log'!$Q1888="Y", 'Prediction Log'!$R1888="Y"), "Y", "N")),"")</f>
        <v/>
      </c>
      <c r="T1888" s="145" t="str">
        <f>IF(ISNUMBER(Table3[[#This Row],[Predicted Spread]]), IF(ISBLANK(Games!AC1887),"",IF(Games!AE1887='Prediction Log'!$H1888, "Y", "N")), "")</f>
        <v/>
      </c>
      <c r="U1888" s="145" t="str">
        <f>IF(ISNUMBER(Table3[[#This Row],[Predicted Spread]]), IF(OR(Table3[[#This Row],[Spread]]="",ISBLANK(Games!AC1887)), "", IF(Table3[[#This Row],[Home Team Covered Market]]=Games!P1887, "Y", "N")),"")</f>
        <v/>
      </c>
      <c r="V1888" s="145" t="str">
        <f>IF(ISBLANK(Games!AC1887), "",IF('Prediction Log'!$I1888='Prediction Log'!$L1888, "Y", "N"))</f>
        <v/>
      </c>
      <c r="W1888" s="145" t="str">
        <f>IF(ISNUMBER(Table3[[#This Row],[Predicted Spread]]), IF(OR(Table3[[#This Row],[Model Spread Correct]]="",ISBLANK(Games!AC1887)), "",IF('Prediction Log'!$H1888&lt;&gt;'Prediction Log'!$L1888, "N",IF(AND('Prediction Log'!$E1888&gt;0, 'Prediction Log'!$M1888&gt;'Prediction Log'!$E1888, 'Prediction Log'!$H1888='Prediction Log'!$C1888), "Y", IF(AND('Prediction Log'!$E1888&lt;0, 'Prediction Log'!$M1888&lt;'Prediction Log'!$E1888,'Prediction Log'!$H1888='Prediction Log'!$B1888 ), "Y", IF('Prediction Log'!$M1888='Prediction Log'!$E1888, "PUSH", "N"))))), "")</f>
        <v/>
      </c>
      <c r="X1888" s="145" t="str">
        <f>IF(ISNUMBER(Table3[[#This Row],[Predicted Spread]]), IF(OR(Table3[[#This Row],[Model Spread Correct]]="",ISBLANK(Games!AC1887)), "",IF(AND('Prediction Log'!$T1888="Y", 'Prediction Log'!$U1888="Y"), "Y", "N")), "")</f>
        <v/>
      </c>
      <c r="Y1888" s="145" t="str">
        <f>IFERROR(IF(ISNUMBER(Table3[[#This Row],[Predicted Spread]]), IF(ISBLANK(Games!AC1887), "",IF('Prediction Log'!$D1888&gt;0, 'Prediction Log'!$M1888-'Prediction Log'!$D1888, IF('Prediction Log'!$D1888&lt;0, -'Prediction Log'!$M1888+'Prediction Log'!$D1888, "NA"))), ""), "")</f>
        <v/>
      </c>
      <c r="Z1888" s="145" t="str">
        <f>IF(ISNUMBER(Table3[[#This Row],[Difference from Market]]), IF(ISBLANK(Games!AC1887), "",ABS('Prediction Log'!$Y1888)), "")</f>
        <v/>
      </c>
      <c r="AA1888" s="146" t="str">
        <f>IF(ISNUMBER(Table3[[#This Row],[Predicted Spread]]), IF(ISBLANK(Games!AC1887), "",IF('Prediction Log'!$E1888&gt;0, 'Prediction Log'!$M1888-'Prediction Log'!$E1888, IF('Prediction Log'!$E1888&lt;0, -'Prediction Log'!$M1888+'Prediction Log'!$E1888, "NA"))), "")</f>
        <v/>
      </c>
      <c r="AB1888" s="147" t="str">
        <f>IF(ISNUMBER(Table3[[#This Row],[Difference from Prediction]]), IF(ISBLANK(Games!AD1887), "",ABS('Prediction Log'!$AA1888)), "")</f>
        <v/>
      </c>
      <c r="AC1888" s="161" t="str">
        <f>IF(ISNUMBER(Table3[[#This Row],[Predicted Spread]]), IF(OR(ISBLANK(Games!AC1887),Table3[[#This Row],[Market Side Correct]]="",ISBLANK('Prediction Log'!$L1888)), "",IF(OR(AND('Prediction Log'!D1888&lt;0, 'Prediction Log'!L1888='Prediction Log'!B1888), AND('Prediction Log'!D1888&gt;0, 'Prediction Log'!C1888='Prediction Log'!L1888)),"Y", IF(ISBLANK(Games!$B$2), "","N"))), "")</f>
        <v/>
      </c>
      <c r="AD1888" s="161" t="str">
        <f>'Prediction Log'!$S1888</f>
        <v/>
      </c>
    </row>
    <row r="1889" spans="1:30" x14ac:dyDescent="0.45">
      <c r="A1889" s="140" t="str">
        <f>IF(ISBLANK(Games!$B1888), "",Games!A1888)</f>
        <v/>
      </c>
      <c r="B1889" s="133" t="str">
        <f>IF(ISBLANK(Games!$B1888), "",Games!B1888)</f>
        <v/>
      </c>
      <c r="C1889" s="133" t="str">
        <f>IF(ISBLANK(Games!$B1888), "",Games!C1888)</f>
        <v/>
      </c>
      <c r="D1889" s="134" t="str">
        <f>IF(ISBLANK(Games!$D1888), "",IF(_xlfn.NUMBERVALUE(Games!D1888)=0, "",_xlfn.NUMBERVALUE(Games!D1888) ))</f>
        <v/>
      </c>
      <c r="E1889" s="141" t="str">
        <f>IF(ISBLANK(_xlfn.NUMBERVALUE(Games!$B1888)), "",IF(ISNUMBER(Table3[[#This Row],[Week]]), _xlfn.NUMBERVALUE(Games!J1888), ""))</f>
        <v/>
      </c>
      <c r="F1889" s="125" t="str">
        <f>IFERROR(IF(ISBLANK(Games!B1888), "", IF(Games!N1888=Games!B1888, Games!O1888, 1-Games!O1888)), "")</f>
        <v/>
      </c>
      <c r="G1889" s="142" t="str">
        <f>IF(OR(ISBLANK(Games!B1888),Table3[[#This Row],[Spread]]=""), "", IF('Prediction Log'!$D1889&lt;0, 'Prediction Log'!$B1889, 'Prediction Log'!$C1889))</f>
        <v/>
      </c>
      <c r="H1889" s="123" t="str">
        <f>IF(ISBLANK(Games!$B1888), "",Games!K1888)</f>
        <v/>
      </c>
      <c r="I1889" s="123" t="str">
        <f>IF('Prediction Log'!$F1889&gt;0.5, 'Prediction Log'!$B1889, IF('Prediction Log'!$F1889&lt;0.5, 'Prediction Log'!$C1889, "PICK"))</f>
        <v/>
      </c>
      <c r="J1889" s="124" t="str">
        <f>IF(ISBLANK(Games!B1888), "",IF('Prediction Log'!$I1889='Prediction Log'!$B1889, 'Prediction Log'!$F1889, 1-'Prediction Log'!$F1889))</f>
        <v/>
      </c>
      <c r="K1889" s="6" t="str">
        <f>IF(ISBLANK(Games!$B1888), "",Games!Q1888)</f>
        <v/>
      </c>
      <c r="L1889" s="143" t="str">
        <f>IF(ISBLANK(Games!AC1888), "",Games!AE1888)</f>
        <v/>
      </c>
      <c r="M1889" s="144" t="str">
        <f>IF(ISBLANK(Games!AC1888), "",_xlfn.NUMBERVALUE(Games!AD1888)-_xlfn.NUMBERVALUE(Games!AC1888))</f>
        <v/>
      </c>
      <c r="N1889" s="145" t="str">
        <f>IF(ISNUMBER(Table3[[#This Row],[Week]]), IF(ISNUMBER(Table3[[#This Row],[Predicted Spread]]), IF(OR(ISBLANK(Games!AC18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89" s="145" t="str">
        <f>IF(ISNUMBER(Table3[[#This Row],[Predicted Spread]]), IF(OR(ISBLANK(Games!AC18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89" s="145" t="str">
        <f>IF(ISNUMBER(Table3[[#This Row],[Predicted Spread]]), IF(ISBLANK(Games!AC18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89" s="145" t="str">
        <f>IFERROR(IF(OR(ISBLANK(Games!AC1888), Table3[[#This Row],[Spread]]=""),"",IF('Prediction Log'!$L1889='Prediction Log'!$G1889, "Y", "N")), "")</f>
        <v/>
      </c>
      <c r="R1889" s="145" t="str">
        <f>IF(ISNUMBER(Table3[[#This Row],[Predicted Spread]]), Table3[[#This Row],[Home Team Covered Market]],"")</f>
        <v/>
      </c>
      <c r="S1889" s="145" t="str">
        <f>IF(ISNUMBER(Table3[[#This Row],[Predicted Spread]]), IF(OR(Table3[[#This Row],[Market Side Correct]]="",ISBLANK(Games!AC1888)), "",IF(AND('Prediction Log'!$Q1889="Y", 'Prediction Log'!$R1889="Y"), "Y", "N")),"")</f>
        <v/>
      </c>
      <c r="T1889" s="145" t="str">
        <f>IF(ISNUMBER(Table3[[#This Row],[Predicted Spread]]), IF(ISBLANK(Games!AC1888),"",IF(Games!AE1888='Prediction Log'!$H1889, "Y", "N")), "")</f>
        <v/>
      </c>
      <c r="U1889" s="145" t="str">
        <f>IF(ISNUMBER(Table3[[#This Row],[Predicted Spread]]), IF(OR(Table3[[#This Row],[Spread]]="",ISBLANK(Games!AC1888)), "", IF(Table3[[#This Row],[Home Team Covered Market]]=Games!P1888, "Y", "N")),"")</f>
        <v/>
      </c>
      <c r="V1889" s="145" t="str">
        <f>IF(ISBLANK(Games!AC1888), "",IF('Prediction Log'!$I1889='Prediction Log'!$L1889, "Y", "N"))</f>
        <v/>
      </c>
      <c r="W1889" s="145" t="str">
        <f>IF(ISNUMBER(Table3[[#This Row],[Predicted Spread]]), IF(OR(Table3[[#This Row],[Model Spread Correct]]="",ISBLANK(Games!AC1888)), "",IF('Prediction Log'!$H1889&lt;&gt;'Prediction Log'!$L1889, "N",IF(AND('Prediction Log'!$E1889&gt;0, 'Prediction Log'!$M1889&gt;'Prediction Log'!$E1889, 'Prediction Log'!$H1889='Prediction Log'!$C1889), "Y", IF(AND('Prediction Log'!$E1889&lt;0, 'Prediction Log'!$M1889&lt;'Prediction Log'!$E1889,'Prediction Log'!$H1889='Prediction Log'!$B1889 ), "Y", IF('Prediction Log'!$M1889='Prediction Log'!$E1889, "PUSH", "N"))))), "")</f>
        <v/>
      </c>
      <c r="X1889" s="145" t="str">
        <f>IF(ISNUMBER(Table3[[#This Row],[Predicted Spread]]), IF(OR(Table3[[#This Row],[Model Spread Correct]]="",ISBLANK(Games!AC1888)), "",IF(AND('Prediction Log'!$T1889="Y", 'Prediction Log'!$U1889="Y"), "Y", "N")), "")</f>
        <v/>
      </c>
      <c r="Y1889" s="145" t="str">
        <f>IFERROR(IF(ISNUMBER(Table3[[#This Row],[Predicted Spread]]), IF(ISBLANK(Games!AC1888), "",IF('Prediction Log'!$D1889&gt;0, 'Prediction Log'!$M1889-'Prediction Log'!$D1889, IF('Prediction Log'!$D1889&lt;0, -'Prediction Log'!$M1889+'Prediction Log'!$D1889, "NA"))), ""), "")</f>
        <v/>
      </c>
      <c r="Z1889" s="145" t="str">
        <f>IF(ISNUMBER(Table3[[#This Row],[Difference from Market]]), IF(ISBLANK(Games!AC1888), "",ABS('Prediction Log'!$Y1889)), "")</f>
        <v/>
      </c>
      <c r="AA1889" s="146" t="str">
        <f>IF(ISNUMBER(Table3[[#This Row],[Predicted Spread]]), IF(ISBLANK(Games!AC1888), "",IF('Prediction Log'!$E1889&gt;0, 'Prediction Log'!$M1889-'Prediction Log'!$E1889, IF('Prediction Log'!$E1889&lt;0, -'Prediction Log'!$M1889+'Prediction Log'!$E1889, "NA"))), "")</f>
        <v/>
      </c>
      <c r="AB1889" s="147" t="str">
        <f>IF(ISNUMBER(Table3[[#This Row],[Difference from Prediction]]), IF(ISBLANK(Games!AD1888), "",ABS('Prediction Log'!$AA1889)), "")</f>
        <v/>
      </c>
      <c r="AC1889" s="161" t="str">
        <f>IF(ISNUMBER(Table3[[#This Row],[Predicted Spread]]), IF(OR(ISBLANK(Games!AC1888),Table3[[#This Row],[Market Side Correct]]="",ISBLANK('Prediction Log'!$L1889)), "",IF(OR(AND('Prediction Log'!D1889&lt;0, 'Prediction Log'!L1889='Prediction Log'!B1889), AND('Prediction Log'!D1889&gt;0, 'Prediction Log'!C1889='Prediction Log'!L1889)),"Y", IF(ISBLANK(Games!$B$2), "","N"))), "")</f>
        <v/>
      </c>
      <c r="AD1889" s="161" t="str">
        <f>'Prediction Log'!$S1889</f>
        <v/>
      </c>
    </row>
    <row r="1890" spans="1:30" x14ac:dyDescent="0.45">
      <c r="A1890" s="140" t="str">
        <f>IF(ISBLANK(Games!$B1889), "",Games!A1889)</f>
        <v/>
      </c>
      <c r="B1890" s="133" t="str">
        <f>IF(ISBLANK(Games!$B1889), "",Games!B1889)</f>
        <v/>
      </c>
      <c r="C1890" s="133" t="str">
        <f>IF(ISBLANK(Games!$B1889), "",Games!C1889)</f>
        <v/>
      </c>
      <c r="D1890" s="134" t="str">
        <f>IF(ISBLANK(Games!$D1889), "",IF(_xlfn.NUMBERVALUE(Games!D1889)=0, "",_xlfn.NUMBERVALUE(Games!D1889) ))</f>
        <v/>
      </c>
      <c r="E1890" s="141" t="str">
        <f>IF(ISBLANK(_xlfn.NUMBERVALUE(Games!$B1889)), "",IF(ISNUMBER(Table3[[#This Row],[Week]]), _xlfn.NUMBERVALUE(Games!J1889), ""))</f>
        <v/>
      </c>
      <c r="F1890" s="125" t="str">
        <f>IFERROR(IF(ISBLANK(Games!B1889), "", IF(Games!N1889=Games!B1889, Games!O1889, 1-Games!O1889)), "")</f>
        <v/>
      </c>
      <c r="G1890" s="142" t="str">
        <f>IF(OR(ISBLANK(Games!B1889),Table3[[#This Row],[Spread]]=""), "", IF('Prediction Log'!$D1890&lt;0, 'Prediction Log'!$B1890, 'Prediction Log'!$C1890))</f>
        <v/>
      </c>
      <c r="H1890" s="123" t="str">
        <f>IF(ISBLANK(Games!$B1889), "",Games!K1889)</f>
        <v/>
      </c>
      <c r="I1890" s="123" t="str">
        <f>IF('Prediction Log'!$F1890&gt;0.5, 'Prediction Log'!$B1890, IF('Prediction Log'!$F1890&lt;0.5, 'Prediction Log'!$C1890, "PICK"))</f>
        <v/>
      </c>
      <c r="J1890" s="124" t="str">
        <f>IF(ISBLANK(Games!B1889), "",IF('Prediction Log'!$I1890='Prediction Log'!$B1890, 'Prediction Log'!$F1890, 1-'Prediction Log'!$F1890))</f>
        <v/>
      </c>
      <c r="K1890" s="6" t="str">
        <f>IF(ISBLANK(Games!$B1889), "",Games!Q1889)</f>
        <v/>
      </c>
      <c r="L1890" s="143" t="str">
        <f>IF(ISBLANK(Games!AC1889), "",Games!AE1889)</f>
        <v/>
      </c>
      <c r="M1890" s="144" t="str">
        <f>IF(ISBLANK(Games!AC1889), "",_xlfn.NUMBERVALUE(Games!AD1889)-_xlfn.NUMBERVALUE(Games!AC1889))</f>
        <v/>
      </c>
      <c r="N1890" s="145" t="str">
        <f>IF(ISNUMBER(Table3[[#This Row],[Week]]), IF(ISNUMBER(Table3[[#This Row],[Predicted Spread]]), IF(OR(ISBLANK(Games!AC18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0" s="145" t="str">
        <f>IF(ISNUMBER(Table3[[#This Row],[Predicted Spread]]), IF(OR(ISBLANK(Games!AC18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0" s="145" t="str">
        <f>IF(ISNUMBER(Table3[[#This Row],[Predicted Spread]]), IF(ISBLANK(Games!AC18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0" s="145" t="str">
        <f>IFERROR(IF(OR(ISBLANK(Games!AC1889), Table3[[#This Row],[Spread]]=""),"",IF('Prediction Log'!$L1890='Prediction Log'!$G1890, "Y", "N")), "")</f>
        <v/>
      </c>
      <c r="R1890" s="145" t="str">
        <f>IF(ISNUMBER(Table3[[#This Row],[Predicted Spread]]), Table3[[#This Row],[Home Team Covered Market]],"")</f>
        <v/>
      </c>
      <c r="S1890" s="145" t="str">
        <f>IF(ISNUMBER(Table3[[#This Row],[Predicted Spread]]), IF(OR(Table3[[#This Row],[Market Side Correct]]="",ISBLANK(Games!AC1889)), "",IF(AND('Prediction Log'!$Q1890="Y", 'Prediction Log'!$R1890="Y"), "Y", "N")),"")</f>
        <v/>
      </c>
      <c r="T1890" s="145" t="str">
        <f>IF(ISNUMBER(Table3[[#This Row],[Predicted Spread]]), IF(ISBLANK(Games!AC1889),"",IF(Games!AE1889='Prediction Log'!$H1890, "Y", "N")), "")</f>
        <v/>
      </c>
      <c r="U1890" s="145" t="str">
        <f>IF(ISNUMBER(Table3[[#This Row],[Predicted Spread]]), IF(OR(Table3[[#This Row],[Spread]]="",ISBLANK(Games!AC1889)), "", IF(Table3[[#This Row],[Home Team Covered Market]]=Games!P1889, "Y", "N")),"")</f>
        <v/>
      </c>
      <c r="V1890" s="145" t="str">
        <f>IF(ISBLANK(Games!AC1889), "",IF('Prediction Log'!$I1890='Prediction Log'!$L1890, "Y", "N"))</f>
        <v/>
      </c>
      <c r="W1890" s="145" t="str">
        <f>IF(ISNUMBER(Table3[[#This Row],[Predicted Spread]]), IF(OR(Table3[[#This Row],[Model Spread Correct]]="",ISBLANK(Games!AC1889)), "",IF('Prediction Log'!$H1890&lt;&gt;'Prediction Log'!$L1890, "N",IF(AND('Prediction Log'!$E1890&gt;0, 'Prediction Log'!$M1890&gt;'Prediction Log'!$E1890, 'Prediction Log'!$H1890='Prediction Log'!$C1890), "Y", IF(AND('Prediction Log'!$E1890&lt;0, 'Prediction Log'!$M1890&lt;'Prediction Log'!$E1890,'Prediction Log'!$H1890='Prediction Log'!$B1890 ), "Y", IF('Prediction Log'!$M1890='Prediction Log'!$E1890, "PUSH", "N"))))), "")</f>
        <v/>
      </c>
      <c r="X1890" s="145" t="str">
        <f>IF(ISNUMBER(Table3[[#This Row],[Predicted Spread]]), IF(OR(Table3[[#This Row],[Model Spread Correct]]="",ISBLANK(Games!AC1889)), "",IF(AND('Prediction Log'!$T1890="Y", 'Prediction Log'!$U1890="Y"), "Y", "N")), "")</f>
        <v/>
      </c>
      <c r="Y1890" s="145" t="str">
        <f>IFERROR(IF(ISNUMBER(Table3[[#This Row],[Predicted Spread]]), IF(ISBLANK(Games!AC1889), "",IF('Prediction Log'!$D1890&gt;0, 'Prediction Log'!$M1890-'Prediction Log'!$D1890, IF('Prediction Log'!$D1890&lt;0, -'Prediction Log'!$M1890+'Prediction Log'!$D1890, "NA"))), ""), "")</f>
        <v/>
      </c>
      <c r="Z1890" s="145" t="str">
        <f>IF(ISNUMBER(Table3[[#This Row],[Difference from Market]]), IF(ISBLANK(Games!AC1889), "",ABS('Prediction Log'!$Y1890)), "")</f>
        <v/>
      </c>
      <c r="AA1890" s="146" t="str">
        <f>IF(ISNUMBER(Table3[[#This Row],[Predicted Spread]]), IF(ISBLANK(Games!AC1889), "",IF('Prediction Log'!$E1890&gt;0, 'Prediction Log'!$M1890-'Prediction Log'!$E1890, IF('Prediction Log'!$E1890&lt;0, -'Prediction Log'!$M1890+'Prediction Log'!$E1890, "NA"))), "")</f>
        <v/>
      </c>
      <c r="AB1890" s="147" t="str">
        <f>IF(ISNUMBER(Table3[[#This Row],[Difference from Prediction]]), IF(ISBLANK(Games!AD1889), "",ABS('Prediction Log'!$AA1890)), "")</f>
        <v/>
      </c>
      <c r="AC1890" s="161" t="str">
        <f>IF(ISNUMBER(Table3[[#This Row],[Predicted Spread]]), IF(OR(ISBLANK(Games!AC1889),Table3[[#This Row],[Market Side Correct]]="",ISBLANK('Prediction Log'!$L1890)), "",IF(OR(AND('Prediction Log'!D1890&lt;0, 'Prediction Log'!L1890='Prediction Log'!B1890), AND('Prediction Log'!D1890&gt;0, 'Prediction Log'!C1890='Prediction Log'!L1890)),"Y", IF(ISBLANK(Games!$B$2), "","N"))), "")</f>
        <v/>
      </c>
      <c r="AD1890" s="161" t="str">
        <f>'Prediction Log'!$S1890</f>
        <v/>
      </c>
    </row>
    <row r="1891" spans="1:30" x14ac:dyDescent="0.45">
      <c r="A1891" s="140" t="str">
        <f>IF(ISBLANK(Games!$B1890), "",Games!A1890)</f>
        <v/>
      </c>
      <c r="B1891" s="133" t="str">
        <f>IF(ISBLANK(Games!$B1890), "",Games!B1890)</f>
        <v/>
      </c>
      <c r="C1891" s="133" t="str">
        <f>IF(ISBLANK(Games!$B1890), "",Games!C1890)</f>
        <v/>
      </c>
      <c r="D1891" s="134" t="str">
        <f>IF(ISBLANK(Games!$D1890), "",IF(_xlfn.NUMBERVALUE(Games!D1890)=0, "",_xlfn.NUMBERVALUE(Games!D1890) ))</f>
        <v/>
      </c>
      <c r="E1891" s="141" t="str">
        <f>IF(ISBLANK(_xlfn.NUMBERVALUE(Games!$B1890)), "",IF(ISNUMBER(Table3[[#This Row],[Week]]), _xlfn.NUMBERVALUE(Games!J1890), ""))</f>
        <v/>
      </c>
      <c r="F1891" s="125" t="str">
        <f>IFERROR(IF(ISBLANK(Games!B1890), "", IF(Games!N1890=Games!B1890, Games!O1890, 1-Games!O1890)), "")</f>
        <v/>
      </c>
      <c r="G1891" s="142" t="str">
        <f>IF(OR(ISBLANK(Games!B1890),Table3[[#This Row],[Spread]]=""), "", IF('Prediction Log'!$D1891&lt;0, 'Prediction Log'!$B1891, 'Prediction Log'!$C1891))</f>
        <v/>
      </c>
      <c r="H1891" s="123" t="str">
        <f>IF(ISBLANK(Games!$B1890), "",Games!K1890)</f>
        <v/>
      </c>
      <c r="I1891" s="123" t="str">
        <f>IF('Prediction Log'!$F1891&gt;0.5, 'Prediction Log'!$B1891, IF('Prediction Log'!$F1891&lt;0.5, 'Prediction Log'!$C1891, "PICK"))</f>
        <v/>
      </c>
      <c r="J1891" s="124" t="str">
        <f>IF(ISBLANK(Games!B1890), "",IF('Prediction Log'!$I1891='Prediction Log'!$B1891, 'Prediction Log'!$F1891, 1-'Prediction Log'!$F1891))</f>
        <v/>
      </c>
      <c r="K1891" s="6" t="str">
        <f>IF(ISBLANK(Games!$B1890), "",Games!Q1890)</f>
        <v/>
      </c>
      <c r="L1891" s="143" t="str">
        <f>IF(ISBLANK(Games!AC1890), "",Games!AE1890)</f>
        <v/>
      </c>
      <c r="M1891" s="144" t="str">
        <f>IF(ISBLANK(Games!AC1890), "",_xlfn.NUMBERVALUE(Games!AD1890)-_xlfn.NUMBERVALUE(Games!AC1890))</f>
        <v/>
      </c>
      <c r="N1891" s="145" t="str">
        <f>IF(ISNUMBER(Table3[[#This Row],[Week]]), IF(ISNUMBER(Table3[[#This Row],[Predicted Spread]]), IF(OR(ISBLANK(Games!AC18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1" s="145" t="str">
        <f>IF(ISNUMBER(Table3[[#This Row],[Predicted Spread]]), IF(OR(ISBLANK(Games!AC18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1" s="145" t="str">
        <f>IF(ISNUMBER(Table3[[#This Row],[Predicted Spread]]), IF(ISBLANK(Games!AC18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1" s="145" t="str">
        <f>IFERROR(IF(OR(ISBLANK(Games!AC1890), Table3[[#This Row],[Spread]]=""),"",IF('Prediction Log'!$L1891='Prediction Log'!$G1891, "Y", "N")), "")</f>
        <v/>
      </c>
      <c r="R1891" s="145" t="str">
        <f>IF(ISNUMBER(Table3[[#This Row],[Predicted Spread]]), Table3[[#This Row],[Home Team Covered Market]],"")</f>
        <v/>
      </c>
      <c r="S1891" s="145" t="str">
        <f>IF(ISNUMBER(Table3[[#This Row],[Predicted Spread]]), IF(OR(Table3[[#This Row],[Market Side Correct]]="",ISBLANK(Games!AC1890)), "",IF(AND('Prediction Log'!$Q1891="Y", 'Prediction Log'!$R1891="Y"), "Y", "N")),"")</f>
        <v/>
      </c>
      <c r="T1891" s="145" t="str">
        <f>IF(ISNUMBER(Table3[[#This Row],[Predicted Spread]]), IF(ISBLANK(Games!AC1890),"",IF(Games!AE1890='Prediction Log'!$H1891, "Y", "N")), "")</f>
        <v/>
      </c>
      <c r="U1891" s="145" t="str">
        <f>IF(ISNUMBER(Table3[[#This Row],[Predicted Spread]]), IF(OR(Table3[[#This Row],[Spread]]="",ISBLANK(Games!AC1890)), "", IF(Table3[[#This Row],[Home Team Covered Market]]=Games!P1890, "Y", "N")),"")</f>
        <v/>
      </c>
      <c r="V1891" s="145" t="str">
        <f>IF(ISBLANK(Games!AC1890), "",IF('Prediction Log'!$I1891='Prediction Log'!$L1891, "Y", "N"))</f>
        <v/>
      </c>
      <c r="W1891" s="145" t="str">
        <f>IF(ISNUMBER(Table3[[#This Row],[Predicted Spread]]), IF(OR(Table3[[#This Row],[Model Spread Correct]]="",ISBLANK(Games!AC1890)), "",IF('Prediction Log'!$H1891&lt;&gt;'Prediction Log'!$L1891, "N",IF(AND('Prediction Log'!$E1891&gt;0, 'Prediction Log'!$M1891&gt;'Prediction Log'!$E1891, 'Prediction Log'!$H1891='Prediction Log'!$C1891), "Y", IF(AND('Prediction Log'!$E1891&lt;0, 'Prediction Log'!$M1891&lt;'Prediction Log'!$E1891,'Prediction Log'!$H1891='Prediction Log'!$B1891 ), "Y", IF('Prediction Log'!$M1891='Prediction Log'!$E1891, "PUSH", "N"))))), "")</f>
        <v/>
      </c>
      <c r="X1891" s="145" t="str">
        <f>IF(ISNUMBER(Table3[[#This Row],[Predicted Spread]]), IF(OR(Table3[[#This Row],[Model Spread Correct]]="",ISBLANK(Games!AC1890)), "",IF(AND('Prediction Log'!$T1891="Y", 'Prediction Log'!$U1891="Y"), "Y", "N")), "")</f>
        <v/>
      </c>
      <c r="Y1891" s="145" t="str">
        <f>IFERROR(IF(ISNUMBER(Table3[[#This Row],[Predicted Spread]]), IF(ISBLANK(Games!AC1890), "",IF('Prediction Log'!$D1891&gt;0, 'Prediction Log'!$M1891-'Prediction Log'!$D1891, IF('Prediction Log'!$D1891&lt;0, -'Prediction Log'!$M1891+'Prediction Log'!$D1891, "NA"))), ""), "")</f>
        <v/>
      </c>
      <c r="Z1891" s="145" t="str">
        <f>IF(ISNUMBER(Table3[[#This Row],[Difference from Market]]), IF(ISBLANK(Games!AC1890), "",ABS('Prediction Log'!$Y1891)), "")</f>
        <v/>
      </c>
      <c r="AA1891" s="146" t="str">
        <f>IF(ISNUMBER(Table3[[#This Row],[Predicted Spread]]), IF(ISBLANK(Games!AC1890), "",IF('Prediction Log'!$E1891&gt;0, 'Prediction Log'!$M1891-'Prediction Log'!$E1891, IF('Prediction Log'!$E1891&lt;0, -'Prediction Log'!$M1891+'Prediction Log'!$E1891, "NA"))), "")</f>
        <v/>
      </c>
      <c r="AB1891" s="147" t="str">
        <f>IF(ISNUMBER(Table3[[#This Row],[Difference from Prediction]]), IF(ISBLANK(Games!AD1890), "",ABS('Prediction Log'!$AA1891)), "")</f>
        <v/>
      </c>
      <c r="AC1891" s="161" t="str">
        <f>IF(ISNUMBER(Table3[[#This Row],[Predicted Spread]]), IF(OR(ISBLANK(Games!AC1890),Table3[[#This Row],[Market Side Correct]]="",ISBLANK('Prediction Log'!$L1891)), "",IF(OR(AND('Prediction Log'!D1891&lt;0, 'Prediction Log'!L1891='Prediction Log'!B1891), AND('Prediction Log'!D1891&gt;0, 'Prediction Log'!C1891='Prediction Log'!L1891)),"Y", IF(ISBLANK(Games!$B$2), "","N"))), "")</f>
        <v/>
      </c>
      <c r="AD1891" s="161" t="str">
        <f>'Prediction Log'!$S1891</f>
        <v/>
      </c>
    </row>
    <row r="1892" spans="1:30" x14ac:dyDescent="0.45">
      <c r="A1892" s="140" t="str">
        <f>IF(ISBLANK(Games!$B1891), "",Games!A1891)</f>
        <v/>
      </c>
      <c r="B1892" s="133" t="str">
        <f>IF(ISBLANK(Games!$B1891), "",Games!B1891)</f>
        <v/>
      </c>
      <c r="C1892" s="133" t="str">
        <f>IF(ISBLANK(Games!$B1891), "",Games!C1891)</f>
        <v/>
      </c>
      <c r="D1892" s="134" t="str">
        <f>IF(ISBLANK(Games!$D1891), "",IF(_xlfn.NUMBERVALUE(Games!D1891)=0, "",_xlfn.NUMBERVALUE(Games!D1891) ))</f>
        <v/>
      </c>
      <c r="E1892" s="141" t="str">
        <f>IF(ISBLANK(_xlfn.NUMBERVALUE(Games!$B1891)), "",IF(ISNUMBER(Table3[[#This Row],[Week]]), _xlfn.NUMBERVALUE(Games!J1891), ""))</f>
        <v/>
      </c>
      <c r="F1892" s="125" t="str">
        <f>IFERROR(IF(ISBLANK(Games!B1891), "", IF(Games!N1891=Games!B1891, Games!O1891, 1-Games!O1891)), "")</f>
        <v/>
      </c>
      <c r="G1892" s="142" t="str">
        <f>IF(OR(ISBLANK(Games!B1891),Table3[[#This Row],[Spread]]=""), "", IF('Prediction Log'!$D1892&lt;0, 'Prediction Log'!$B1892, 'Prediction Log'!$C1892))</f>
        <v/>
      </c>
      <c r="H1892" s="123" t="str">
        <f>IF(ISBLANK(Games!$B1891), "",Games!K1891)</f>
        <v/>
      </c>
      <c r="I1892" s="123" t="str">
        <f>IF('Prediction Log'!$F1892&gt;0.5, 'Prediction Log'!$B1892, IF('Prediction Log'!$F1892&lt;0.5, 'Prediction Log'!$C1892, "PICK"))</f>
        <v/>
      </c>
      <c r="J1892" s="124" t="str">
        <f>IF(ISBLANK(Games!B1891), "",IF('Prediction Log'!$I1892='Prediction Log'!$B1892, 'Prediction Log'!$F1892, 1-'Prediction Log'!$F1892))</f>
        <v/>
      </c>
      <c r="K1892" s="6" t="str">
        <f>IF(ISBLANK(Games!$B1891), "",Games!Q1891)</f>
        <v/>
      </c>
      <c r="L1892" s="143" t="str">
        <f>IF(ISBLANK(Games!AC1891), "",Games!AE1891)</f>
        <v/>
      </c>
      <c r="M1892" s="144" t="str">
        <f>IF(ISBLANK(Games!AC1891), "",_xlfn.NUMBERVALUE(Games!AD1891)-_xlfn.NUMBERVALUE(Games!AC1891))</f>
        <v/>
      </c>
      <c r="N1892" s="145" t="str">
        <f>IF(ISNUMBER(Table3[[#This Row],[Week]]), IF(ISNUMBER(Table3[[#This Row],[Predicted Spread]]), IF(OR(ISBLANK(Games!AC18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2" s="145" t="str">
        <f>IF(ISNUMBER(Table3[[#This Row],[Predicted Spread]]), IF(OR(ISBLANK(Games!AC18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2" s="145" t="str">
        <f>IF(ISNUMBER(Table3[[#This Row],[Predicted Spread]]), IF(ISBLANK(Games!AC18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2" s="145" t="str">
        <f>IFERROR(IF(OR(ISBLANK(Games!AC1891), Table3[[#This Row],[Spread]]=""),"",IF('Prediction Log'!$L1892='Prediction Log'!$G1892, "Y", "N")), "")</f>
        <v/>
      </c>
      <c r="R1892" s="145" t="str">
        <f>IF(ISNUMBER(Table3[[#This Row],[Predicted Spread]]), Table3[[#This Row],[Home Team Covered Market]],"")</f>
        <v/>
      </c>
      <c r="S1892" s="145" t="str">
        <f>IF(ISNUMBER(Table3[[#This Row],[Predicted Spread]]), IF(OR(Table3[[#This Row],[Market Side Correct]]="",ISBLANK(Games!AC1891)), "",IF(AND('Prediction Log'!$Q1892="Y", 'Prediction Log'!$R1892="Y"), "Y", "N")),"")</f>
        <v/>
      </c>
      <c r="T1892" s="145" t="str">
        <f>IF(ISNUMBER(Table3[[#This Row],[Predicted Spread]]), IF(ISBLANK(Games!AC1891),"",IF(Games!AE1891='Prediction Log'!$H1892, "Y", "N")), "")</f>
        <v/>
      </c>
      <c r="U1892" s="145" t="str">
        <f>IF(ISNUMBER(Table3[[#This Row],[Predicted Spread]]), IF(OR(Table3[[#This Row],[Spread]]="",ISBLANK(Games!AC1891)), "", IF(Table3[[#This Row],[Home Team Covered Market]]=Games!P1891, "Y", "N")),"")</f>
        <v/>
      </c>
      <c r="V1892" s="145" t="str">
        <f>IF(ISBLANK(Games!AC1891), "",IF('Prediction Log'!$I1892='Prediction Log'!$L1892, "Y", "N"))</f>
        <v/>
      </c>
      <c r="W1892" s="145" t="str">
        <f>IF(ISNUMBER(Table3[[#This Row],[Predicted Spread]]), IF(OR(Table3[[#This Row],[Model Spread Correct]]="",ISBLANK(Games!AC1891)), "",IF('Prediction Log'!$H1892&lt;&gt;'Prediction Log'!$L1892, "N",IF(AND('Prediction Log'!$E1892&gt;0, 'Prediction Log'!$M1892&gt;'Prediction Log'!$E1892, 'Prediction Log'!$H1892='Prediction Log'!$C1892), "Y", IF(AND('Prediction Log'!$E1892&lt;0, 'Prediction Log'!$M1892&lt;'Prediction Log'!$E1892,'Prediction Log'!$H1892='Prediction Log'!$B1892 ), "Y", IF('Prediction Log'!$M1892='Prediction Log'!$E1892, "PUSH", "N"))))), "")</f>
        <v/>
      </c>
      <c r="X1892" s="145" t="str">
        <f>IF(ISNUMBER(Table3[[#This Row],[Predicted Spread]]), IF(OR(Table3[[#This Row],[Model Spread Correct]]="",ISBLANK(Games!AC1891)), "",IF(AND('Prediction Log'!$T1892="Y", 'Prediction Log'!$U1892="Y"), "Y", "N")), "")</f>
        <v/>
      </c>
      <c r="Y1892" s="145" t="str">
        <f>IFERROR(IF(ISNUMBER(Table3[[#This Row],[Predicted Spread]]), IF(ISBLANK(Games!AC1891), "",IF('Prediction Log'!$D1892&gt;0, 'Prediction Log'!$M1892-'Prediction Log'!$D1892, IF('Prediction Log'!$D1892&lt;0, -'Prediction Log'!$M1892+'Prediction Log'!$D1892, "NA"))), ""), "")</f>
        <v/>
      </c>
      <c r="Z1892" s="145" t="str">
        <f>IF(ISNUMBER(Table3[[#This Row],[Difference from Market]]), IF(ISBLANK(Games!AC1891), "",ABS('Prediction Log'!$Y1892)), "")</f>
        <v/>
      </c>
      <c r="AA1892" s="146" t="str">
        <f>IF(ISNUMBER(Table3[[#This Row],[Predicted Spread]]), IF(ISBLANK(Games!AC1891), "",IF('Prediction Log'!$E1892&gt;0, 'Prediction Log'!$M1892-'Prediction Log'!$E1892, IF('Prediction Log'!$E1892&lt;0, -'Prediction Log'!$M1892+'Prediction Log'!$E1892, "NA"))), "")</f>
        <v/>
      </c>
      <c r="AB1892" s="147" t="str">
        <f>IF(ISNUMBER(Table3[[#This Row],[Difference from Prediction]]), IF(ISBLANK(Games!AD1891), "",ABS('Prediction Log'!$AA1892)), "")</f>
        <v/>
      </c>
      <c r="AC1892" s="161" t="str">
        <f>IF(ISNUMBER(Table3[[#This Row],[Predicted Spread]]), IF(OR(ISBLANK(Games!AC1891),Table3[[#This Row],[Market Side Correct]]="",ISBLANK('Prediction Log'!$L1892)), "",IF(OR(AND('Prediction Log'!D1892&lt;0, 'Prediction Log'!L1892='Prediction Log'!B1892), AND('Prediction Log'!D1892&gt;0, 'Prediction Log'!C1892='Prediction Log'!L1892)),"Y", IF(ISBLANK(Games!$B$2), "","N"))), "")</f>
        <v/>
      </c>
      <c r="AD1892" s="161" t="str">
        <f>'Prediction Log'!$S1892</f>
        <v/>
      </c>
    </row>
    <row r="1893" spans="1:30" x14ac:dyDescent="0.45">
      <c r="A1893" s="140" t="str">
        <f>IF(ISBLANK(Games!$B1892), "",Games!A1892)</f>
        <v/>
      </c>
      <c r="B1893" s="133" t="str">
        <f>IF(ISBLANK(Games!$B1892), "",Games!B1892)</f>
        <v/>
      </c>
      <c r="C1893" s="133" t="str">
        <f>IF(ISBLANK(Games!$B1892), "",Games!C1892)</f>
        <v/>
      </c>
      <c r="D1893" s="134" t="str">
        <f>IF(ISBLANK(Games!$D1892), "",IF(_xlfn.NUMBERVALUE(Games!D1892)=0, "",_xlfn.NUMBERVALUE(Games!D1892) ))</f>
        <v/>
      </c>
      <c r="E1893" s="141" t="str">
        <f>IF(ISBLANK(_xlfn.NUMBERVALUE(Games!$B1892)), "",IF(ISNUMBER(Table3[[#This Row],[Week]]), _xlfn.NUMBERVALUE(Games!J1892), ""))</f>
        <v/>
      </c>
      <c r="F1893" s="125" t="str">
        <f>IFERROR(IF(ISBLANK(Games!B1892), "", IF(Games!N1892=Games!B1892, Games!O1892, 1-Games!O1892)), "")</f>
        <v/>
      </c>
      <c r="G1893" s="142" t="str">
        <f>IF(OR(ISBLANK(Games!B1892),Table3[[#This Row],[Spread]]=""), "", IF('Prediction Log'!$D1893&lt;0, 'Prediction Log'!$B1893, 'Prediction Log'!$C1893))</f>
        <v/>
      </c>
      <c r="H1893" s="123" t="str">
        <f>IF(ISBLANK(Games!$B1892), "",Games!K1892)</f>
        <v/>
      </c>
      <c r="I1893" s="123" t="str">
        <f>IF('Prediction Log'!$F1893&gt;0.5, 'Prediction Log'!$B1893, IF('Prediction Log'!$F1893&lt;0.5, 'Prediction Log'!$C1893, "PICK"))</f>
        <v/>
      </c>
      <c r="J1893" s="124" t="str">
        <f>IF(ISBLANK(Games!B1892), "",IF('Prediction Log'!$I1893='Prediction Log'!$B1893, 'Prediction Log'!$F1893, 1-'Prediction Log'!$F1893))</f>
        <v/>
      </c>
      <c r="K1893" s="6" t="str">
        <f>IF(ISBLANK(Games!$B1892), "",Games!Q1892)</f>
        <v/>
      </c>
      <c r="L1893" s="143" t="str">
        <f>IF(ISBLANK(Games!AC1892), "",Games!AE1892)</f>
        <v/>
      </c>
      <c r="M1893" s="144" t="str">
        <f>IF(ISBLANK(Games!AC1892), "",_xlfn.NUMBERVALUE(Games!AD1892)-_xlfn.NUMBERVALUE(Games!AC1892))</f>
        <v/>
      </c>
      <c r="N1893" s="145" t="str">
        <f>IF(ISNUMBER(Table3[[#This Row],[Week]]), IF(ISNUMBER(Table3[[#This Row],[Predicted Spread]]), IF(OR(ISBLANK(Games!AC18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3" s="145" t="str">
        <f>IF(ISNUMBER(Table3[[#This Row],[Predicted Spread]]), IF(OR(ISBLANK(Games!AC18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3" s="145" t="str">
        <f>IF(ISNUMBER(Table3[[#This Row],[Predicted Spread]]), IF(ISBLANK(Games!AC18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3" s="145" t="str">
        <f>IFERROR(IF(OR(ISBLANK(Games!AC1892), Table3[[#This Row],[Spread]]=""),"",IF('Prediction Log'!$L1893='Prediction Log'!$G1893, "Y", "N")), "")</f>
        <v/>
      </c>
      <c r="R1893" s="145" t="str">
        <f>IF(ISNUMBER(Table3[[#This Row],[Predicted Spread]]), Table3[[#This Row],[Home Team Covered Market]],"")</f>
        <v/>
      </c>
      <c r="S1893" s="145" t="str">
        <f>IF(ISNUMBER(Table3[[#This Row],[Predicted Spread]]), IF(OR(Table3[[#This Row],[Market Side Correct]]="",ISBLANK(Games!AC1892)), "",IF(AND('Prediction Log'!$Q1893="Y", 'Prediction Log'!$R1893="Y"), "Y", "N")),"")</f>
        <v/>
      </c>
      <c r="T1893" s="145" t="str">
        <f>IF(ISNUMBER(Table3[[#This Row],[Predicted Spread]]), IF(ISBLANK(Games!AC1892),"",IF(Games!AE1892='Prediction Log'!$H1893, "Y", "N")), "")</f>
        <v/>
      </c>
      <c r="U1893" s="145" t="str">
        <f>IF(ISNUMBER(Table3[[#This Row],[Predicted Spread]]), IF(OR(Table3[[#This Row],[Spread]]="",ISBLANK(Games!AC1892)), "", IF(Table3[[#This Row],[Home Team Covered Market]]=Games!P1892, "Y", "N")),"")</f>
        <v/>
      </c>
      <c r="V1893" s="145" t="str">
        <f>IF(ISBLANK(Games!AC1892), "",IF('Prediction Log'!$I1893='Prediction Log'!$L1893, "Y", "N"))</f>
        <v/>
      </c>
      <c r="W1893" s="145" t="str">
        <f>IF(ISNUMBER(Table3[[#This Row],[Predicted Spread]]), IF(OR(Table3[[#This Row],[Model Spread Correct]]="",ISBLANK(Games!AC1892)), "",IF('Prediction Log'!$H1893&lt;&gt;'Prediction Log'!$L1893, "N",IF(AND('Prediction Log'!$E1893&gt;0, 'Prediction Log'!$M1893&gt;'Prediction Log'!$E1893, 'Prediction Log'!$H1893='Prediction Log'!$C1893), "Y", IF(AND('Prediction Log'!$E1893&lt;0, 'Prediction Log'!$M1893&lt;'Prediction Log'!$E1893,'Prediction Log'!$H1893='Prediction Log'!$B1893 ), "Y", IF('Prediction Log'!$M1893='Prediction Log'!$E1893, "PUSH", "N"))))), "")</f>
        <v/>
      </c>
      <c r="X1893" s="145" t="str">
        <f>IF(ISNUMBER(Table3[[#This Row],[Predicted Spread]]), IF(OR(Table3[[#This Row],[Model Spread Correct]]="",ISBLANK(Games!AC1892)), "",IF(AND('Prediction Log'!$T1893="Y", 'Prediction Log'!$U1893="Y"), "Y", "N")), "")</f>
        <v/>
      </c>
      <c r="Y1893" s="145" t="str">
        <f>IFERROR(IF(ISNUMBER(Table3[[#This Row],[Predicted Spread]]), IF(ISBLANK(Games!AC1892), "",IF('Prediction Log'!$D1893&gt;0, 'Prediction Log'!$M1893-'Prediction Log'!$D1893, IF('Prediction Log'!$D1893&lt;0, -'Prediction Log'!$M1893+'Prediction Log'!$D1893, "NA"))), ""), "")</f>
        <v/>
      </c>
      <c r="Z1893" s="145" t="str">
        <f>IF(ISNUMBER(Table3[[#This Row],[Difference from Market]]), IF(ISBLANK(Games!AC1892), "",ABS('Prediction Log'!$Y1893)), "")</f>
        <v/>
      </c>
      <c r="AA1893" s="146" t="str">
        <f>IF(ISNUMBER(Table3[[#This Row],[Predicted Spread]]), IF(ISBLANK(Games!AC1892), "",IF('Prediction Log'!$E1893&gt;0, 'Prediction Log'!$M1893-'Prediction Log'!$E1893, IF('Prediction Log'!$E1893&lt;0, -'Prediction Log'!$M1893+'Prediction Log'!$E1893, "NA"))), "")</f>
        <v/>
      </c>
      <c r="AB1893" s="147" t="str">
        <f>IF(ISNUMBER(Table3[[#This Row],[Difference from Prediction]]), IF(ISBLANK(Games!AD1892), "",ABS('Prediction Log'!$AA1893)), "")</f>
        <v/>
      </c>
      <c r="AC1893" s="161" t="str">
        <f>IF(ISNUMBER(Table3[[#This Row],[Predicted Spread]]), IF(OR(ISBLANK(Games!AC1892),Table3[[#This Row],[Market Side Correct]]="",ISBLANK('Prediction Log'!$L1893)), "",IF(OR(AND('Prediction Log'!D1893&lt;0, 'Prediction Log'!L1893='Prediction Log'!B1893), AND('Prediction Log'!D1893&gt;0, 'Prediction Log'!C1893='Prediction Log'!L1893)),"Y", IF(ISBLANK(Games!$B$2), "","N"))), "")</f>
        <v/>
      </c>
      <c r="AD1893" s="161" t="str">
        <f>'Prediction Log'!$S1893</f>
        <v/>
      </c>
    </row>
    <row r="1894" spans="1:30" x14ac:dyDescent="0.45">
      <c r="A1894" s="140" t="str">
        <f>IF(ISBLANK(Games!$B1893), "",Games!A1893)</f>
        <v/>
      </c>
      <c r="B1894" s="133" t="str">
        <f>IF(ISBLANK(Games!$B1893), "",Games!B1893)</f>
        <v/>
      </c>
      <c r="C1894" s="133" t="str">
        <f>IF(ISBLANK(Games!$B1893), "",Games!C1893)</f>
        <v/>
      </c>
      <c r="D1894" s="134" t="str">
        <f>IF(ISBLANK(Games!$D1893), "",IF(_xlfn.NUMBERVALUE(Games!D1893)=0, "",_xlfn.NUMBERVALUE(Games!D1893) ))</f>
        <v/>
      </c>
      <c r="E1894" s="141" t="str">
        <f>IF(ISBLANK(_xlfn.NUMBERVALUE(Games!$B1893)), "",IF(ISNUMBER(Table3[[#This Row],[Week]]), _xlfn.NUMBERVALUE(Games!J1893), ""))</f>
        <v/>
      </c>
      <c r="F1894" s="125" t="str">
        <f>IFERROR(IF(ISBLANK(Games!B1893), "", IF(Games!N1893=Games!B1893, Games!O1893, 1-Games!O1893)), "")</f>
        <v/>
      </c>
      <c r="G1894" s="142" t="str">
        <f>IF(OR(ISBLANK(Games!B1893),Table3[[#This Row],[Spread]]=""), "", IF('Prediction Log'!$D1894&lt;0, 'Prediction Log'!$B1894, 'Prediction Log'!$C1894))</f>
        <v/>
      </c>
      <c r="H1894" s="123" t="str">
        <f>IF(ISBLANK(Games!$B1893), "",Games!K1893)</f>
        <v/>
      </c>
      <c r="I1894" s="123" t="str">
        <f>IF('Prediction Log'!$F1894&gt;0.5, 'Prediction Log'!$B1894, IF('Prediction Log'!$F1894&lt;0.5, 'Prediction Log'!$C1894, "PICK"))</f>
        <v/>
      </c>
      <c r="J1894" s="124" t="str">
        <f>IF(ISBLANK(Games!B1893), "",IF('Prediction Log'!$I1894='Prediction Log'!$B1894, 'Prediction Log'!$F1894, 1-'Prediction Log'!$F1894))</f>
        <v/>
      </c>
      <c r="K1894" s="6" t="str">
        <f>IF(ISBLANK(Games!$B1893), "",Games!Q1893)</f>
        <v/>
      </c>
      <c r="L1894" s="143" t="str">
        <f>IF(ISBLANK(Games!AC1893), "",Games!AE1893)</f>
        <v/>
      </c>
      <c r="M1894" s="144" t="str">
        <f>IF(ISBLANK(Games!AC1893), "",_xlfn.NUMBERVALUE(Games!AD1893)-_xlfn.NUMBERVALUE(Games!AC1893))</f>
        <v/>
      </c>
      <c r="N1894" s="145" t="str">
        <f>IF(ISNUMBER(Table3[[#This Row],[Week]]), IF(ISNUMBER(Table3[[#This Row],[Predicted Spread]]), IF(OR(ISBLANK(Games!AC18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4" s="145" t="str">
        <f>IF(ISNUMBER(Table3[[#This Row],[Predicted Spread]]), IF(OR(ISBLANK(Games!AC18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4" s="145" t="str">
        <f>IF(ISNUMBER(Table3[[#This Row],[Predicted Spread]]), IF(ISBLANK(Games!AC18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4" s="145" t="str">
        <f>IFERROR(IF(OR(ISBLANK(Games!AC1893), Table3[[#This Row],[Spread]]=""),"",IF('Prediction Log'!$L1894='Prediction Log'!$G1894, "Y", "N")), "")</f>
        <v/>
      </c>
      <c r="R1894" s="145" t="str">
        <f>IF(ISNUMBER(Table3[[#This Row],[Predicted Spread]]), Table3[[#This Row],[Home Team Covered Market]],"")</f>
        <v/>
      </c>
      <c r="S1894" s="145" t="str">
        <f>IF(ISNUMBER(Table3[[#This Row],[Predicted Spread]]), IF(OR(Table3[[#This Row],[Market Side Correct]]="",ISBLANK(Games!AC1893)), "",IF(AND('Prediction Log'!$Q1894="Y", 'Prediction Log'!$R1894="Y"), "Y", "N")),"")</f>
        <v/>
      </c>
      <c r="T1894" s="145" t="str">
        <f>IF(ISNUMBER(Table3[[#This Row],[Predicted Spread]]), IF(ISBLANK(Games!AC1893),"",IF(Games!AE1893='Prediction Log'!$H1894, "Y", "N")), "")</f>
        <v/>
      </c>
      <c r="U1894" s="145" t="str">
        <f>IF(ISNUMBER(Table3[[#This Row],[Predicted Spread]]), IF(OR(Table3[[#This Row],[Spread]]="",ISBLANK(Games!AC1893)), "", IF(Table3[[#This Row],[Home Team Covered Market]]=Games!P1893, "Y", "N")),"")</f>
        <v/>
      </c>
      <c r="V1894" s="145" t="str">
        <f>IF(ISBLANK(Games!AC1893), "",IF('Prediction Log'!$I1894='Prediction Log'!$L1894, "Y", "N"))</f>
        <v/>
      </c>
      <c r="W1894" s="145" t="str">
        <f>IF(ISNUMBER(Table3[[#This Row],[Predicted Spread]]), IF(OR(Table3[[#This Row],[Model Spread Correct]]="",ISBLANK(Games!AC1893)), "",IF('Prediction Log'!$H1894&lt;&gt;'Prediction Log'!$L1894, "N",IF(AND('Prediction Log'!$E1894&gt;0, 'Prediction Log'!$M1894&gt;'Prediction Log'!$E1894, 'Prediction Log'!$H1894='Prediction Log'!$C1894), "Y", IF(AND('Prediction Log'!$E1894&lt;0, 'Prediction Log'!$M1894&lt;'Prediction Log'!$E1894,'Prediction Log'!$H1894='Prediction Log'!$B1894 ), "Y", IF('Prediction Log'!$M1894='Prediction Log'!$E1894, "PUSH", "N"))))), "")</f>
        <v/>
      </c>
      <c r="X1894" s="145" t="str">
        <f>IF(ISNUMBER(Table3[[#This Row],[Predicted Spread]]), IF(OR(Table3[[#This Row],[Model Spread Correct]]="",ISBLANK(Games!AC1893)), "",IF(AND('Prediction Log'!$T1894="Y", 'Prediction Log'!$U1894="Y"), "Y", "N")), "")</f>
        <v/>
      </c>
      <c r="Y1894" s="145" t="str">
        <f>IFERROR(IF(ISNUMBER(Table3[[#This Row],[Predicted Spread]]), IF(ISBLANK(Games!AC1893), "",IF('Prediction Log'!$D1894&gt;0, 'Prediction Log'!$M1894-'Prediction Log'!$D1894, IF('Prediction Log'!$D1894&lt;0, -'Prediction Log'!$M1894+'Prediction Log'!$D1894, "NA"))), ""), "")</f>
        <v/>
      </c>
      <c r="Z1894" s="145" t="str">
        <f>IF(ISNUMBER(Table3[[#This Row],[Difference from Market]]), IF(ISBLANK(Games!AC1893), "",ABS('Prediction Log'!$Y1894)), "")</f>
        <v/>
      </c>
      <c r="AA1894" s="146" t="str">
        <f>IF(ISNUMBER(Table3[[#This Row],[Predicted Spread]]), IF(ISBLANK(Games!AC1893), "",IF('Prediction Log'!$E1894&gt;0, 'Prediction Log'!$M1894-'Prediction Log'!$E1894, IF('Prediction Log'!$E1894&lt;0, -'Prediction Log'!$M1894+'Prediction Log'!$E1894, "NA"))), "")</f>
        <v/>
      </c>
      <c r="AB1894" s="147" t="str">
        <f>IF(ISNUMBER(Table3[[#This Row],[Difference from Prediction]]), IF(ISBLANK(Games!AD1893), "",ABS('Prediction Log'!$AA1894)), "")</f>
        <v/>
      </c>
      <c r="AC1894" s="161" t="str">
        <f>IF(ISNUMBER(Table3[[#This Row],[Predicted Spread]]), IF(OR(ISBLANK(Games!AC1893),Table3[[#This Row],[Market Side Correct]]="",ISBLANK('Prediction Log'!$L1894)), "",IF(OR(AND('Prediction Log'!D1894&lt;0, 'Prediction Log'!L1894='Prediction Log'!B1894), AND('Prediction Log'!D1894&gt;0, 'Prediction Log'!C1894='Prediction Log'!L1894)),"Y", IF(ISBLANK(Games!$B$2), "","N"))), "")</f>
        <v/>
      </c>
      <c r="AD1894" s="161" t="str">
        <f>'Prediction Log'!$S1894</f>
        <v/>
      </c>
    </row>
    <row r="1895" spans="1:30" x14ac:dyDescent="0.45">
      <c r="A1895" s="140" t="str">
        <f>IF(ISBLANK(Games!$B1894), "",Games!A1894)</f>
        <v/>
      </c>
      <c r="B1895" s="133" t="str">
        <f>IF(ISBLANK(Games!$B1894), "",Games!B1894)</f>
        <v/>
      </c>
      <c r="C1895" s="133" t="str">
        <f>IF(ISBLANK(Games!$B1894), "",Games!C1894)</f>
        <v/>
      </c>
      <c r="D1895" s="134" t="str">
        <f>IF(ISBLANK(Games!$D1894), "",IF(_xlfn.NUMBERVALUE(Games!D1894)=0, "",_xlfn.NUMBERVALUE(Games!D1894) ))</f>
        <v/>
      </c>
      <c r="E1895" s="141" t="str">
        <f>IF(ISBLANK(_xlfn.NUMBERVALUE(Games!$B1894)), "",IF(ISNUMBER(Table3[[#This Row],[Week]]), _xlfn.NUMBERVALUE(Games!J1894), ""))</f>
        <v/>
      </c>
      <c r="F1895" s="125" t="str">
        <f>IFERROR(IF(ISBLANK(Games!B1894), "", IF(Games!N1894=Games!B1894, Games!O1894, 1-Games!O1894)), "")</f>
        <v/>
      </c>
      <c r="G1895" s="142" t="str">
        <f>IF(OR(ISBLANK(Games!B1894),Table3[[#This Row],[Spread]]=""), "", IF('Prediction Log'!$D1895&lt;0, 'Prediction Log'!$B1895, 'Prediction Log'!$C1895))</f>
        <v/>
      </c>
      <c r="H1895" s="123" t="str">
        <f>IF(ISBLANK(Games!$B1894), "",Games!K1894)</f>
        <v/>
      </c>
      <c r="I1895" s="123" t="str">
        <f>IF('Prediction Log'!$F1895&gt;0.5, 'Prediction Log'!$B1895, IF('Prediction Log'!$F1895&lt;0.5, 'Prediction Log'!$C1895, "PICK"))</f>
        <v/>
      </c>
      <c r="J1895" s="124" t="str">
        <f>IF(ISBLANK(Games!B1894), "",IF('Prediction Log'!$I1895='Prediction Log'!$B1895, 'Prediction Log'!$F1895, 1-'Prediction Log'!$F1895))</f>
        <v/>
      </c>
      <c r="K1895" s="6" t="str">
        <f>IF(ISBLANK(Games!$B1894), "",Games!Q1894)</f>
        <v/>
      </c>
      <c r="L1895" s="143" t="str">
        <f>IF(ISBLANK(Games!AC1894), "",Games!AE1894)</f>
        <v/>
      </c>
      <c r="M1895" s="144" t="str">
        <f>IF(ISBLANK(Games!AC1894), "",_xlfn.NUMBERVALUE(Games!AD1894)-_xlfn.NUMBERVALUE(Games!AC1894))</f>
        <v/>
      </c>
      <c r="N1895" s="145" t="str">
        <f>IF(ISNUMBER(Table3[[#This Row],[Week]]), IF(ISNUMBER(Table3[[#This Row],[Predicted Spread]]), IF(OR(ISBLANK(Games!AC18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5" s="145" t="str">
        <f>IF(ISNUMBER(Table3[[#This Row],[Predicted Spread]]), IF(OR(ISBLANK(Games!AC18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5" s="145" t="str">
        <f>IF(ISNUMBER(Table3[[#This Row],[Predicted Spread]]), IF(ISBLANK(Games!AC18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5" s="145" t="str">
        <f>IFERROR(IF(OR(ISBLANK(Games!AC1894), Table3[[#This Row],[Spread]]=""),"",IF('Prediction Log'!$L1895='Prediction Log'!$G1895, "Y", "N")), "")</f>
        <v/>
      </c>
      <c r="R1895" s="145" t="str">
        <f>IF(ISNUMBER(Table3[[#This Row],[Predicted Spread]]), Table3[[#This Row],[Home Team Covered Market]],"")</f>
        <v/>
      </c>
      <c r="S1895" s="145" t="str">
        <f>IF(ISNUMBER(Table3[[#This Row],[Predicted Spread]]), IF(OR(Table3[[#This Row],[Market Side Correct]]="",ISBLANK(Games!AC1894)), "",IF(AND('Prediction Log'!$Q1895="Y", 'Prediction Log'!$R1895="Y"), "Y", "N")),"")</f>
        <v/>
      </c>
      <c r="T1895" s="145" t="str">
        <f>IF(ISNUMBER(Table3[[#This Row],[Predicted Spread]]), IF(ISBLANK(Games!AC1894),"",IF(Games!AE1894='Prediction Log'!$H1895, "Y", "N")), "")</f>
        <v/>
      </c>
      <c r="U1895" s="145" t="str">
        <f>IF(ISNUMBER(Table3[[#This Row],[Predicted Spread]]), IF(OR(Table3[[#This Row],[Spread]]="",ISBLANK(Games!AC1894)), "", IF(Table3[[#This Row],[Home Team Covered Market]]=Games!P1894, "Y", "N")),"")</f>
        <v/>
      </c>
      <c r="V1895" s="145" t="str">
        <f>IF(ISBLANK(Games!AC1894), "",IF('Prediction Log'!$I1895='Prediction Log'!$L1895, "Y", "N"))</f>
        <v/>
      </c>
      <c r="W1895" s="145" t="str">
        <f>IF(ISNUMBER(Table3[[#This Row],[Predicted Spread]]), IF(OR(Table3[[#This Row],[Model Spread Correct]]="",ISBLANK(Games!AC1894)), "",IF('Prediction Log'!$H1895&lt;&gt;'Prediction Log'!$L1895, "N",IF(AND('Prediction Log'!$E1895&gt;0, 'Prediction Log'!$M1895&gt;'Prediction Log'!$E1895, 'Prediction Log'!$H1895='Prediction Log'!$C1895), "Y", IF(AND('Prediction Log'!$E1895&lt;0, 'Prediction Log'!$M1895&lt;'Prediction Log'!$E1895,'Prediction Log'!$H1895='Prediction Log'!$B1895 ), "Y", IF('Prediction Log'!$M1895='Prediction Log'!$E1895, "PUSH", "N"))))), "")</f>
        <v/>
      </c>
      <c r="X1895" s="145" t="str">
        <f>IF(ISNUMBER(Table3[[#This Row],[Predicted Spread]]), IF(OR(Table3[[#This Row],[Model Spread Correct]]="",ISBLANK(Games!AC1894)), "",IF(AND('Prediction Log'!$T1895="Y", 'Prediction Log'!$U1895="Y"), "Y", "N")), "")</f>
        <v/>
      </c>
      <c r="Y1895" s="145" t="str">
        <f>IFERROR(IF(ISNUMBER(Table3[[#This Row],[Predicted Spread]]), IF(ISBLANK(Games!AC1894), "",IF('Prediction Log'!$D1895&gt;0, 'Prediction Log'!$M1895-'Prediction Log'!$D1895, IF('Prediction Log'!$D1895&lt;0, -'Prediction Log'!$M1895+'Prediction Log'!$D1895, "NA"))), ""), "")</f>
        <v/>
      </c>
      <c r="Z1895" s="145" t="str">
        <f>IF(ISNUMBER(Table3[[#This Row],[Difference from Market]]), IF(ISBLANK(Games!AC1894), "",ABS('Prediction Log'!$Y1895)), "")</f>
        <v/>
      </c>
      <c r="AA1895" s="146" t="str">
        <f>IF(ISNUMBER(Table3[[#This Row],[Predicted Spread]]), IF(ISBLANK(Games!AC1894), "",IF('Prediction Log'!$E1895&gt;0, 'Prediction Log'!$M1895-'Prediction Log'!$E1895, IF('Prediction Log'!$E1895&lt;0, -'Prediction Log'!$M1895+'Prediction Log'!$E1895, "NA"))), "")</f>
        <v/>
      </c>
      <c r="AB1895" s="147" t="str">
        <f>IF(ISNUMBER(Table3[[#This Row],[Difference from Prediction]]), IF(ISBLANK(Games!AD1894), "",ABS('Prediction Log'!$AA1895)), "")</f>
        <v/>
      </c>
      <c r="AC1895" s="161" t="str">
        <f>IF(ISNUMBER(Table3[[#This Row],[Predicted Spread]]), IF(OR(ISBLANK(Games!AC1894),Table3[[#This Row],[Market Side Correct]]="",ISBLANK('Prediction Log'!$L1895)), "",IF(OR(AND('Prediction Log'!D1895&lt;0, 'Prediction Log'!L1895='Prediction Log'!B1895), AND('Prediction Log'!D1895&gt;0, 'Prediction Log'!C1895='Prediction Log'!L1895)),"Y", IF(ISBLANK(Games!$B$2), "","N"))), "")</f>
        <v/>
      </c>
      <c r="AD1895" s="161" t="str">
        <f>'Prediction Log'!$S1895</f>
        <v/>
      </c>
    </row>
    <row r="1896" spans="1:30" x14ac:dyDescent="0.45">
      <c r="A1896" s="140" t="str">
        <f>IF(ISBLANK(Games!$B1895), "",Games!A1895)</f>
        <v/>
      </c>
      <c r="B1896" s="133" t="str">
        <f>IF(ISBLANK(Games!$B1895), "",Games!B1895)</f>
        <v/>
      </c>
      <c r="C1896" s="133" t="str">
        <f>IF(ISBLANK(Games!$B1895), "",Games!C1895)</f>
        <v/>
      </c>
      <c r="D1896" s="134" t="str">
        <f>IF(ISBLANK(Games!$D1895), "",IF(_xlfn.NUMBERVALUE(Games!D1895)=0, "",_xlfn.NUMBERVALUE(Games!D1895) ))</f>
        <v/>
      </c>
      <c r="E1896" s="141" t="str">
        <f>IF(ISBLANK(_xlfn.NUMBERVALUE(Games!$B1895)), "",IF(ISNUMBER(Table3[[#This Row],[Week]]), _xlfn.NUMBERVALUE(Games!J1895), ""))</f>
        <v/>
      </c>
      <c r="F1896" s="125" t="str">
        <f>IFERROR(IF(ISBLANK(Games!B1895), "", IF(Games!N1895=Games!B1895, Games!O1895, 1-Games!O1895)), "")</f>
        <v/>
      </c>
      <c r="G1896" s="142" t="str">
        <f>IF(OR(ISBLANK(Games!B1895),Table3[[#This Row],[Spread]]=""), "", IF('Prediction Log'!$D1896&lt;0, 'Prediction Log'!$B1896, 'Prediction Log'!$C1896))</f>
        <v/>
      </c>
      <c r="H1896" s="123" t="str">
        <f>IF(ISBLANK(Games!$B1895), "",Games!K1895)</f>
        <v/>
      </c>
      <c r="I1896" s="123" t="str">
        <f>IF('Prediction Log'!$F1896&gt;0.5, 'Prediction Log'!$B1896, IF('Prediction Log'!$F1896&lt;0.5, 'Prediction Log'!$C1896, "PICK"))</f>
        <v/>
      </c>
      <c r="J1896" s="124" t="str">
        <f>IF(ISBLANK(Games!B1895), "",IF('Prediction Log'!$I1896='Prediction Log'!$B1896, 'Prediction Log'!$F1896, 1-'Prediction Log'!$F1896))</f>
        <v/>
      </c>
      <c r="K1896" s="6" t="str">
        <f>IF(ISBLANK(Games!$B1895), "",Games!Q1895)</f>
        <v/>
      </c>
      <c r="L1896" s="143" t="str">
        <f>IF(ISBLANK(Games!AC1895), "",Games!AE1895)</f>
        <v/>
      </c>
      <c r="M1896" s="144" t="str">
        <f>IF(ISBLANK(Games!AC1895), "",_xlfn.NUMBERVALUE(Games!AD1895)-_xlfn.NUMBERVALUE(Games!AC1895))</f>
        <v/>
      </c>
      <c r="N1896" s="145" t="str">
        <f>IF(ISNUMBER(Table3[[#This Row],[Week]]), IF(ISNUMBER(Table3[[#This Row],[Predicted Spread]]), IF(OR(ISBLANK(Games!AC18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6" s="145" t="str">
        <f>IF(ISNUMBER(Table3[[#This Row],[Predicted Spread]]), IF(OR(ISBLANK(Games!AC18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6" s="145" t="str">
        <f>IF(ISNUMBER(Table3[[#This Row],[Predicted Spread]]), IF(ISBLANK(Games!AC18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6" s="145" t="str">
        <f>IFERROR(IF(OR(ISBLANK(Games!AC1895), Table3[[#This Row],[Spread]]=""),"",IF('Prediction Log'!$L1896='Prediction Log'!$G1896, "Y", "N")), "")</f>
        <v/>
      </c>
      <c r="R1896" s="145" t="str">
        <f>IF(ISNUMBER(Table3[[#This Row],[Predicted Spread]]), Table3[[#This Row],[Home Team Covered Market]],"")</f>
        <v/>
      </c>
      <c r="S1896" s="145" t="str">
        <f>IF(ISNUMBER(Table3[[#This Row],[Predicted Spread]]), IF(OR(Table3[[#This Row],[Market Side Correct]]="",ISBLANK(Games!AC1895)), "",IF(AND('Prediction Log'!$Q1896="Y", 'Prediction Log'!$R1896="Y"), "Y", "N")),"")</f>
        <v/>
      </c>
      <c r="T1896" s="145" t="str">
        <f>IF(ISNUMBER(Table3[[#This Row],[Predicted Spread]]), IF(ISBLANK(Games!AC1895),"",IF(Games!AE1895='Prediction Log'!$H1896, "Y", "N")), "")</f>
        <v/>
      </c>
      <c r="U1896" s="145" t="str">
        <f>IF(ISNUMBER(Table3[[#This Row],[Predicted Spread]]), IF(OR(Table3[[#This Row],[Spread]]="",ISBLANK(Games!AC1895)), "", IF(Table3[[#This Row],[Home Team Covered Market]]=Games!P1895, "Y", "N")),"")</f>
        <v/>
      </c>
      <c r="V1896" s="145" t="str">
        <f>IF(ISBLANK(Games!AC1895), "",IF('Prediction Log'!$I1896='Prediction Log'!$L1896, "Y", "N"))</f>
        <v/>
      </c>
      <c r="W1896" s="145" t="str">
        <f>IF(ISNUMBER(Table3[[#This Row],[Predicted Spread]]), IF(OR(Table3[[#This Row],[Model Spread Correct]]="",ISBLANK(Games!AC1895)), "",IF('Prediction Log'!$H1896&lt;&gt;'Prediction Log'!$L1896, "N",IF(AND('Prediction Log'!$E1896&gt;0, 'Prediction Log'!$M1896&gt;'Prediction Log'!$E1896, 'Prediction Log'!$H1896='Prediction Log'!$C1896), "Y", IF(AND('Prediction Log'!$E1896&lt;0, 'Prediction Log'!$M1896&lt;'Prediction Log'!$E1896,'Prediction Log'!$H1896='Prediction Log'!$B1896 ), "Y", IF('Prediction Log'!$M1896='Prediction Log'!$E1896, "PUSH", "N"))))), "")</f>
        <v/>
      </c>
      <c r="X1896" s="145" t="str">
        <f>IF(ISNUMBER(Table3[[#This Row],[Predicted Spread]]), IF(OR(Table3[[#This Row],[Model Spread Correct]]="",ISBLANK(Games!AC1895)), "",IF(AND('Prediction Log'!$T1896="Y", 'Prediction Log'!$U1896="Y"), "Y", "N")), "")</f>
        <v/>
      </c>
      <c r="Y1896" s="145" t="str">
        <f>IFERROR(IF(ISNUMBER(Table3[[#This Row],[Predicted Spread]]), IF(ISBLANK(Games!AC1895), "",IF('Prediction Log'!$D1896&gt;0, 'Prediction Log'!$M1896-'Prediction Log'!$D1896, IF('Prediction Log'!$D1896&lt;0, -'Prediction Log'!$M1896+'Prediction Log'!$D1896, "NA"))), ""), "")</f>
        <v/>
      </c>
      <c r="Z1896" s="145" t="str">
        <f>IF(ISNUMBER(Table3[[#This Row],[Difference from Market]]), IF(ISBLANK(Games!AC1895), "",ABS('Prediction Log'!$Y1896)), "")</f>
        <v/>
      </c>
      <c r="AA1896" s="146" t="str">
        <f>IF(ISNUMBER(Table3[[#This Row],[Predicted Spread]]), IF(ISBLANK(Games!AC1895), "",IF('Prediction Log'!$E1896&gt;0, 'Prediction Log'!$M1896-'Prediction Log'!$E1896, IF('Prediction Log'!$E1896&lt;0, -'Prediction Log'!$M1896+'Prediction Log'!$E1896, "NA"))), "")</f>
        <v/>
      </c>
      <c r="AB1896" s="147" t="str">
        <f>IF(ISNUMBER(Table3[[#This Row],[Difference from Prediction]]), IF(ISBLANK(Games!AD1895), "",ABS('Prediction Log'!$AA1896)), "")</f>
        <v/>
      </c>
      <c r="AC1896" s="161" t="str">
        <f>IF(ISNUMBER(Table3[[#This Row],[Predicted Spread]]), IF(OR(ISBLANK(Games!AC1895),Table3[[#This Row],[Market Side Correct]]="",ISBLANK('Prediction Log'!$L1896)), "",IF(OR(AND('Prediction Log'!D1896&lt;0, 'Prediction Log'!L1896='Prediction Log'!B1896), AND('Prediction Log'!D1896&gt;0, 'Prediction Log'!C1896='Prediction Log'!L1896)),"Y", IF(ISBLANK(Games!$B$2), "","N"))), "")</f>
        <v/>
      </c>
      <c r="AD1896" s="161" t="str">
        <f>'Prediction Log'!$S1896</f>
        <v/>
      </c>
    </row>
    <row r="1897" spans="1:30" x14ac:dyDescent="0.45">
      <c r="A1897" s="140" t="str">
        <f>IF(ISBLANK(Games!$B1896), "",Games!A1896)</f>
        <v/>
      </c>
      <c r="B1897" s="133" t="str">
        <f>IF(ISBLANK(Games!$B1896), "",Games!B1896)</f>
        <v/>
      </c>
      <c r="C1897" s="133" t="str">
        <f>IF(ISBLANK(Games!$B1896), "",Games!C1896)</f>
        <v/>
      </c>
      <c r="D1897" s="134" t="str">
        <f>IF(ISBLANK(Games!$D1896), "",IF(_xlfn.NUMBERVALUE(Games!D1896)=0, "",_xlfn.NUMBERVALUE(Games!D1896) ))</f>
        <v/>
      </c>
      <c r="E1897" s="141" t="str">
        <f>IF(ISBLANK(_xlfn.NUMBERVALUE(Games!$B1896)), "",IF(ISNUMBER(Table3[[#This Row],[Week]]), _xlfn.NUMBERVALUE(Games!J1896), ""))</f>
        <v/>
      </c>
      <c r="F1897" s="125" t="str">
        <f>IFERROR(IF(ISBLANK(Games!B1896), "", IF(Games!N1896=Games!B1896, Games!O1896, 1-Games!O1896)), "")</f>
        <v/>
      </c>
      <c r="G1897" s="142" t="str">
        <f>IF(OR(ISBLANK(Games!B1896),Table3[[#This Row],[Spread]]=""), "", IF('Prediction Log'!$D1897&lt;0, 'Prediction Log'!$B1897, 'Prediction Log'!$C1897))</f>
        <v/>
      </c>
      <c r="H1897" s="123" t="str">
        <f>IF(ISBLANK(Games!$B1896), "",Games!K1896)</f>
        <v/>
      </c>
      <c r="I1897" s="123" t="str">
        <f>IF('Prediction Log'!$F1897&gt;0.5, 'Prediction Log'!$B1897, IF('Prediction Log'!$F1897&lt;0.5, 'Prediction Log'!$C1897, "PICK"))</f>
        <v/>
      </c>
      <c r="J1897" s="124" t="str">
        <f>IF(ISBLANK(Games!B1896), "",IF('Prediction Log'!$I1897='Prediction Log'!$B1897, 'Prediction Log'!$F1897, 1-'Prediction Log'!$F1897))</f>
        <v/>
      </c>
      <c r="K1897" s="6" t="str">
        <f>IF(ISBLANK(Games!$B1896), "",Games!Q1896)</f>
        <v/>
      </c>
      <c r="L1897" s="143" t="str">
        <f>IF(ISBLANK(Games!AC1896), "",Games!AE1896)</f>
        <v/>
      </c>
      <c r="M1897" s="144" t="str">
        <f>IF(ISBLANK(Games!AC1896), "",_xlfn.NUMBERVALUE(Games!AD1896)-_xlfn.NUMBERVALUE(Games!AC1896))</f>
        <v/>
      </c>
      <c r="N1897" s="145" t="str">
        <f>IF(ISNUMBER(Table3[[#This Row],[Week]]), IF(ISNUMBER(Table3[[#This Row],[Predicted Spread]]), IF(OR(ISBLANK(Games!AC18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7" s="145" t="str">
        <f>IF(ISNUMBER(Table3[[#This Row],[Predicted Spread]]), IF(OR(ISBLANK(Games!AC18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7" s="145" t="str">
        <f>IF(ISNUMBER(Table3[[#This Row],[Predicted Spread]]), IF(ISBLANK(Games!AC18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7" s="145" t="str">
        <f>IFERROR(IF(OR(ISBLANK(Games!AC1896), Table3[[#This Row],[Spread]]=""),"",IF('Prediction Log'!$L1897='Prediction Log'!$G1897, "Y", "N")), "")</f>
        <v/>
      </c>
      <c r="R1897" s="145" t="str">
        <f>IF(ISNUMBER(Table3[[#This Row],[Predicted Spread]]), Table3[[#This Row],[Home Team Covered Market]],"")</f>
        <v/>
      </c>
      <c r="S1897" s="145" t="str">
        <f>IF(ISNUMBER(Table3[[#This Row],[Predicted Spread]]), IF(OR(Table3[[#This Row],[Market Side Correct]]="",ISBLANK(Games!AC1896)), "",IF(AND('Prediction Log'!$Q1897="Y", 'Prediction Log'!$R1897="Y"), "Y", "N")),"")</f>
        <v/>
      </c>
      <c r="T1897" s="145" t="str">
        <f>IF(ISNUMBER(Table3[[#This Row],[Predicted Spread]]), IF(ISBLANK(Games!AC1896),"",IF(Games!AE1896='Prediction Log'!$H1897, "Y", "N")), "")</f>
        <v/>
      </c>
      <c r="U1897" s="145" t="str">
        <f>IF(ISNUMBER(Table3[[#This Row],[Predicted Spread]]), IF(OR(Table3[[#This Row],[Spread]]="",ISBLANK(Games!AC1896)), "", IF(Table3[[#This Row],[Home Team Covered Market]]=Games!P1896, "Y", "N")),"")</f>
        <v/>
      </c>
      <c r="V1897" s="145" t="str">
        <f>IF(ISBLANK(Games!AC1896), "",IF('Prediction Log'!$I1897='Prediction Log'!$L1897, "Y", "N"))</f>
        <v/>
      </c>
      <c r="W1897" s="145" t="str">
        <f>IF(ISNUMBER(Table3[[#This Row],[Predicted Spread]]), IF(OR(Table3[[#This Row],[Model Spread Correct]]="",ISBLANK(Games!AC1896)), "",IF('Prediction Log'!$H1897&lt;&gt;'Prediction Log'!$L1897, "N",IF(AND('Prediction Log'!$E1897&gt;0, 'Prediction Log'!$M1897&gt;'Prediction Log'!$E1897, 'Prediction Log'!$H1897='Prediction Log'!$C1897), "Y", IF(AND('Prediction Log'!$E1897&lt;0, 'Prediction Log'!$M1897&lt;'Prediction Log'!$E1897,'Prediction Log'!$H1897='Prediction Log'!$B1897 ), "Y", IF('Prediction Log'!$M1897='Prediction Log'!$E1897, "PUSH", "N"))))), "")</f>
        <v/>
      </c>
      <c r="X1897" s="145" t="str">
        <f>IF(ISNUMBER(Table3[[#This Row],[Predicted Spread]]), IF(OR(Table3[[#This Row],[Model Spread Correct]]="",ISBLANK(Games!AC1896)), "",IF(AND('Prediction Log'!$T1897="Y", 'Prediction Log'!$U1897="Y"), "Y", "N")), "")</f>
        <v/>
      </c>
      <c r="Y1897" s="145" t="str">
        <f>IFERROR(IF(ISNUMBER(Table3[[#This Row],[Predicted Spread]]), IF(ISBLANK(Games!AC1896), "",IF('Prediction Log'!$D1897&gt;0, 'Prediction Log'!$M1897-'Prediction Log'!$D1897, IF('Prediction Log'!$D1897&lt;0, -'Prediction Log'!$M1897+'Prediction Log'!$D1897, "NA"))), ""), "")</f>
        <v/>
      </c>
      <c r="Z1897" s="145" t="str">
        <f>IF(ISNUMBER(Table3[[#This Row],[Difference from Market]]), IF(ISBLANK(Games!AC1896), "",ABS('Prediction Log'!$Y1897)), "")</f>
        <v/>
      </c>
      <c r="AA1897" s="146" t="str">
        <f>IF(ISNUMBER(Table3[[#This Row],[Predicted Spread]]), IF(ISBLANK(Games!AC1896), "",IF('Prediction Log'!$E1897&gt;0, 'Prediction Log'!$M1897-'Prediction Log'!$E1897, IF('Prediction Log'!$E1897&lt;0, -'Prediction Log'!$M1897+'Prediction Log'!$E1897, "NA"))), "")</f>
        <v/>
      </c>
      <c r="AB1897" s="147" t="str">
        <f>IF(ISNUMBER(Table3[[#This Row],[Difference from Prediction]]), IF(ISBLANK(Games!AD1896), "",ABS('Prediction Log'!$AA1897)), "")</f>
        <v/>
      </c>
      <c r="AC1897" s="161" t="str">
        <f>IF(ISNUMBER(Table3[[#This Row],[Predicted Spread]]), IF(OR(ISBLANK(Games!AC1896),Table3[[#This Row],[Market Side Correct]]="",ISBLANK('Prediction Log'!$L1897)), "",IF(OR(AND('Prediction Log'!D1897&lt;0, 'Prediction Log'!L1897='Prediction Log'!B1897), AND('Prediction Log'!D1897&gt;0, 'Prediction Log'!C1897='Prediction Log'!L1897)),"Y", IF(ISBLANK(Games!$B$2), "","N"))), "")</f>
        <v/>
      </c>
      <c r="AD1897" s="161" t="str">
        <f>'Prediction Log'!$S1897</f>
        <v/>
      </c>
    </row>
    <row r="1898" spans="1:30" x14ac:dyDescent="0.45">
      <c r="A1898" s="140" t="str">
        <f>IF(ISBLANK(Games!$B1897), "",Games!A1897)</f>
        <v/>
      </c>
      <c r="B1898" s="133" t="str">
        <f>IF(ISBLANK(Games!$B1897), "",Games!B1897)</f>
        <v/>
      </c>
      <c r="C1898" s="133" t="str">
        <f>IF(ISBLANK(Games!$B1897), "",Games!C1897)</f>
        <v/>
      </c>
      <c r="D1898" s="134" t="str">
        <f>IF(ISBLANK(Games!$D1897), "",IF(_xlfn.NUMBERVALUE(Games!D1897)=0, "",_xlfn.NUMBERVALUE(Games!D1897) ))</f>
        <v/>
      </c>
      <c r="E1898" s="141" t="str">
        <f>IF(ISBLANK(_xlfn.NUMBERVALUE(Games!$B1897)), "",IF(ISNUMBER(Table3[[#This Row],[Week]]), _xlfn.NUMBERVALUE(Games!J1897), ""))</f>
        <v/>
      </c>
      <c r="F1898" s="125" t="str">
        <f>IFERROR(IF(ISBLANK(Games!B1897), "", IF(Games!N1897=Games!B1897, Games!O1897, 1-Games!O1897)), "")</f>
        <v/>
      </c>
      <c r="G1898" s="142" t="str">
        <f>IF(OR(ISBLANK(Games!B1897),Table3[[#This Row],[Spread]]=""), "", IF('Prediction Log'!$D1898&lt;0, 'Prediction Log'!$B1898, 'Prediction Log'!$C1898))</f>
        <v/>
      </c>
      <c r="H1898" s="123" t="str">
        <f>IF(ISBLANK(Games!$B1897), "",Games!K1897)</f>
        <v/>
      </c>
      <c r="I1898" s="123" t="str">
        <f>IF('Prediction Log'!$F1898&gt;0.5, 'Prediction Log'!$B1898, IF('Prediction Log'!$F1898&lt;0.5, 'Prediction Log'!$C1898, "PICK"))</f>
        <v/>
      </c>
      <c r="J1898" s="124" t="str">
        <f>IF(ISBLANK(Games!B1897), "",IF('Prediction Log'!$I1898='Prediction Log'!$B1898, 'Prediction Log'!$F1898, 1-'Prediction Log'!$F1898))</f>
        <v/>
      </c>
      <c r="K1898" s="6" t="str">
        <f>IF(ISBLANK(Games!$B1897), "",Games!Q1897)</f>
        <v/>
      </c>
      <c r="L1898" s="143" t="str">
        <f>IF(ISBLANK(Games!AC1897), "",Games!AE1897)</f>
        <v/>
      </c>
      <c r="M1898" s="144" t="str">
        <f>IF(ISBLANK(Games!AC1897), "",_xlfn.NUMBERVALUE(Games!AD1897)-_xlfn.NUMBERVALUE(Games!AC1897))</f>
        <v/>
      </c>
      <c r="N1898" s="145" t="str">
        <f>IF(ISNUMBER(Table3[[#This Row],[Week]]), IF(ISNUMBER(Table3[[#This Row],[Predicted Spread]]), IF(OR(ISBLANK(Games!AC18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8" s="145" t="str">
        <f>IF(ISNUMBER(Table3[[#This Row],[Predicted Spread]]), IF(OR(ISBLANK(Games!AC18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8" s="145" t="str">
        <f>IF(ISNUMBER(Table3[[#This Row],[Predicted Spread]]), IF(ISBLANK(Games!AC18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8" s="145" t="str">
        <f>IFERROR(IF(OR(ISBLANK(Games!AC1897), Table3[[#This Row],[Spread]]=""),"",IF('Prediction Log'!$L1898='Prediction Log'!$G1898, "Y", "N")), "")</f>
        <v/>
      </c>
      <c r="R1898" s="145" t="str">
        <f>IF(ISNUMBER(Table3[[#This Row],[Predicted Spread]]), Table3[[#This Row],[Home Team Covered Market]],"")</f>
        <v/>
      </c>
      <c r="S1898" s="145" t="str">
        <f>IF(ISNUMBER(Table3[[#This Row],[Predicted Spread]]), IF(OR(Table3[[#This Row],[Market Side Correct]]="",ISBLANK(Games!AC1897)), "",IF(AND('Prediction Log'!$Q1898="Y", 'Prediction Log'!$R1898="Y"), "Y", "N")),"")</f>
        <v/>
      </c>
      <c r="T1898" s="145" t="str">
        <f>IF(ISNUMBER(Table3[[#This Row],[Predicted Spread]]), IF(ISBLANK(Games!AC1897),"",IF(Games!AE1897='Prediction Log'!$H1898, "Y", "N")), "")</f>
        <v/>
      </c>
      <c r="U1898" s="145" t="str">
        <f>IF(ISNUMBER(Table3[[#This Row],[Predicted Spread]]), IF(OR(Table3[[#This Row],[Spread]]="",ISBLANK(Games!AC1897)), "", IF(Table3[[#This Row],[Home Team Covered Market]]=Games!P1897, "Y", "N")),"")</f>
        <v/>
      </c>
      <c r="V1898" s="145" t="str">
        <f>IF(ISBLANK(Games!AC1897), "",IF('Prediction Log'!$I1898='Prediction Log'!$L1898, "Y", "N"))</f>
        <v/>
      </c>
      <c r="W1898" s="145" t="str">
        <f>IF(ISNUMBER(Table3[[#This Row],[Predicted Spread]]), IF(OR(Table3[[#This Row],[Model Spread Correct]]="",ISBLANK(Games!AC1897)), "",IF('Prediction Log'!$H1898&lt;&gt;'Prediction Log'!$L1898, "N",IF(AND('Prediction Log'!$E1898&gt;0, 'Prediction Log'!$M1898&gt;'Prediction Log'!$E1898, 'Prediction Log'!$H1898='Prediction Log'!$C1898), "Y", IF(AND('Prediction Log'!$E1898&lt;0, 'Prediction Log'!$M1898&lt;'Prediction Log'!$E1898,'Prediction Log'!$H1898='Prediction Log'!$B1898 ), "Y", IF('Prediction Log'!$M1898='Prediction Log'!$E1898, "PUSH", "N"))))), "")</f>
        <v/>
      </c>
      <c r="X1898" s="145" t="str">
        <f>IF(ISNUMBER(Table3[[#This Row],[Predicted Spread]]), IF(OR(Table3[[#This Row],[Model Spread Correct]]="",ISBLANK(Games!AC1897)), "",IF(AND('Prediction Log'!$T1898="Y", 'Prediction Log'!$U1898="Y"), "Y", "N")), "")</f>
        <v/>
      </c>
      <c r="Y1898" s="145" t="str">
        <f>IFERROR(IF(ISNUMBER(Table3[[#This Row],[Predicted Spread]]), IF(ISBLANK(Games!AC1897), "",IF('Prediction Log'!$D1898&gt;0, 'Prediction Log'!$M1898-'Prediction Log'!$D1898, IF('Prediction Log'!$D1898&lt;0, -'Prediction Log'!$M1898+'Prediction Log'!$D1898, "NA"))), ""), "")</f>
        <v/>
      </c>
      <c r="Z1898" s="145" t="str">
        <f>IF(ISNUMBER(Table3[[#This Row],[Difference from Market]]), IF(ISBLANK(Games!AC1897), "",ABS('Prediction Log'!$Y1898)), "")</f>
        <v/>
      </c>
      <c r="AA1898" s="146" t="str">
        <f>IF(ISNUMBER(Table3[[#This Row],[Predicted Spread]]), IF(ISBLANK(Games!AC1897), "",IF('Prediction Log'!$E1898&gt;0, 'Prediction Log'!$M1898-'Prediction Log'!$E1898, IF('Prediction Log'!$E1898&lt;0, -'Prediction Log'!$M1898+'Prediction Log'!$E1898, "NA"))), "")</f>
        <v/>
      </c>
      <c r="AB1898" s="147" t="str">
        <f>IF(ISNUMBER(Table3[[#This Row],[Difference from Prediction]]), IF(ISBLANK(Games!AD1897), "",ABS('Prediction Log'!$AA1898)), "")</f>
        <v/>
      </c>
      <c r="AC1898" s="161" t="str">
        <f>IF(ISNUMBER(Table3[[#This Row],[Predicted Spread]]), IF(OR(ISBLANK(Games!AC1897),Table3[[#This Row],[Market Side Correct]]="",ISBLANK('Prediction Log'!$L1898)), "",IF(OR(AND('Prediction Log'!D1898&lt;0, 'Prediction Log'!L1898='Prediction Log'!B1898), AND('Prediction Log'!D1898&gt;0, 'Prediction Log'!C1898='Prediction Log'!L1898)),"Y", IF(ISBLANK(Games!$B$2), "","N"))), "")</f>
        <v/>
      </c>
      <c r="AD1898" s="161" t="str">
        <f>'Prediction Log'!$S1898</f>
        <v/>
      </c>
    </row>
    <row r="1899" spans="1:30" x14ac:dyDescent="0.45">
      <c r="A1899" s="140" t="str">
        <f>IF(ISBLANK(Games!$B1898), "",Games!A1898)</f>
        <v/>
      </c>
      <c r="B1899" s="133" t="str">
        <f>IF(ISBLANK(Games!$B1898), "",Games!B1898)</f>
        <v/>
      </c>
      <c r="C1899" s="133" t="str">
        <f>IF(ISBLANK(Games!$B1898), "",Games!C1898)</f>
        <v/>
      </c>
      <c r="D1899" s="134" t="str">
        <f>IF(ISBLANK(Games!$D1898), "",IF(_xlfn.NUMBERVALUE(Games!D1898)=0, "",_xlfn.NUMBERVALUE(Games!D1898) ))</f>
        <v/>
      </c>
      <c r="E1899" s="141" t="str">
        <f>IF(ISBLANK(_xlfn.NUMBERVALUE(Games!$B1898)), "",IF(ISNUMBER(Table3[[#This Row],[Week]]), _xlfn.NUMBERVALUE(Games!J1898), ""))</f>
        <v/>
      </c>
      <c r="F1899" s="125" t="str">
        <f>IFERROR(IF(ISBLANK(Games!B1898), "", IF(Games!N1898=Games!B1898, Games!O1898, 1-Games!O1898)), "")</f>
        <v/>
      </c>
      <c r="G1899" s="142" t="str">
        <f>IF(OR(ISBLANK(Games!B1898),Table3[[#This Row],[Spread]]=""), "", IF('Prediction Log'!$D1899&lt;0, 'Prediction Log'!$B1899, 'Prediction Log'!$C1899))</f>
        <v/>
      </c>
      <c r="H1899" s="123" t="str">
        <f>IF(ISBLANK(Games!$B1898), "",Games!K1898)</f>
        <v/>
      </c>
      <c r="I1899" s="123" t="str">
        <f>IF('Prediction Log'!$F1899&gt;0.5, 'Prediction Log'!$B1899, IF('Prediction Log'!$F1899&lt;0.5, 'Prediction Log'!$C1899, "PICK"))</f>
        <v/>
      </c>
      <c r="J1899" s="124" t="str">
        <f>IF(ISBLANK(Games!B1898), "",IF('Prediction Log'!$I1899='Prediction Log'!$B1899, 'Prediction Log'!$F1899, 1-'Prediction Log'!$F1899))</f>
        <v/>
      </c>
      <c r="K1899" s="6" t="str">
        <f>IF(ISBLANK(Games!$B1898), "",Games!Q1898)</f>
        <v/>
      </c>
      <c r="L1899" s="143" t="str">
        <f>IF(ISBLANK(Games!AC1898), "",Games!AE1898)</f>
        <v/>
      </c>
      <c r="M1899" s="144" t="str">
        <f>IF(ISBLANK(Games!AC1898), "",_xlfn.NUMBERVALUE(Games!AD1898)-_xlfn.NUMBERVALUE(Games!AC1898))</f>
        <v/>
      </c>
      <c r="N1899" s="145" t="str">
        <f>IF(ISNUMBER(Table3[[#This Row],[Week]]), IF(ISNUMBER(Table3[[#This Row],[Predicted Spread]]), IF(OR(ISBLANK(Games!AC18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99" s="145" t="str">
        <f>IF(ISNUMBER(Table3[[#This Row],[Predicted Spread]]), IF(OR(ISBLANK(Games!AC18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99" s="145" t="str">
        <f>IF(ISNUMBER(Table3[[#This Row],[Predicted Spread]]), IF(ISBLANK(Games!AC18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899" s="145" t="str">
        <f>IFERROR(IF(OR(ISBLANK(Games!AC1898), Table3[[#This Row],[Spread]]=""),"",IF('Prediction Log'!$L1899='Prediction Log'!$G1899, "Y", "N")), "")</f>
        <v/>
      </c>
      <c r="R1899" s="145" t="str">
        <f>IF(ISNUMBER(Table3[[#This Row],[Predicted Spread]]), Table3[[#This Row],[Home Team Covered Market]],"")</f>
        <v/>
      </c>
      <c r="S1899" s="145" t="str">
        <f>IF(ISNUMBER(Table3[[#This Row],[Predicted Spread]]), IF(OR(Table3[[#This Row],[Market Side Correct]]="",ISBLANK(Games!AC1898)), "",IF(AND('Prediction Log'!$Q1899="Y", 'Prediction Log'!$R1899="Y"), "Y", "N")),"")</f>
        <v/>
      </c>
      <c r="T1899" s="145" t="str">
        <f>IF(ISNUMBER(Table3[[#This Row],[Predicted Spread]]), IF(ISBLANK(Games!AC1898),"",IF(Games!AE1898='Prediction Log'!$H1899, "Y", "N")), "")</f>
        <v/>
      </c>
      <c r="U1899" s="145" t="str">
        <f>IF(ISNUMBER(Table3[[#This Row],[Predicted Spread]]), IF(OR(Table3[[#This Row],[Spread]]="",ISBLANK(Games!AC1898)), "", IF(Table3[[#This Row],[Home Team Covered Market]]=Games!P1898, "Y", "N")),"")</f>
        <v/>
      </c>
      <c r="V1899" s="145" t="str">
        <f>IF(ISBLANK(Games!AC1898), "",IF('Prediction Log'!$I1899='Prediction Log'!$L1899, "Y", "N"))</f>
        <v/>
      </c>
      <c r="W1899" s="145" t="str">
        <f>IF(ISNUMBER(Table3[[#This Row],[Predicted Spread]]), IF(OR(Table3[[#This Row],[Model Spread Correct]]="",ISBLANK(Games!AC1898)), "",IF('Prediction Log'!$H1899&lt;&gt;'Prediction Log'!$L1899, "N",IF(AND('Prediction Log'!$E1899&gt;0, 'Prediction Log'!$M1899&gt;'Prediction Log'!$E1899, 'Prediction Log'!$H1899='Prediction Log'!$C1899), "Y", IF(AND('Prediction Log'!$E1899&lt;0, 'Prediction Log'!$M1899&lt;'Prediction Log'!$E1899,'Prediction Log'!$H1899='Prediction Log'!$B1899 ), "Y", IF('Prediction Log'!$M1899='Prediction Log'!$E1899, "PUSH", "N"))))), "")</f>
        <v/>
      </c>
      <c r="X1899" s="145" t="str">
        <f>IF(ISNUMBER(Table3[[#This Row],[Predicted Spread]]), IF(OR(Table3[[#This Row],[Model Spread Correct]]="",ISBLANK(Games!AC1898)), "",IF(AND('Prediction Log'!$T1899="Y", 'Prediction Log'!$U1899="Y"), "Y", "N")), "")</f>
        <v/>
      </c>
      <c r="Y1899" s="145" t="str">
        <f>IFERROR(IF(ISNUMBER(Table3[[#This Row],[Predicted Spread]]), IF(ISBLANK(Games!AC1898), "",IF('Prediction Log'!$D1899&gt;0, 'Prediction Log'!$M1899-'Prediction Log'!$D1899, IF('Prediction Log'!$D1899&lt;0, -'Prediction Log'!$M1899+'Prediction Log'!$D1899, "NA"))), ""), "")</f>
        <v/>
      </c>
      <c r="Z1899" s="145" t="str">
        <f>IF(ISNUMBER(Table3[[#This Row],[Difference from Market]]), IF(ISBLANK(Games!AC1898), "",ABS('Prediction Log'!$Y1899)), "")</f>
        <v/>
      </c>
      <c r="AA1899" s="146" t="str">
        <f>IF(ISNUMBER(Table3[[#This Row],[Predicted Spread]]), IF(ISBLANK(Games!AC1898), "",IF('Prediction Log'!$E1899&gt;0, 'Prediction Log'!$M1899-'Prediction Log'!$E1899, IF('Prediction Log'!$E1899&lt;0, -'Prediction Log'!$M1899+'Prediction Log'!$E1899, "NA"))), "")</f>
        <v/>
      </c>
      <c r="AB1899" s="147" t="str">
        <f>IF(ISNUMBER(Table3[[#This Row],[Difference from Prediction]]), IF(ISBLANK(Games!AD1898), "",ABS('Prediction Log'!$AA1899)), "")</f>
        <v/>
      </c>
      <c r="AC1899" s="161" t="str">
        <f>IF(ISNUMBER(Table3[[#This Row],[Predicted Spread]]), IF(OR(ISBLANK(Games!AC1898),Table3[[#This Row],[Market Side Correct]]="",ISBLANK('Prediction Log'!$L1899)), "",IF(OR(AND('Prediction Log'!D1899&lt;0, 'Prediction Log'!L1899='Prediction Log'!B1899), AND('Prediction Log'!D1899&gt;0, 'Prediction Log'!C1899='Prediction Log'!L1899)),"Y", IF(ISBLANK(Games!$B$2), "","N"))), "")</f>
        <v/>
      </c>
      <c r="AD1899" s="161" t="str">
        <f>'Prediction Log'!$S1899</f>
        <v/>
      </c>
    </row>
    <row r="1900" spans="1:30" x14ac:dyDescent="0.45">
      <c r="A1900" s="140" t="str">
        <f>IF(ISBLANK(Games!$B1899), "",Games!A1899)</f>
        <v/>
      </c>
      <c r="B1900" s="133" t="str">
        <f>IF(ISBLANK(Games!$B1899), "",Games!B1899)</f>
        <v/>
      </c>
      <c r="C1900" s="133" t="str">
        <f>IF(ISBLANK(Games!$B1899), "",Games!C1899)</f>
        <v/>
      </c>
      <c r="D1900" s="134" t="str">
        <f>IF(ISBLANK(Games!$D1899), "",IF(_xlfn.NUMBERVALUE(Games!D1899)=0, "",_xlfn.NUMBERVALUE(Games!D1899) ))</f>
        <v/>
      </c>
      <c r="E1900" s="141" t="str">
        <f>IF(ISBLANK(_xlfn.NUMBERVALUE(Games!$B1899)), "",IF(ISNUMBER(Table3[[#This Row],[Week]]), _xlfn.NUMBERVALUE(Games!J1899), ""))</f>
        <v/>
      </c>
      <c r="F1900" s="125" t="str">
        <f>IFERROR(IF(ISBLANK(Games!B1899), "", IF(Games!N1899=Games!B1899, Games!O1899, 1-Games!O1899)), "")</f>
        <v/>
      </c>
      <c r="G1900" s="142" t="str">
        <f>IF(OR(ISBLANK(Games!B1899),Table3[[#This Row],[Spread]]=""), "", IF('Prediction Log'!$D1900&lt;0, 'Prediction Log'!$B1900, 'Prediction Log'!$C1900))</f>
        <v/>
      </c>
      <c r="H1900" s="123" t="str">
        <f>IF(ISBLANK(Games!$B1899), "",Games!K1899)</f>
        <v/>
      </c>
      <c r="I1900" s="123" t="str">
        <f>IF('Prediction Log'!$F1900&gt;0.5, 'Prediction Log'!$B1900, IF('Prediction Log'!$F1900&lt;0.5, 'Prediction Log'!$C1900, "PICK"))</f>
        <v/>
      </c>
      <c r="J1900" s="124" t="str">
        <f>IF(ISBLANK(Games!B1899), "",IF('Prediction Log'!$I1900='Prediction Log'!$B1900, 'Prediction Log'!$F1900, 1-'Prediction Log'!$F1900))</f>
        <v/>
      </c>
      <c r="K1900" s="6" t="str">
        <f>IF(ISBLANK(Games!$B1899), "",Games!Q1899)</f>
        <v/>
      </c>
      <c r="L1900" s="143" t="str">
        <f>IF(ISBLANK(Games!AC1899), "",Games!AE1899)</f>
        <v/>
      </c>
      <c r="M1900" s="144" t="str">
        <f>IF(ISBLANK(Games!AC1899), "",_xlfn.NUMBERVALUE(Games!AD1899)-_xlfn.NUMBERVALUE(Games!AC1899))</f>
        <v/>
      </c>
      <c r="N1900" s="145" t="str">
        <f>IF(ISNUMBER(Table3[[#This Row],[Week]]), IF(ISNUMBER(Table3[[#This Row],[Predicted Spread]]), IF(OR(ISBLANK(Games!AC18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0" s="145" t="str">
        <f>IF(ISNUMBER(Table3[[#This Row],[Predicted Spread]]), IF(OR(ISBLANK(Games!AC18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0" s="145" t="str">
        <f>IF(ISNUMBER(Table3[[#This Row],[Predicted Spread]]), IF(ISBLANK(Games!AC18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0" s="145" t="str">
        <f>IFERROR(IF(OR(ISBLANK(Games!AC1899), Table3[[#This Row],[Spread]]=""),"",IF('Prediction Log'!$L1900='Prediction Log'!$G1900, "Y", "N")), "")</f>
        <v/>
      </c>
      <c r="R1900" s="145" t="str">
        <f>IF(ISNUMBER(Table3[[#This Row],[Predicted Spread]]), Table3[[#This Row],[Home Team Covered Market]],"")</f>
        <v/>
      </c>
      <c r="S1900" s="145" t="str">
        <f>IF(ISNUMBER(Table3[[#This Row],[Predicted Spread]]), IF(OR(Table3[[#This Row],[Market Side Correct]]="",ISBLANK(Games!AC1899)), "",IF(AND('Prediction Log'!$Q1900="Y", 'Prediction Log'!$R1900="Y"), "Y", "N")),"")</f>
        <v/>
      </c>
      <c r="T1900" s="145" t="str">
        <f>IF(ISNUMBER(Table3[[#This Row],[Predicted Spread]]), IF(ISBLANK(Games!AC1899),"",IF(Games!AE1899='Prediction Log'!$H1900, "Y", "N")), "")</f>
        <v/>
      </c>
      <c r="U1900" s="145" t="str">
        <f>IF(ISNUMBER(Table3[[#This Row],[Predicted Spread]]), IF(OR(Table3[[#This Row],[Spread]]="",ISBLANK(Games!AC1899)), "", IF(Table3[[#This Row],[Home Team Covered Market]]=Games!P1899, "Y", "N")),"")</f>
        <v/>
      </c>
      <c r="V1900" s="145" t="str">
        <f>IF(ISBLANK(Games!AC1899), "",IF('Prediction Log'!$I1900='Prediction Log'!$L1900, "Y", "N"))</f>
        <v/>
      </c>
      <c r="W1900" s="145" t="str">
        <f>IF(ISNUMBER(Table3[[#This Row],[Predicted Spread]]), IF(OR(Table3[[#This Row],[Model Spread Correct]]="",ISBLANK(Games!AC1899)), "",IF('Prediction Log'!$H1900&lt;&gt;'Prediction Log'!$L1900, "N",IF(AND('Prediction Log'!$E1900&gt;0, 'Prediction Log'!$M1900&gt;'Prediction Log'!$E1900, 'Prediction Log'!$H1900='Prediction Log'!$C1900), "Y", IF(AND('Prediction Log'!$E1900&lt;0, 'Prediction Log'!$M1900&lt;'Prediction Log'!$E1900,'Prediction Log'!$H1900='Prediction Log'!$B1900 ), "Y", IF('Prediction Log'!$M1900='Prediction Log'!$E1900, "PUSH", "N"))))), "")</f>
        <v/>
      </c>
      <c r="X1900" s="145" t="str">
        <f>IF(ISNUMBER(Table3[[#This Row],[Predicted Spread]]), IF(OR(Table3[[#This Row],[Model Spread Correct]]="",ISBLANK(Games!AC1899)), "",IF(AND('Prediction Log'!$T1900="Y", 'Prediction Log'!$U1900="Y"), "Y", "N")), "")</f>
        <v/>
      </c>
      <c r="Y1900" s="145" t="str">
        <f>IFERROR(IF(ISNUMBER(Table3[[#This Row],[Predicted Spread]]), IF(ISBLANK(Games!AC1899), "",IF('Prediction Log'!$D1900&gt;0, 'Prediction Log'!$M1900-'Prediction Log'!$D1900, IF('Prediction Log'!$D1900&lt;0, -'Prediction Log'!$M1900+'Prediction Log'!$D1900, "NA"))), ""), "")</f>
        <v/>
      </c>
      <c r="Z1900" s="145" t="str">
        <f>IF(ISNUMBER(Table3[[#This Row],[Difference from Market]]), IF(ISBLANK(Games!AC1899), "",ABS('Prediction Log'!$Y1900)), "")</f>
        <v/>
      </c>
      <c r="AA1900" s="146" t="str">
        <f>IF(ISNUMBER(Table3[[#This Row],[Predicted Spread]]), IF(ISBLANK(Games!AC1899), "",IF('Prediction Log'!$E1900&gt;0, 'Prediction Log'!$M1900-'Prediction Log'!$E1900, IF('Prediction Log'!$E1900&lt;0, -'Prediction Log'!$M1900+'Prediction Log'!$E1900, "NA"))), "")</f>
        <v/>
      </c>
      <c r="AB1900" s="147" t="str">
        <f>IF(ISNUMBER(Table3[[#This Row],[Difference from Prediction]]), IF(ISBLANK(Games!AD1899), "",ABS('Prediction Log'!$AA1900)), "")</f>
        <v/>
      </c>
      <c r="AC1900" s="161" t="str">
        <f>IF(ISNUMBER(Table3[[#This Row],[Predicted Spread]]), IF(OR(ISBLANK(Games!AC1899),Table3[[#This Row],[Market Side Correct]]="",ISBLANK('Prediction Log'!$L1900)), "",IF(OR(AND('Prediction Log'!D1900&lt;0, 'Prediction Log'!L1900='Prediction Log'!B1900), AND('Prediction Log'!D1900&gt;0, 'Prediction Log'!C1900='Prediction Log'!L1900)),"Y", IF(ISBLANK(Games!$B$2), "","N"))), "")</f>
        <v/>
      </c>
      <c r="AD1900" s="161" t="str">
        <f>'Prediction Log'!$S1900</f>
        <v/>
      </c>
    </row>
    <row r="1901" spans="1:30" x14ac:dyDescent="0.45">
      <c r="A1901" s="140" t="str">
        <f>IF(ISBLANK(Games!$B1900), "",Games!A1900)</f>
        <v/>
      </c>
      <c r="B1901" s="133" t="str">
        <f>IF(ISBLANK(Games!$B1900), "",Games!B1900)</f>
        <v/>
      </c>
      <c r="C1901" s="133" t="str">
        <f>IF(ISBLANK(Games!$B1900), "",Games!C1900)</f>
        <v/>
      </c>
      <c r="D1901" s="134" t="str">
        <f>IF(ISBLANK(Games!$D1900), "",IF(_xlfn.NUMBERVALUE(Games!D1900)=0, "",_xlfn.NUMBERVALUE(Games!D1900) ))</f>
        <v/>
      </c>
      <c r="E1901" s="141" t="str">
        <f>IF(ISBLANK(_xlfn.NUMBERVALUE(Games!$B1900)), "",IF(ISNUMBER(Table3[[#This Row],[Week]]), _xlfn.NUMBERVALUE(Games!J1900), ""))</f>
        <v/>
      </c>
      <c r="F1901" s="125" t="str">
        <f>IFERROR(IF(ISBLANK(Games!B1900), "", IF(Games!N1900=Games!B1900, Games!O1900, 1-Games!O1900)), "")</f>
        <v/>
      </c>
      <c r="G1901" s="142" t="str">
        <f>IF(OR(ISBLANK(Games!B1900),Table3[[#This Row],[Spread]]=""), "", IF('Prediction Log'!$D1901&lt;0, 'Prediction Log'!$B1901, 'Prediction Log'!$C1901))</f>
        <v/>
      </c>
      <c r="H1901" s="123" t="str">
        <f>IF(ISBLANK(Games!$B1900), "",Games!K1900)</f>
        <v/>
      </c>
      <c r="I1901" s="123" t="str">
        <f>IF('Prediction Log'!$F1901&gt;0.5, 'Prediction Log'!$B1901, IF('Prediction Log'!$F1901&lt;0.5, 'Prediction Log'!$C1901, "PICK"))</f>
        <v/>
      </c>
      <c r="J1901" s="124" t="str">
        <f>IF(ISBLANK(Games!B1900), "",IF('Prediction Log'!$I1901='Prediction Log'!$B1901, 'Prediction Log'!$F1901, 1-'Prediction Log'!$F1901))</f>
        <v/>
      </c>
      <c r="K1901" s="6" t="str">
        <f>IF(ISBLANK(Games!$B1900), "",Games!Q1900)</f>
        <v/>
      </c>
      <c r="L1901" s="143" t="str">
        <f>IF(ISBLANK(Games!AC1900), "",Games!AE1900)</f>
        <v/>
      </c>
      <c r="M1901" s="144" t="str">
        <f>IF(ISBLANK(Games!AC1900), "",_xlfn.NUMBERVALUE(Games!AD1900)-_xlfn.NUMBERVALUE(Games!AC1900))</f>
        <v/>
      </c>
      <c r="N1901" s="145" t="str">
        <f>IF(ISNUMBER(Table3[[#This Row],[Week]]), IF(ISNUMBER(Table3[[#This Row],[Predicted Spread]]), IF(OR(ISBLANK(Games!AC19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1" s="145" t="str">
        <f>IF(ISNUMBER(Table3[[#This Row],[Predicted Spread]]), IF(OR(ISBLANK(Games!AC19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1" s="145" t="str">
        <f>IF(ISNUMBER(Table3[[#This Row],[Predicted Spread]]), IF(ISBLANK(Games!AC19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1" s="145" t="str">
        <f>IFERROR(IF(OR(ISBLANK(Games!AC1900), Table3[[#This Row],[Spread]]=""),"",IF('Prediction Log'!$L1901='Prediction Log'!$G1901, "Y", "N")), "")</f>
        <v/>
      </c>
      <c r="R1901" s="145" t="str">
        <f>IF(ISNUMBER(Table3[[#This Row],[Predicted Spread]]), Table3[[#This Row],[Home Team Covered Market]],"")</f>
        <v/>
      </c>
      <c r="S1901" s="145" t="str">
        <f>IF(ISNUMBER(Table3[[#This Row],[Predicted Spread]]), IF(OR(Table3[[#This Row],[Market Side Correct]]="",ISBLANK(Games!AC1900)), "",IF(AND('Prediction Log'!$Q1901="Y", 'Prediction Log'!$R1901="Y"), "Y", "N")),"")</f>
        <v/>
      </c>
      <c r="T1901" s="145" t="str">
        <f>IF(ISNUMBER(Table3[[#This Row],[Predicted Spread]]), IF(ISBLANK(Games!AC1900),"",IF(Games!AE1900='Prediction Log'!$H1901, "Y", "N")), "")</f>
        <v/>
      </c>
      <c r="U1901" s="145" t="str">
        <f>IF(ISNUMBER(Table3[[#This Row],[Predicted Spread]]), IF(OR(Table3[[#This Row],[Spread]]="",ISBLANK(Games!AC1900)), "", IF(Table3[[#This Row],[Home Team Covered Market]]=Games!P1900, "Y", "N")),"")</f>
        <v/>
      </c>
      <c r="V1901" s="145" t="str">
        <f>IF(ISBLANK(Games!AC1900), "",IF('Prediction Log'!$I1901='Prediction Log'!$L1901, "Y", "N"))</f>
        <v/>
      </c>
      <c r="W1901" s="145" t="str">
        <f>IF(ISNUMBER(Table3[[#This Row],[Predicted Spread]]), IF(OR(Table3[[#This Row],[Model Spread Correct]]="",ISBLANK(Games!AC1900)), "",IF('Prediction Log'!$H1901&lt;&gt;'Prediction Log'!$L1901, "N",IF(AND('Prediction Log'!$E1901&gt;0, 'Prediction Log'!$M1901&gt;'Prediction Log'!$E1901, 'Prediction Log'!$H1901='Prediction Log'!$C1901), "Y", IF(AND('Prediction Log'!$E1901&lt;0, 'Prediction Log'!$M1901&lt;'Prediction Log'!$E1901,'Prediction Log'!$H1901='Prediction Log'!$B1901 ), "Y", IF('Prediction Log'!$M1901='Prediction Log'!$E1901, "PUSH", "N"))))), "")</f>
        <v/>
      </c>
      <c r="X1901" s="145" t="str">
        <f>IF(ISNUMBER(Table3[[#This Row],[Predicted Spread]]), IF(OR(Table3[[#This Row],[Model Spread Correct]]="",ISBLANK(Games!AC1900)), "",IF(AND('Prediction Log'!$T1901="Y", 'Prediction Log'!$U1901="Y"), "Y", "N")), "")</f>
        <v/>
      </c>
      <c r="Y1901" s="145" t="str">
        <f>IFERROR(IF(ISNUMBER(Table3[[#This Row],[Predicted Spread]]), IF(ISBLANK(Games!AC1900), "",IF('Prediction Log'!$D1901&gt;0, 'Prediction Log'!$M1901-'Prediction Log'!$D1901, IF('Prediction Log'!$D1901&lt;0, -'Prediction Log'!$M1901+'Prediction Log'!$D1901, "NA"))), ""), "")</f>
        <v/>
      </c>
      <c r="Z1901" s="145" t="str">
        <f>IF(ISNUMBER(Table3[[#This Row],[Difference from Market]]), IF(ISBLANK(Games!AC1900), "",ABS('Prediction Log'!$Y1901)), "")</f>
        <v/>
      </c>
      <c r="AA1901" s="146" t="str">
        <f>IF(ISNUMBER(Table3[[#This Row],[Predicted Spread]]), IF(ISBLANK(Games!AC1900), "",IF('Prediction Log'!$E1901&gt;0, 'Prediction Log'!$M1901-'Prediction Log'!$E1901, IF('Prediction Log'!$E1901&lt;0, -'Prediction Log'!$M1901+'Prediction Log'!$E1901, "NA"))), "")</f>
        <v/>
      </c>
      <c r="AB1901" s="147" t="str">
        <f>IF(ISNUMBER(Table3[[#This Row],[Difference from Prediction]]), IF(ISBLANK(Games!AD1900), "",ABS('Prediction Log'!$AA1901)), "")</f>
        <v/>
      </c>
      <c r="AC1901" s="161" t="str">
        <f>IF(ISNUMBER(Table3[[#This Row],[Predicted Spread]]), IF(OR(ISBLANK(Games!AC1900),Table3[[#This Row],[Market Side Correct]]="",ISBLANK('Prediction Log'!$L1901)), "",IF(OR(AND('Prediction Log'!D1901&lt;0, 'Prediction Log'!L1901='Prediction Log'!B1901), AND('Prediction Log'!D1901&gt;0, 'Prediction Log'!C1901='Prediction Log'!L1901)),"Y", IF(ISBLANK(Games!$B$2), "","N"))), "")</f>
        <v/>
      </c>
      <c r="AD1901" s="161" t="str">
        <f>'Prediction Log'!$S1901</f>
        <v/>
      </c>
    </row>
    <row r="1902" spans="1:30" x14ac:dyDescent="0.45">
      <c r="A1902" s="140" t="str">
        <f>IF(ISBLANK(Games!$B1901), "",Games!A1901)</f>
        <v/>
      </c>
      <c r="B1902" s="133" t="str">
        <f>IF(ISBLANK(Games!$B1901), "",Games!B1901)</f>
        <v/>
      </c>
      <c r="C1902" s="133" t="str">
        <f>IF(ISBLANK(Games!$B1901), "",Games!C1901)</f>
        <v/>
      </c>
      <c r="D1902" s="134" t="str">
        <f>IF(ISBLANK(Games!$D1901), "",IF(_xlfn.NUMBERVALUE(Games!D1901)=0, "",_xlfn.NUMBERVALUE(Games!D1901) ))</f>
        <v/>
      </c>
      <c r="E1902" s="141" t="str">
        <f>IF(ISBLANK(_xlfn.NUMBERVALUE(Games!$B1901)), "",IF(ISNUMBER(Table3[[#This Row],[Week]]), _xlfn.NUMBERVALUE(Games!J1901), ""))</f>
        <v/>
      </c>
      <c r="F1902" s="125" t="str">
        <f>IFERROR(IF(ISBLANK(Games!B1901), "", IF(Games!N1901=Games!B1901, Games!O1901, 1-Games!O1901)), "")</f>
        <v/>
      </c>
      <c r="G1902" s="142" t="str">
        <f>IF(OR(ISBLANK(Games!B1901),Table3[[#This Row],[Spread]]=""), "", IF('Prediction Log'!$D1902&lt;0, 'Prediction Log'!$B1902, 'Prediction Log'!$C1902))</f>
        <v/>
      </c>
      <c r="H1902" s="123" t="str">
        <f>IF(ISBLANK(Games!$B1901), "",Games!K1901)</f>
        <v/>
      </c>
      <c r="I1902" s="123" t="str">
        <f>IF('Prediction Log'!$F1902&gt;0.5, 'Prediction Log'!$B1902, IF('Prediction Log'!$F1902&lt;0.5, 'Prediction Log'!$C1902, "PICK"))</f>
        <v/>
      </c>
      <c r="J1902" s="124" t="str">
        <f>IF(ISBLANK(Games!B1901), "",IF('Prediction Log'!$I1902='Prediction Log'!$B1902, 'Prediction Log'!$F1902, 1-'Prediction Log'!$F1902))</f>
        <v/>
      </c>
      <c r="K1902" s="6" t="str">
        <f>IF(ISBLANK(Games!$B1901), "",Games!Q1901)</f>
        <v/>
      </c>
      <c r="L1902" s="143" t="str">
        <f>IF(ISBLANK(Games!AC1901), "",Games!AE1901)</f>
        <v/>
      </c>
      <c r="M1902" s="144" t="str">
        <f>IF(ISBLANK(Games!AC1901), "",_xlfn.NUMBERVALUE(Games!AD1901)-_xlfn.NUMBERVALUE(Games!AC1901))</f>
        <v/>
      </c>
      <c r="N1902" s="145" t="str">
        <f>IF(ISNUMBER(Table3[[#This Row],[Week]]), IF(ISNUMBER(Table3[[#This Row],[Predicted Spread]]), IF(OR(ISBLANK(Games!AC19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2" s="145" t="str">
        <f>IF(ISNUMBER(Table3[[#This Row],[Predicted Spread]]), IF(OR(ISBLANK(Games!AC19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2" s="145" t="str">
        <f>IF(ISNUMBER(Table3[[#This Row],[Predicted Spread]]), IF(ISBLANK(Games!AC19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2" s="145" t="str">
        <f>IFERROR(IF(OR(ISBLANK(Games!AC1901), Table3[[#This Row],[Spread]]=""),"",IF('Prediction Log'!$L1902='Prediction Log'!$G1902, "Y", "N")), "")</f>
        <v/>
      </c>
      <c r="R1902" s="145" t="str">
        <f>IF(ISNUMBER(Table3[[#This Row],[Predicted Spread]]), Table3[[#This Row],[Home Team Covered Market]],"")</f>
        <v/>
      </c>
      <c r="S1902" s="145" t="str">
        <f>IF(ISNUMBER(Table3[[#This Row],[Predicted Spread]]), IF(OR(Table3[[#This Row],[Market Side Correct]]="",ISBLANK(Games!AC1901)), "",IF(AND('Prediction Log'!$Q1902="Y", 'Prediction Log'!$R1902="Y"), "Y", "N")),"")</f>
        <v/>
      </c>
      <c r="T1902" s="145" t="str">
        <f>IF(ISNUMBER(Table3[[#This Row],[Predicted Spread]]), IF(ISBLANK(Games!AC1901),"",IF(Games!AE1901='Prediction Log'!$H1902, "Y", "N")), "")</f>
        <v/>
      </c>
      <c r="U1902" s="145" t="str">
        <f>IF(ISNUMBER(Table3[[#This Row],[Predicted Spread]]), IF(OR(Table3[[#This Row],[Spread]]="",ISBLANK(Games!AC1901)), "", IF(Table3[[#This Row],[Home Team Covered Market]]=Games!P1901, "Y", "N")),"")</f>
        <v/>
      </c>
      <c r="V1902" s="145" t="str">
        <f>IF(ISBLANK(Games!AC1901), "",IF('Prediction Log'!$I1902='Prediction Log'!$L1902, "Y", "N"))</f>
        <v/>
      </c>
      <c r="W1902" s="145" t="str">
        <f>IF(ISNUMBER(Table3[[#This Row],[Predicted Spread]]), IF(OR(Table3[[#This Row],[Model Spread Correct]]="",ISBLANK(Games!AC1901)), "",IF('Prediction Log'!$H1902&lt;&gt;'Prediction Log'!$L1902, "N",IF(AND('Prediction Log'!$E1902&gt;0, 'Prediction Log'!$M1902&gt;'Prediction Log'!$E1902, 'Prediction Log'!$H1902='Prediction Log'!$C1902), "Y", IF(AND('Prediction Log'!$E1902&lt;0, 'Prediction Log'!$M1902&lt;'Prediction Log'!$E1902,'Prediction Log'!$H1902='Prediction Log'!$B1902 ), "Y", IF('Prediction Log'!$M1902='Prediction Log'!$E1902, "PUSH", "N"))))), "")</f>
        <v/>
      </c>
      <c r="X1902" s="145" t="str">
        <f>IF(ISNUMBER(Table3[[#This Row],[Predicted Spread]]), IF(OR(Table3[[#This Row],[Model Spread Correct]]="",ISBLANK(Games!AC1901)), "",IF(AND('Prediction Log'!$T1902="Y", 'Prediction Log'!$U1902="Y"), "Y", "N")), "")</f>
        <v/>
      </c>
      <c r="Y1902" s="145" t="str">
        <f>IFERROR(IF(ISNUMBER(Table3[[#This Row],[Predicted Spread]]), IF(ISBLANK(Games!AC1901), "",IF('Prediction Log'!$D1902&gt;0, 'Prediction Log'!$M1902-'Prediction Log'!$D1902, IF('Prediction Log'!$D1902&lt;0, -'Prediction Log'!$M1902+'Prediction Log'!$D1902, "NA"))), ""), "")</f>
        <v/>
      </c>
      <c r="Z1902" s="145" t="str">
        <f>IF(ISNUMBER(Table3[[#This Row],[Difference from Market]]), IF(ISBLANK(Games!AC1901), "",ABS('Prediction Log'!$Y1902)), "")</f>
        <v/>
      </c>
      <c r="AA1902" s="146" t="str">
        <f>IF(ISNUMBER(Table3[[#This Row],[Predicted Spread]]), IF(ISBLANK(Games!AC1901), "",IF('Prediction Log'!$E1902&gt;0, 'Prediction Log'!$M1902-'Prediction Log'!$E1902, IF('Prediction Log'!$E1902&lt;0, -'Prediction Log'!$M1902+'Prediction Log'!$E1902, "NA"))), "")</f>
        <v/>
      </c>
      <c r="AB1902" s="147" t="str">
        <f>IF(ISNUMBER(Table3[[#This Row],[Difference from Prediction]]), IF(ISBLANK(Games!AD1901), "",ABS('Prediction Log'!$AA1902)), "")</f>
        <v/>
      </c>
      <c r="AC1902" s="161" t="str">
        <f>IF(ISNUMBER(Table3[[#This Row],[Predicted Spread]]), IF(OR(ISBLANK(Games!AC1901),Table3[[#This Row],[Market Side Correct]]="",ISBLANK('Prediction Log'!$L1902)), "",IF(OR(AND('Prediction Log'!D1902&lt;0, 'Prediction Log'!L1902='Prediction Log'!B1902), AND('Prediction Log'!D1902&gt;0, 'Prediction Log'!C1902='Prediction Log'!L1902)),"Y", IF(ISBLANK(Games!$B$2), "","N"))), "")</f>
        <v/>
      </c>
      <c r="AD1902" s="161" t="str">
        <f>'Prediction Log'!$S1902</f>
        <v/>
      </c>
    </row>
    <row r="1903" spans="1:30" x14ac:dyDescent="0.45">
      <c r="A1903" s="140" t="str">
        <f>IF(ISBLANK(Games!$B1902), "",Games!A1902)</f>
        <v/>
      </c>
      <c r="B1903" s="133" t="str">
        <f>IF(ISBLANK(Games!$B1902), "",Games!B1902)</f>
        <v/>
      </c>
      <c r="C1903" s="133" t="str">
        <f>IF(ISBLANK(Games!$B1902), "",Games!C1902)</f>
        <v/>
      </c>
      <c r="D1903" s="134" t="str">
        <f>IF(ISBLANK(Games!$D1902), "",IF(_xlfn.NUMBERVALUE(Games!D1902)=0, "",_xlfn.NUMBERVALUE(Games!D1902) ))</f>
        <v/>
      </c>
      <c r="E1903" s="141" t="str">
        <f>IF(ISBLANK(_xlfn.NUMBERVALUE(Games!$B1902)), "",IF(ISNUMBER(Table3[[#This Row],[Week]]), _xlfn.NUMBERVALUE(Games!J1902), ""))</f>
        <v/>
      </c>
      <c r="F1903" s="125" t="str">
        <f>IFERROR(IF(ISBLANK(Games!B1902), "", IF(Games!N1902=Games!B1902, Games!O1902, 1-Games!O1902)), "")</f>
        <v/>
      </c>
      <c r="G1903" s="142" t="str">
        <f>IF(OR(ISBLANK(Games!B1902),Table3[[#This Row],[Spread]]=""), "", IF('Prediction Log'!$D1903&lt;0, 'Prediction Log'!$B1903, 'Prediction Log'!$C1903))</f>
        <v/>
      </c>
      <c r="H1903" s="123" t="str">
        <f>IF(ISBLANK(Games!$B1902), "",Games!K1902)</f>
        <v/>
      </c>
      <c r="I1903" s="123" t="str">
        <f>IF('Prediction Log'!$F1903&gt;0.5, 'Prediction Log'!$B1903, IF('Prediction Log'!$F1903&lt;0.5, 'Prediction Log'!$C1903, "PICK"))</f>
        <v/>
      </c>
      <c r="J1903" s="124" t="str">
        <f>IF(ISBLANK(Games!B1902), "",IF('Prediction Log'!$I1903='Prediction Log'!$B1903, 'Prediction Log'!$F1903, 1-'Prediction Log'!$F1903))</f>
        <v/>
      </c>
      <c r="K1903" s="6" t="str">
        <f>IF(ISBLANK(Games!$B1902), "",Games!Q1902)</f>
        <v/>
      </c>
      <c r="L1903" s="143" t="str">
        <f>IF(ISBLANK(Games!AC1902), "",Games!AE1902)</f>
        <v/>
      </c>
      <c r="M1903" s="144" t="str">
        <f>IF(ISBLANK(Games!AC1902), "",_xlfn.NUMBERVALUE(Games!AD1902)-_xlfn.NUMBERVALUE(Games!AC1902))</f>
        <v/>
      </c>
      <c r="N1903" s="145" t="str">
        <f>IF(ISNUMBER(Table3[[#This Row],[Week]]), IF(ISNUMBER(Table3[[#This Row],[Predicted Spread]]), IF(OR(ISBLANK(Games!AC19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3" s="145" t="str">
        <f>IF(ISNUMBER(Table3[[#This Row],[Predicted Spread]]), IF(OR(ISBLANK(Games!AC19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3" s="145" t="str">
        <f>IF(ISNUMBER(Table3[[#This Row],[Predicted Spread]]), IF(ISBLANK(Games!AC19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3" s="145" t="str">
        <f>IFERROR(IF(OR(ISBLANK(Games!AC1902), Table3[[#This Row],[Spread]]=""),"",IF('Prediction Log'!$L1903='Prediction Log'!$G1903, "Y", "N")), "")</f>
        <v/>
      </c>
      <c r="R1903" s="145" t="str">
        <f>IF(ISNUMBER(Table3[[#This Row],[Predicted Spread]]), Table3[[#This Row],[Home Team Covered Market]],"")</f>
        <v/>
      </c>
      <c r="S1903" s="145" t="str">
        <f>IF(ISNUMBER(Table3[[#This Row],[Predicted Spread]]), IF(OR(Table3[[#This Row],[Market Side Correct]]="",ISBLANK(Games!AC1902)), "",IF(AND('Prediction Log'!$Q1903="Y", 'Prediction Log'!$R1903="Y"), "Y", "N")),"")</f>
        <v/>
      </c>
      <c r="T1903" s="145" t="str">
        <f>IF(ISNUMBER(Table3[[#This Row],[Predicted Spread]]), IF(ISBLANK(Games!AC1902),"",IF(Games!AE1902='Prediction Log'!$H1903, "Y", "N")), "")</f>
        <v/>
      </c>
      <c r="U1903" s="145" t="str">
        <f>IF(ISNUMBER(Table3[[#This Row],[Predicted Spread]]), IF(OR(Table3[[#This Row],[Spread]]="",ISBLANK(Games!AC1902)), "", IF(Table3[[#This Row],[Home Team Covered Market]]=Games!P1902, "Y", "N")),"")</f>
        <v/>
      </c>
      <c r="V1903" s="145" t="str">
        <f>IF(ISBLANK(Games!AC1902), "",IF('Prediction Log'!$I1903='Prediction Log'!$L1903, "Y", "N"))</f>
        <v/>
      </c>
      <c r="W1903" s="145" t="str">
        <f>IF(ISNUMBER(Table3[[#This Row],[Predicted Spread]]), IF(OR(Table3[[#This Row],[Model Spread Correct]]="",ISBLANK(Games!AC1902)), "",IF('Prediction Log'!$H1903&lt;&gt;'Prediction Log'!$L1903, "N",IF(AND('Prediction Log'!$E1903&gt;0, 'Prediction Log'!$M1903&gt;'Prediction Log'!$E1903, 'Prediction Log'!$H1903='Prediction Log'!$C1903), "Y", IF(AND('Prediction Log'!$E1903&lt;0, 'Prediction Log'!$M1903&lt;'Prediction Log'!$E1903,'Prediction Log'!$H1903='Prediction Log'!$B1903 ), "Y", IF('Prediction Log'!$M1903='Prediction Log'!$E1903, "PUSH", "N"))))), "")</f>
        <v/>
      </c>
      <c r="X1903" s="145" t="str">
        <f>IF(ISNUMBER(Table3[[#This Row],[Predicted Spread]]), IF(OR(Table3[[#This Row],[Model Spread Correct]]="",ISBLANK(Games!AC1902)), "",IF(AND('Prediction Log'!$T1903="Y", 'Prediction Log'!$U1903="Y"), "Y", "N")), "")</f>
        <v/>
      </c>
      <c r="Y1903" s="145" t="str">
        <f>IFERROR(IF(ISNUMBER(Table3[[#This Row],[Predicted Spread]]), IF(ISBLANK(Games!AC1902), "",IF('Prediction Log'!$D1903&gt;0, 'Prediction Log'!$M1903-'Prediction Log'!$D1903, IF('Prediction Log'!$D1903&lt;0, -'Prediction Log'!$M1903+'Prediction Log'!$D1903, "NA"))), ""), "")</f>
        <v/>
      </c>
      <c r="Z1903" s="145" t="str">
        <f>IF(ISNUMBER(Table3[[#This Row],[Difference from Market]]), IF(ISBLANK(Games!AC1902), "",ABS('Prediction Log'!$Y1903)), "")</f>
        <v/>
      </c>
      <c r="AA1903" s="146" t="str">
        <f>IF(ISNUMBER(Table3[[#This Row],[Predicted Spread]]), IF(ISBLANK(Games!AC1902), "",IF('Prediction Log'!$E1903&gt;0, 'Prediction Log'!$M1903-'Prediction Log'!$E1903, IF('Prediction Log'!$E1903&lt;0, -'Prediction Log'!$M1903+'Prediction Log'!$E1903, "NA"))), "")</f>
        <v/>
      </c>
      <c r="AB1903" s="147" t="str">
        <f>IF(ISNUMBER(Table3[[#This Row],[Difference from Prediction]]), IF(ISBLANK(Games!AD1902), "",ABS('Prediction Log'!$AA1903)), "")</f>
        <v/>
      </c>
      <c r="AC1903" s="161" t="str">
        <f>IF(ISNUMBER(Table3[[#This Row],[Predicted Spread]]), IF(OR(ISBLANK(Games!AC1902),Table3[[#This Row],[Market Side Correct]]="",ISBLANK('Prediction Log'!$L1903)), "",IF(OR(AND('Prediction Log'!D1903&lt;0, 'Prediction Log'!L1903='Prediction Log'!B1903), AND('Prediction Log'!D1903&gt;0, 'Prediction Log'!C1903='Prediction Log'!L1903)),"Y", IF(ISBLANK(Games!$B$2), "","N"))), "")</f>
        <v/>
      </c>
      <c r="AD1903" s="161" t="str">
        <f>'Prediction Log'!$S1903</f>
        <v/>
      </c>
    </row>
    <row r="1904" spans="1:30" x14ac:dyDescent="0.45">
      <c r="A1904" s="140" t="str">
        <f>IF(ISBLANK(Games!$B1903), "",Games!A1903)</f>
        <v/>
      </c>
      <c r="B1904" s="133" t="str">
        <f>IF(ISBLANK(Games!$B1903), "",Games!B1903)</f>
        <v/>
      </c>
      <c r="C1904" s="133" t="str">
        <f>IF(ISBLANK(Games!$B1903), "",Games!C1903)</f>
        <v/>
      </c>
      <c r="D1904" s="134" t="str">
        <f>IF(ISBLANK(Games!$D1903), "",IF(_xlfn.NUMBERVALUE(Games!D1903)=0, "",_xlfn.NUMBERVALUE(Games!D1903) ))</f>
        <v/>
      </c>
      <c r="E1904" s="141" t="str">
        <f>IF(ISBLANK(_xlfn.NUMBERVALUE(Games!$B1903)), "",IF(ISNUMBER(Table3[[#This Row],[Week]]), _xlfn.NUMBERVALUE(Games!J1903), ""))</f>
        <v/>
      </c>
      <c r="F1904" s="125" t="str">
        <f>IFERROR(IF(ISBLANK(Games!B1903), "", IF(Games!N1903=Games!B1903, Games!O1903, 1-Games!O1903)), "")</f>
        <v/>
      </c>
      <c r="G1904" s="142" t="str">
        <f>IF(OR(ISBLANK(Games!B1903),Table3[[#This Row],[Spread]]=""), "", IF('Prediction Log'!$D1904&lt;0, 'Prediction Log'!$B1904, 'Prediction Log'!$C1904))</f>
        <v/>
      </c>
      <c r="H1904" s="123" t="str">
        <f>IF(ISBLANK(Games!$B1903), "",Games!K1903)</f>
        <v/>
      </c>
      <c r="I1904" s="123" t="str">
        <f>IF('Prediction Log'!$F1904&gt;0.5, 'Prediction Log'!$B1904, IF('Prediction Log'!$F1904&lt;0.5, 'Prediction Log'!$C1904, "PICK"))</f>
        <v/>
      </c>
      <c r="J1904" s="124" t="str">
        <f>IF(ISBLANK(Games!B1903), "",IF('Prediction Log'!$I1904='Prediction Log'!$B1904, 'Prediction Log'!$F1904, 1-'Prediction Log'!$F1904))</f>
        <v/>
      </c>
      <c r="K1904" s="6" t="str">
        <f>IF(ISBLANK(Games!$B1903), "",Games!Q1903)</f>
        <v/>
      </c>
      <c r="L1904" s="143" t="str">
        <f>IF(ISBLANK(Games!AC1903), "",Games!AE1903)</f>
        <v/>
      </c>
      <c r="M1904" s="144" t="str">
        <f>IF(ISBLANK(Games!AC1903), "",_xlfn.NUMBERVALUE(Games!AD1903)-_xlfn.NUMBERVALUE(Games!AC1903))</f>
        <v/>
      </c>
      <c r="N1904" s="145" t="str">
        <f>IF(ISNUMBER(Table3[[#This Row],[Week]]), IF(ISNUMBER(Table3[[#This Row],[Predicted Spread]]), IF(OR(ISBLANK(Games!AC19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4" s="145" t="str">
        <f>IF(ISNUMBER(Table3[[#This Row],[Predicted Spread]]), IF(OR(ISBLANK(Games!AC19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4" s="145" t="str">
        <f>IF(ISNUMBER(Table3[[#This Row],[Predicted Spread]]), IF(ISBLANK(Games!AC19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4" s="145" t="str">
        <f>IFERROR(IF(OR(ISBLANK(Games!AC1903), Table3[[#This Row],[Spread]]=""),"",IF('Prediction Log'!$L1904='Prediction Log'!$G1904, "Y", "N")), "")</f>
        <v/>
      </c>
      <c r="R1904" s="145" t="str">
        <f>IF(ISNUMBER(Table3[[#This Row],[Predicted Spread]]), Table3[[#This Row],[Home Team Covered Market]],"")</f>
        <v/>
      </c>
      <c r="S1904" s="145" t="str">
        <f>IF(ISNUMBER(Table3[[#This Row],[Predicted Spread]]), IF(OR(Table3[[#This Row],[Market Side Correct]]="",ISBLANK(Games!AC1903)), "",IF(AND('Prediction Log'!$Q1904="Y", 'Prediction Log'!$R1904="Y"), "Y", "N")),"")</f>
        <v/>
      </c>
      <c r="T1904" s="145" t="str">
        <f>IF(ISNUMBER(Table3[[#This Row],[Predicted Spread]]), IF(ISBLANK(Games!AC1903),"",IF(Games!AE1903='Prediction Log'!$H1904, "Y", "N")), "")</f>
        <v/>
      </c>
      <c r="U1904" s="145" t="str">
        <f>IF(ISNUMBER(Table3[[#This Row],[Predicted Spread]]), IF(OR(Table3[[#This Row],[Spread]]="",ISBLANK(Games!AC1903)), "", IF(Table3[[#This Row],[Home Team Covered Market]]=Games!P1903, "Y", "N")),"")</f>
        <v/>
      </c>
      <c r="V1904" s="145" t="str">
        <f>IF(ISBLANK(Games!AC1903), "",IF('Prediction Log'!$I1904='Prediction Log'!$L1904, "Y", "N"))</f>
        <v/>
      </c>
      <c r="W1904" s="145" t="str">
        <f>IF(ISNUMBER(Table3[[#This Row],[Predicted Spread]]), IF(OR(Table3[[#This Row],[Model Spread Correct]]="",ISBLANK(Games!AC1903)), "",IF('Prediction Log'!$H1904&lt;&gt;'Prediction Log'!$L1904, "N",IF(AND('Prediction Log'!$E1904&gt;0, 'Prediction Log'!$M1904&gt;'Prediction Log'!$E1904, 'Prediction Log'!$H1904='Prediction Log'!$C1904), "Y", IF(AND('Prediction Log'!$E1904&lt;0, 'Prediction Log'!$M1904&lt;'Prediction Log'!$E1904,'Prediction Log'!$H1904='Prediction Log'!$B1904 ), "Y", IF('Prediction Log'!$M1904='Prediction Log'!$E1904, "PUSH", "N"))))), "")</f>
        <v/>
      </c>
      <c r="X1904" s="145" t="str">
        <f>IF(ISNUMBER(Table3[[#This Row],[Predicted Spread]]), IF(OR(Table3[[#This Row],[Model Spread Correct]]="",ISBLANK(Games!AC1903)), "",IF(AND('Prediction Log'!$T1904="Y", 'Prediction Log'!$U1904="Y"), "Y", "N")), "")</f>
        <v/>
      </c>
      <c r="Y1904" s="145" t="str">
        <f>IFERROR(IF(ISNUMBER(Table3[[#This Row],[Predicted Spread]]), IF(ISBLANK(Games!AC1903), "",IF('Prediction Log'!$D1904&gt;0, 'Prediction Log'!$M1904-'Prediction Log'!$D1904, IF('Prediction Log'!$D1904&lt;0, -'Prediction Log'!$M1904+'Prediction Log'!$D1904, "NA"))), ""), "")</f>
        <v/>
      </c>
      <c r="Z1904" s="145" t="str">
        <f>IF(ISNUMBER(Table3[[#This Row],[Difference from Market]]), IF(ISBLANK(Games!AC1903), "",ABS('Prediction Log'!$Y1904)), "")</f>
        <v/>
      </c>
      <c r="AA1904" s="146" t="str">
        <f>IF(ISNUMBER(Table3[[#This Row],[Predicted Spread]]), IF(ISBLANK(Games!AC1903), "",IF('Prediction Log'!$E1904&gt;0, 'Prediction Log'!$M1904-'Prediction Log'!$E1904, IF('Prediction Log'!$E1904&lt;0, -'Prediction Log'!$M1904+'Prediction Log'!$E1904, "NA"))), "")</f>
        <v/>
      </c>
      <c r="AB1904" s="147" t="str">
        <f>IF(ISNUMBER(Table3[[#This Row],[Difference from Prediction]]), IF(ISBLANK(Games!AD1903), "",ABS('Prediction Log'!$AA1904)), "")</f>
        <v/>
      </c>
      <c r="AC1904" s="161" t="str">
        <f>IF(ISNUMBER(Table3[[#This Row],[Predicted Spread]]), IF(OR(ISBLANK(Games!AC1903),Table3[[#This Row],[Market Side Correct]]="",ISBLANK('Prediction Log'!$L1904)), "",IF(OR(AND('Prediction Log'!D1904&lt;0, 'Prediction Log'!L1904='Prediction Log'!B1904), AND('Prediction Log'!D1904&gt;0, 'Prediction Log'!C1904='Prediction Log'!L1904)),"Y", IF(ISBLANK(Games!$B$2), "","N"))), "")</f>
        <v/>
      </c>
      <c r="AD1904" s="161" t="str">
        <f>'Prediction Log'!$S1904</f>
        <v/>
      </c>
    </row>
    <row r="1905" spans="1:30" x14ac:dyDescent="0.45">
      <c r="A1905" s="140" t="str">
        <f>IF(ISBLANK(Games!$B1904), "",Games!A1904)</f>
        <v/>
      </c>
      <c r="B1905" s="133" t="str">
        <f>IF(ISBLANK(Games!$B1904), "",Games!B1904)</f>
        <v/>
      </c>
      <c r="C1905" s="133" t="str">
        <f>IF(ISBLANK(Games!$B1904), "",Games!C1904)</f>
        <v/>
      </c>
      <c r="D1905" s="134" t="str">
        <f>IF(ISBLANK(Games!$D1904), "",IF(_xlfn.NUMBERVALUE(Games!D1904)=0, "",_xlfn.NUMBERVALUE(Games!D1904) ))</f>
        <v/>
      </c>
      <c r="E1905" s="141" t="str">
        <f>IF(ISBLANK(_xlfn.NUMBERVALUE(Games!$B1904)), "",IF(ISNUMBER(Table3[[#This Row],[Week]]), _xlfn.NUMBERVALUE(Games!J1904), ""))</f>
        <v/>
      </c>
      <c r="F1905" s="125" t="str">
        <f>IFERROR(IF(ISBLANK(Games!B1904), "", IF(Games!N1904=Games!B1904, Games!O1904, 1-Games!O1904)), "")</f>
        <v/>
      </c>
      <c r="G1905" s="142" t="str">
        <f>IF(OR(ISBLANK(Games!B1904),Table3[[#This Row],[Spread]]=""), "", IF('Prediction Log'!$D1905&lt;0, 'Prediction Log'!$B1905, 'Prediction Log'!$C1905))</f>
        <v/>
      </c>
      <c r="H1905" s="123" t="str">
        <f>IF(ISBLANK(Games!$B1904), "",Games!K1904)</f>
        <v/>
      </c>
      <c r="I1905" s="123" t="str">
        <f>IF('Prediction Log'!$F1905&gt;0.5, 'Prediction Log'!$B1905, IF('Prediction Log'!$F1905&lt;0.5, 'Prediction Log'!$C1905, "PICK"))</f>
        <v/>
      </c>
      <c r="J1905" s="124" t="str">
        <f>IF(ISBLANK(Games!B1904), "",IF('Prediction Log'!$I1905='Prediction Log'!$B1905, 'Prediction Log'!$F1905, 1-'Prediction Log'!$F1905))</f>
        <v/>
      </c>
      <c r="K1905" s="6" t="str">
        <f>IF(ISBLANK(Games!$B1904), "",Games!Q1904)</f>
        <v/>
      </c>
      <c r="L1905" s="143" t="str">
        <f>IF(ISBLANK(Games!AC1904), "",Games!AE1904)</f>
        <v/>
      </c>
      <c r="M1905" s="144" t="str">
        <f>IF(ISBLANK(Games!AC1904), "",_xlfn.NUMBERVALUE(Games!AD1904)-_xlfn.NUMBERVALUE(Games!AC1904))</f>
        <v/>
      </c>
      <c r="N1905" s="145" t="str">
        <f>IF(ISNUMBER(Table3[[#This Row],[Week]]), IF(ISNUMBER(Table3[[#This Row],[Predicted Spread]]), IF(OR(ISBLANK(Games!AC19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5" s="145" t="str">
        <f>IF(ISNUMBER(Table3[[#This Row],[Predicted Spread]]), IF(OR(ISBLANK(Games!AC19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5" s="145" t="str">
        <f>IF(ISNUMBER(Table3[[#This Row],[Predicted Spread]]), IF(ISBLANK(Games!AC19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5" s="145" t="str">
        <f>IFERROR(IF(OR(ISBLANK(Games!AC1904), Table3[[#This Row],[Spread]]=""),"",IF('Prediction Log'!$L1905='Prediction Log'!$G1905, "Y", "N")), "")</f>
        <v/>
      </c>
      <c r="R1905" s="145" t="str">
        <f>IF(ISNUMBER(Table3[[#This Row],[Predicted Spread]]), Table3[[#This Row],[Home Team Covered Market]],"")</f>
        <v/>
      </c>
      <c r="S1905" s="145" t="str">
        <f>IF(ISNUMBER(Table3[[#This Row],[Predicted Spread]]), IF(OR(Table3[[#This Row],[Market Side Correct]]="",ISBLANK(Games!AC1904)), "",IF(AND('Prediction Log'!$Q1905="Y", 'Prediction Log'!$R1905="Y"), "Y", "N")),"")</f>
        <v/>
      </c>
      <c r="T1905" s="145" t="str">
        <f>IF(ISNUMBER(Table3[[#This Row],[Predicted Spread]]), IF(ISBLANK(Games!AC1904),"",IF(Games!AE1904='Prediction Log'!$H1905, "Y", "N")), "")</f>
        <v/>
      </c>
      <c r="U1905" s="145" t="str">
        <f>IF(ISNUMBER(Table3[[#This Row],[Predicted Spread]]), IF(OR(Table3[[#This Row],[Spread]]="",ISBLANK(Games!AC1904)), "", IF(Table3[[#This Row],[Home Team Covered Market]]=Games!P1904, "Y", "N")),"")</f>
        <v/>
      </c>
      <c r="V1905" s="145" t="str">
        <f>IF(ISBLANK(Games!AC1904), "",IF('Prediction Log'!$I1905='Prediction Log'!$L1905, "Y", "N"))</f>
        <v/>
      </c>
      <c r="W1905" s="145" t="str">
        <f>IF(ISNUMBER(Table3[[#This Row],[Predicted Spread]]), IF(OR(Table3[[#This Row],[Model Spread Correct]]="",ISBLANK(Games!AC1904)), "",IF('Prediction Log'!$H1905&lt;&gt;'Prediction Log'!$L1905, "N",IF(AND('Prediction Log'!$E1905&gt;0, 'Prediction Log'!$M1905&gt;'Prediction Log'!$E1905, 'Prediction Log'!$H1905='Prediction Log'!$C1905), "Y", IF(AND('Prediction Log'!$E1905&lt;0, 'Prediction Log'!$M1905&lt;'Prediction Log'!$E1905,'Prediction Log'!$H1905='Prediction Log'!$B1905 ), "Y", IF('Prediction Log'!$M1905='Prediction Log'!$E1905, "PUSH", "N"))))), "")</f>
        <v/>
      </c>
      <c r="X1905" s="145" t="str">
        <f>IF(ISNUMBER(Table3[[#This Row],[Predicted Spread]]), IF(OR(Table3[[#This Row],[Model Spread Correct]]="",ISBLANK(Games!AC1904)), "",IF(AND('Prediction Log'!$T1905="Y", 'Prediction Log'!$U1905="Y"), "Y", "N")), "")</f>
        <v/>
      </c>
      <c r="Y1905" s="145" t="str">
        <f>IFERROR(IF(ISNUMBER(Table3[[#This Row],[Predicted Spread]]), IF(ISBLANK(Games!AC1904), "",IF('Prediction Log'!$D1905&gt;0, 'Prediction Log'!$M1905-'Prediction Log'!$D1905, IF('Prediction Log'!$D1905&lt;0, -'Prediction Log'!$M1905+'Prediction Log'!$D1905, "NA"))), ""), "")</f>
        <v/>
      </c>
      <c r="Z1905" s="145" t="str">
        <f>IF(ISNUMBER(Table3[[#This Row],[Difference from Market]]), IF(ISBLANK(Games!AC1904), "",ABS('Prediction Log'!$Y1905)), "")</f>
        <v/>
      </c>
      <c r="AA1905" s="146" t="str">
        <f>IF(ISNUMBER(Table3[[#This Row],[Predicted Spread]]), IF(ISBLANK(Games!AC1904), "",IF('Prediction Log'!$E1905&gt;0, 'Prediction Log'!$M1905-'Prediction Log'!$E1905, IF('Prediction Log'!$E1905&lt;0, -'Prediction Log'!$M1905+'Prediction Log'!$E1905, "NA"))), "")</f>
        <v/>
      </c>
      <c r="AB1905" s="147" t="str">
        <f>IF(ISNUMBER(Table3[[#This Row],[Difference from Prediction]]), IF(ISBLANK(Games!AD1904), "",ABS('Prediction Log'!$AA1905)), "")</f>
        <v/>
      </c>
      <c r="AC1905" s="161" t="str">
        <f>IF(ISNUMBER(Table3[[#This Row],[Predicted Spread]]), IF(OR(ISBLANK(Games!AC1904),Table3[[#This Row],[Market Side Correct]]="",ISBLANK('Prediction Log'!$L1905)), "",IF(OR(AND('Prediction Log'!D1905&lt;0, 'Prediction Log'!L1905='Prediction Log'!B1905), AND('Prediction Log'!D1905&gt;0, 'Prediction Log'!C1905='Prediction Log'!L1905)),"Y", IF(ISBLANK(Games!$B$2), "","N"))), "")</f>
        <v/>
      </c>
      <c r="AD1905" s="161" t="str">
        <f>'Prediction Log'!$S1905</f>
        <v/>
      </c>
    </row>
    <row r="1906" spans="1:30" x14ac:dyDescent="0.45">
      <c r="A1906" s="140" t="str">
        <f>IF(ISBLANK(Games!$B1905), "",Games!A1905)</f>
        <v/>
      </c>
      <c r="B1906" s="133" t="str">
        <f>IF(ISBLANK(Games!$B1905), "",Games!B1905)</f>
        <v/>
      </c>
      <c r="C1906" s="133" t="str">
        <f>IF(ISBLANK(Games!$B1905), "",Games!C1905)</f>
        <v/>
      </c>
      <c r="D1906" s="134" t="str">
        <f>IF(ISBLANK(Games!$D1905), "",IF(_xlfn.NUMBERVALUE(Games!D1905)=0, "",_xlfn.NUMBERVALUE(Games!D1905) ))</f>
        <v/>
      </c>
      <c r="E1906" s="141" t="str">
        <f>IF(ISBLANK(_xlfn.NUMBERVALUE(Games!$B1905)), "",IF(ISNUMBER(Table3[[#This Row],[Week]]), _xlfn.NUMBERVALUE(Games!J1905), ""))</f>
        <v/>
      </c>
      <c r="F1906" s="125" t="str">
        <f>IFERROR(IF(ISBLANK(Games!B1905), "", IF(Games!N1905=Games!B1905, Games!O1905, 1-Games!O1905)), "")</f>
        <v/>
      </c>
      <c r="G1906" s="142" t="str">
        <f>IF(OR(ISBLANK(Games!B1905),Table3[[#This Row],[Spread]]=""), "", IF('Prediction Log'!$D1906&lt;0, 'Prediction Log'!$B1906, 'Prediction Log'!$C1906))</f>
        <v/>
      </c>
      <c r="H1906" s="123" t="str">
        <f>IF(ISBLANK(Games!$B1905), "",Games!K1905)</f>
        <v/>
      </c>
      <c r="I1906" s="123" t="str">
        <f>IF('Prediction Log'!$F1906&gt;0.5, 'Prediction Log'!$B1906, IF('Prediction Log'!$F1906&lt;0.5, 'Prediction Log'!$C1906, "PICK"))</f>
        <v/>
      </c>
      <c r="J1906" s="124" t="str">
        <f>IF(ISBLANK(Games!B1905), "",IF('Prediction Log'!$I1906='Prediction Log'!$B1906, 'Prediction Log'!$F1906, 1-'Prediction Log'!$F1906))</f>
        <v/>
      </c>
      <c r="K1906" s="6" t="str">
        <f>IF(ISBLANK(Games!$B1905), "",Games!Q1905)</f>
        <v/>
      </c>
      <c r="L1906" s="143" t="str">
        <f>IF(ISBLANK(Games!AC1905), "",Games!AE1905)</f>
        <v/>
      </c>
      <c r="M1906" s="144" t="str">
        <f>IF(ISBLANK(Games!AC1905), "",_xlfn.NUMBERVALUE(Games!AD1905)-_xlfn.NUMBERVALUE(Games!AC1905))</f>
        <v/>
      </c>
      <c r="N1906" s="145" t="str">
        <f>IF(ISNUMBER(Table3[[#This Row],[Week]]), IF(ISNUMBER(Table3[[#This Row],[Predicted Spread]]), IF(OR(ISBLANK(Games!AC19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6" s="145" t="str">
        <f>IF(ISNUMBER(Table3[[#This Row],[Predicted Spread]]), IF(OR(ISBLANK(Games!AC19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6" s="145" t="str">
        <f>IF(ISNUMBER(Table3[[#This Row],[Predicted Spread]]), IF(ISBLANK(Games!AC19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6" s="145" t="str">
        <f>IFERROR(IF(OR(ISBLANK(Games!AC1905), Table3[[#This Row],[Spread]]=""),"",IF('Prediction Log'!$L1906='Prediction Log'!$G1906, "Y", "N")), "")</f>
        <v/>
      </c>
      <c r="R1906" s="145" t="str">
        <f>IF(ISNUMBER(Table3[[#This Row],[Predicted Spread]]), Table3[[#This Row],[Home Team Covered Market]],"")</f>
        <v/>
      </c>
      <c r="S1906" s="145" t="str">
        <f>IF(ISNUMBER(Table3[[#This Row],[Predicted Spread]]), IF(OR(Table3[[#This Row],[Market Side Correct]]="",ISBLANK(Games!AC1905)), "",IF(AND('Prediction Log'!$Q1906="Y", 'Prediction Log'!$R1906="Y"), "Y", "N")),"")</f>
        <v/>
      </c>
      <c r="T1906" s="145" t="str">
        <f>IF(ISNUMBER(Table3[[#This Row],[Predicted Spread]]), IF(ISBLANK(Games!AC1905),"",IF(Games!AE1905='Prediction Log'!$H1906, "Y", "N")), "")</f>
        <v/>
      </c>
      <c r="U1906" s="145" t="str">
        <f>IF(ISNUMBER(Table3[[#This Row],[Predicted Spread]]), IF(OR(Table3[[#This Row],[Spread]]="",ISBLANK(Games!AC1905)), "", IF(Table3[[#This Row],[Home Team Covered Market]]=Games!P1905, "Y", "N")),"")</f>
        <v/>
      </c>
      <c r="V1906" s="145" t="str">
        <f>IF(ISBLANK(Games!AC1905), "",IF('Prediction Log'!$I1906='Prediction Log'!$L1906, "Y", "N"))</f>
        <v/>
      </c>
      <c r="W1906" s="145" t="str">
        <f>IF(ISNUMBER(Table3[[#This Row],[Predicted Spread]]), IF(OR(Table3[[#This Row],[Model Spread Correct]]="",ISBLANK(Games!AC1905)), "",IF('Prediction Log'!$H1906&lt;&gt;'Prediction Log'!$L1906, "N",IF(AND('Prediction Log'!$E1906&gt;0, 'Prediction Log'!$M1906&gt;'Prediction Log'!$E1906, 'Prediction Log'!$H1906='Prediction Log'!$C1906), "Y", IF(AND('Prediction Log'!$E1906&lt;0, 'Prediction Log'!$M1906&lt;'Prediction Log'!$E1906,'Prediction Log'!$H1906='Prediction Log'!$B1906 ), "Y", IF('Prediction Log'!$M1906='Prediction Log'!$E1906, "PUSH", "N"))))), "")</f>
        <v/>
      </c>
      <c r="X1906" s="145" t="str">
        <f>IF(ISNUMBER(Table3[[#This Row],[Predicted Spread]]), IF(OR(Table3[[#This Row],[Model Spread Correct]]="",ISBLANK(Games!AC1905)), "",IF(AND('Prediction Log'!$T1906="Y", 'Prediction Log'!$U1906="Y"), "Y", "N")), "")</f>
        <v/>
      </c>
      <c r="Y1906" s="145" t="str">
        <f>IFERROR(IF(ISNUMBER(Table3[[#This Row],[Predicted Spread]]), IF(ISBLANK(Games!AC1905), "",IF('Prediction Log'!$D1906&gt;0, 'Prediction Log'!$M1906-'Prediction Log'!$D1906, IF('Prediction Log'!$D1906&lt;0, -'Prediction Log'!$M1906+'Prediction Log'!$D1906, "NA"))), ""), "")</f>
        <v/>
      </c>
      <c r="Z1906" s="145" t="str">
        <f>IF(ISNUMBER(Table3[[#This Row],[Difference from Market]]), IF(ISBLANK(Games!AC1905), "",ABS('Prediction Log'!$Y1906)), "")</f>
        <v/>
      </c>
      <c r="AA1906" s="146" t="str">
        <f>IF(ISNUMBER(Table3[[#This Row],[Predicted Spread]]), IF(ISBLANK(Games!AC1905), "",IF('Prediction Log'!$E1906&gt;0, 'Prediction Log'!$M1906-'Prediction Log'!$E1906, IF('Prediction Log'!$E1906&lt;0, -'Prediction Log'!$M1906+'Prediction Log'!$E1906, "NA"))), "")</f>
        <v/>
      </c>
      <c r="AB1906" s="147" t="str">
        <f>IF(ISNUMBER(Table3[[#This Row],[Difference from Prediction]]), IF(ISBLANK(Games!AD1905), "",ABS('Prediction Log'!$AA1906)), "")</f>
        <v/>
      </c>
      <c r="AC1906" s="161" t="str">
        <f>IF(ISNUMBER(Table3[[#This Row],[Predicted Spread]]), IF(OR(ISBLANK(Games!AC1905),Table3[[#This Row],[Market Side Correct]]="",ISBLANK('Prediction Log'!$L1906)), "",IF(OR(AND('Prediction Log'!D1906&lt;0, 'Prediction Log'!L1906='Prediction Log'!B1906), AND('Prediction Log'!D1906&gt;0, 'Prediction Log'!C1906='Prediction Log'!L1906)),"Y", IF(ISBLANK(Games!$B$2), "","N"))), "")</f>
        <v/>
      </c>
      <c r="AD1906" s="161" t="str">
        <f>'Prediction Log'!$S1906</f>
        <v/>
      </c>
    </row>
    <row r="1907" spans="1:30" x14ac:dyDescent="0.45">
      <c r="A1907" s="140" t="str">
        <f>IF(ISBLANK(Games!$B1906), "",Games!A1906)</f>
        <v/>
      </c>
      <c r="B1907" s="133" t="str">
        <f>IF(ISBLANK(Games!$B1906), "",Games!B1906)</f>
        <v/>
      </c>
      <c r="C1907" s="133" t="str">
        <f>IF(ISBLANK(Games!$B1906), "",Games!C1906)</f>
        <v/>
      </c>
      <c r="D1907" s="134" t="str">
        <f>IF(ISBLANK(Games!$D1906), "",IF(_xlfn.NUMBERVALUE(Games!D1906)=0, "",_xlfn.NUMBERVALUE(Games!D1906) ))</f>
        <v/>
      </c>
      <c r="E1907" s="141" t="str">
        <f>IF(ISBLANK(_xlfn.NUMBERVALUE(Games!$B1906)), "",IF(ISNUMBER(Table3[[#This Row],[Week]]), _xlfn.NUMBERVALUE(Games!J1906), ""))</f>
        <v/>
      </c>
      <c r="F1907" s="125" t="str">
        <f>IFERROR(IF(ISBLANK(Games!B1906), "", IF(Games!N1906=Games!B1906, Games!O1906, 1-Games!O1906)), "")</f>
        <v/>
      </c>
      <c r="G1907" s="142" t="str">
        <f>IF(OR(ISBLANK(Games!B1906),Table3[[#This Row],[Spread]]=""), "", IF('Prediction Log'!$D1907&lt;0, 'Prediction Log'!$B1907, 'Prediction Log'!$C1907))</f>
        <v/>
      </c>
      <c r="H1907" s="123" t="str">
        <f>IF(ISBLANK(Games!$B1906), "",Games!K1906)</f>
        <v/>
      </c>
      <c r="I1907" s="123" t="str">
        <f>IF('Prediction Log'!$F1907&gt;0.5, 'Prediction Log'!$B1907, IF('Prediction Log'!$F1907&lt;0.5, 'Prediction Log'!$C1907, "PICK"))</f>
        <v/>
      </c>
      <c r="J1907" s="124" t="str">
        <f>IF(ISBLANK(Games!B1906), "",IF('Prediction Log'!$I1907='Prediction Log'!$B1907, 'Prediction Log'!$F1907, 1-'Prediction Log'!$F1907))</f>
        <v/>
      </c>
      <c r="K1907" s="6" t="str">
        <f>IF(ISBLANK(Games!$B1906), "",Games!Q1906)</f>
        <v/>
      </c>
      <c r="L1907" s="143" t="str">
        <f>IF(ISBLANK(Games!AC1906), "",Games!AE1906)</f>
        <v/>
      </c>
      <c r="M1907" s="144" t="str">
        <f>IF(ISBLANK(Games!AC1906), "",_xlfn.NUMBERVALUE(Games!AD1906)-_xlfn.NUMBERVALUE(Games!AC1906))</f>
        <v/>
      </c>
      <c r="N1907" s="145" t="str">
        <f>IF(ISNUMBER(Table3[[#This Row],[Week]]), IF(ISNUMBER(Table3[[#This Row],[Predicted Spread]]), IF(OR(ISBLANK(Games!AC19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7" s="145" t="str">
        <f>IF(ISNUMBER(Table3[[#This Row],[Predicted Spread]]), IF(OR(ISBLANK(Games!AC19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7" s="145" t="str">
        <f>IF(ISNUMBER(Table3[[#This Row],[Predicted Spread]]), IF(ISBLANK(Games!AC19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7" s="145" t="str">
        <f>IFERROR(IF(OR(ISBLANK(Games!AC1906), Table3[[#This Row],[Spread]]=""),"",IF('Prediction Log'!$L1907='Prediction Log'!$G1907, "Y", "N")), "")</f>
        <v/>
      </c>
      <c r="R1907" s="145" t="str">
        <f>IF(ISNUMBER(Table3[[#This Row],[Predicted Spread]]), Table3[[#This Row],[Home Team Covered Market]],"")</f>
        <v/>
      </c>
      <c r="S1907" s="145" t="str">
        <f>IF(ISNUMBER(Table3[[#This Row],[Predicted Spread]]), IF(OR(Table3[[#This Row],[Market Side Correct]]="",ISBLANK(Games!AC1906)), "",IF(AND('Prediction Log'!$Q1907="Y", 'Prediction Log'!$R1907="Y"), "Y", "N")),"")</f>
        <v/>
      </c>
      <c r="T1907" s="145" t="str">
        <f>IF(ISNUMBER(Table3[[#This Row],[Predicted Spread]]), IF(ISBLANK(Games!AC1906),"",IF(Games!AE1906='Prediction Log'!$H1907, "Y", "N")), "")</f>
        <v/>
      </c>
      <c r="U1907" s="145" t="str">
        <f>IF(ISNUMBER(Table3[[#This Row],[Predicted Spread]]), IF(OR(Table3[[#This Row],[Spread]]="",ISBLANK(Games!AC1906)), "", IF(Table3[[#This Row],[Home Team Covered Market]]=Games!P1906, "Y", "N")),"")</f>
        <v/>
      </c>
      <c r="V1907" s="145" t="str">
        <f>IF(ISBLANK(Games!AC1906), "",IF('Prediction Log'!$I1907='Prediction Log'!$L1907, "Y", "N"))</f>
        <v/>
      </c>
      <c r="W1907" s="145" t="str">
        <f>IF(ISNUMBER(Table3[[#This Row],[Predicted Spread]]), IF(OR(Table3[[#This Row],[Model Spread Correct]]="",ISBLANK(Games!AC1906)), "",IF('Prediction Log'!$H1907&lt;&gt;'Prediction Log'!$L1907, "N",IF(AND('Prediction Log'!$E1907&gt;0, 'Prediction Log'!$M1907&gt;'Prediction Log'!$E1907, 'Prediction Log'!$H1907='Prediction Log'!$C1907), "Y", IF(AND('Prediction Log'!$E1907&lt;0, 'Prediction Log'!$M1907&lt;'Prediction Log'!$E1907,'Prediction Log'!$H1907='Prediction Log'!$B1907 ), "Y", IF('Prediction Log'!$M1907='Prediction Log'!$E1907, "PUSH", "N"))))), "")</f>
        <v/>
      </c>
      <c r="X1907" s="145" t="str">
        <f>IF(ISNUMBER(Table3[[#This Row],[Predicted Spread]]), IF(OR(Table3[[#This Row],[Model Spread Correct]]="",ISBLANK(Games!AC1906)), "",IF(AND('Prediction Log'!$T1907="Y", 'Prediction Log'!$U1907="Y"), "Y", "N")), "")</f>
        <v/>
      </c>
      <c r="Y1907" s="145" t="str">
        <f>IFERROR(IF(ISNUMBER(Table3[[#This Row],[Predicted Spread]]), IF(ISBLANK(Games!AC1906), "",IF('Prediction Log'!$D1907&gt;0, 'Prediction Log'!$M1907-'Prediction Log'!$D1907, IF('Prediction Log'!$D1907&lt;0, -'Prediction Log'!$M1907+'Prediction Log'!$D1907, "NA"))), ""), "")</f>
        <v/>
      </c>
      <c r="Z1907" s="145" t="str">
        <f>IF(ISNUMBER(Table3[[#This Row],[Difference from Market]]), IF(ISBLANK(Games!AC1906), "",ABS('Prediction Log'!$Y1907)), "")</f>
        <v/>
      </c>
      <c r="AA1907" s="146" t="str">
        <f>IF(ISNUMBER(Table3[[#This Row],[Predicted Spread]]), IF(ISBLANK(Games!AC1906), "",IF('Prediction Log'!$E1907&gt;0, 'Prediction Log'!$M1907-'Prediction Log'!$E1907, IF('Prediction Log'!$E1907&lt;0, -'Prediction Log'!$M1907+'Prediction Log'!$E1907, "NA"))), "")</f>
        <v/>
      </c>
      <c r="AB1907" s="147" t="str">
        <f>IF(ISNUMBER(Table3[[#This Row],[Difference from Prediction]]), IF(ISBLANK(Games!AD1906), "",ABS('Prediction Log'!$AA1907)), "")</f>
        <v/>
      </c>
      <c r="AC1907" s="161" t="str">
        <f>IF(ISNUMBER(Table3[[#This Row],[Predicted Spread]]), IF(OR(ISBLANK(Games!AC1906),Table3[[#This Row],[Market Side Correct]]="",ISBLANK('Prediction Log'!$L1907)), "",IF(OR(AND('Prediction Log'!D1907&lt;0, 'Prediction Log'!L1907='Prediction Log'!B1907), AND('Prediction Log'!D1907&gt;0, 'Prediction Log'!C1907='Prediction Log'!L1907)),"Y", IF(ISBLANK(Games!$B$2), "","N"))), "")</f>
        <v/>
      </c>
      <c r="AD1907" s="161" t="str">
        <f>'Prediction Log'!$S1907</f>
        <v/>
      </c>
    </row>
    <row r="1908" spans="1:30" x14ac:dyDescent="0.45">
      <c r="A1908" s="140" t="str">
        <f>IF(ISBLANK(Games!$B1907), "",Games!A1907)</f>
        <v/>
      </c>
      <c r="B1908" s="133" t="str">
        <f>IF(ISBLANK(Games!$B1907), "",Games!B1907)</f>
        <v/>
      </c>
      <c r="C1908" s="133" t="str">
        <f>IF(ISBLANK(Games!$B1907), "",Games!C1907)</f>
        <v/>
      </c>
      <c r="D1908" s="134" t="str">
        <f>IF(ISBLANK(Games!$D1907), "",IF(_xlfn.NUMBERVALUE(Games!D1907)=0, "",_xlfn.NUMBERVALUE(Games!D1907) ))</f>
        <v/>
      </c>
      <c r="E1908" s="141" t="str">
        <f>IF(ISBLANK(_xlfn.NUMBERVALUE(Games!$B1907)), "",IF(ISNUMBER(Table3[[#This Row],[Week]]), _xlfn.NUMBERVALUE(Games!J1907), ""))</f>
        <v/>
      </c>
      <c r="F1908" s="125" t="str">
        <f>IFERROR(IF(ISBLANK(Games!B1907), "", IF(Games!N1907=Games!B1907, Games!O1907, 1-Games!O1907)), "")</f>
        <v/>
      </c>
      <c r="G1908" s="142" t="str">
        <f>IF(OR(ISBLANK(Games!B1907),Table3[[#This Row],[Spread]]=""), "", IF('Prediction Log'!$D1908&lt;0, 'Prediction Log'!$B1908, 'Prediction Log'!$C1908))</f>
        <v/>
      </c>
      <c r="H1908" s="123" t="str">
        <f>IF(ISBLANK(Games!$B1907), "",Games!K1907)</f>
        <v/>
      </c>
      <c r="I1908" s="123" t="str">
        <f>IF('Prediction Log'!$F1908&gt;0.5, 'Prediction Log'!$B1908, IF('Prediction Log'!$F1908&lt;0.5, 'Prediction Log'!$C1908, "PICK"))</f>
        <v/>
      </c>
      <c r="J1908" s="124" t="str">
        <f>IF(ISBLANK(Games!B1907), "",IF('Prediction Log'!$I1908='Prediction Log'!$B1908, 'Prediction Log'!$F1908, 1-'Prediction Log'!$F1908))</f>
        <v/>
      </c>
      <c r="K1908" s="6" t="str">
        <f>IF(ISBLANK(Games!$B1907), "",Games!Q1907)</f>
        <v/>
      </c>
      <c r="L1908" s="143" t="str">
        <f>IF(ISBLANK(Games!AC1907), "",Games!AE1907)</f>
        <v/>
      </c>
      <c r="M1908" s="144" t="str">
        <f>IF(ISBLANK(Games!AC1907), "",_xlfn.NUMBERVALUE(Games!AD1907)-_xlfn.NUMBERVALUE(Games!AC1907))</f>
        <v/>
      </c>
      <c r="N1908" s="145" t="str">
        <f>IF(ISNUMBER(Table3[[#This Row],[Week]]), IF(ISNUMBER(Table3[[#This Row],[Predicted Spread]]), IF(OR(ISBLANK(Games!AC19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8" s="145" t="str">
        <f>IF(ISNUMBER(Table3[[#This Row],[Predicted Spread]]), IF(OR(ISBLANK(Games!AC19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8" s="145" t="str">
        <f>IF(ISNUMBER(Table3[[#This Row],[Predicted Spread]]), IF(ISBLANK(Games!AC19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8" s="145" t="str">
        <f>IFERROR(IF(OR(ISBLANK(Games!AC1907), Table3[[#This Row],[Spread]]=""),"",IF('Prediction Log'!$L1908='Prediction Log'!$G1908, "Y", "N")), "")</f>
        <v/>
      </c>
      <c r="R1908" s="145" t="str">
        <f>IF(ISNUMBER(Table3[[#This Row],[Predicted Spread]]), Table3[[#This Row],[Home Team Covered Market]],"")</f>
        <v/>
      </c>
      <c r="S1908" s="145" t="str">
        <f>IF(ISNUMBER(Table3[[#This Row],[Predicted Spread]]), IF(OR(Table3[[#This Row],[Market Side Correct]]="",ISBLANK(Games!AC1907)), "",IF(AND('Prediction Log'!$Q1908="Y", 'Prediction Log'!$R1908="Y"), "Y", "N")),"")</f>
        <v/>
      </c>
      <c r="T1908" s="145" t="str">
        <f>IF(ISNUMBER(Table3[[#This Row],[Predicted Spread]]), IF(ISBLANK(Games!AC1907),"",IF(Games!AE1907='Prediction Log'!$H1908, "Y", "N")), "")</f>
        <v/>
      </c>
      <c r="U1908" s="145" t="str">
        <f>IF(ISNUMBER(Table3[[#This Row],[Predicted Spread]]), IF(OR(Table3[[#This Row],[Spread]]="",ISBLANK(Games!AC1907)), "", IF(Table3[[#This Row],[Home Team Covered Market]]=Games!P1907, "Y", "N")),"")</f>
        <v/>
      </c>
      <c r="V1908" s="145" t="str">
        <f>IF(ISBLANK(Games!AC1907), "",IF('Prediction Log'!$I1908='Prediction Log'!$L1908, "Y", "N"))</f>
        <v/>
      </c>
      <c r="W1908" s="145" t="str">
        <f>IF(ISNUMBER(Table3[[#This Row],[Predicted Spread]]), IF(OR(Table3[[#This Row],[Model Spread Correct]]="",ISBLANK(Games!AC1907)), "",IF('Prediction Log'!$H1908&lt;&gt;'Prediction Log'!$L1908, "N",IF(AND('Prediction Log'!$E1908&gt;0, 'Prediction Log'!$M1908&gt;'Prediction Log'!$E1908, 'Prediction Log'!$H1908='Prediction Log'!$C1908), "Y", IF(AND('Prediction Log'!$E1908&lt;0, 'Prediction Log'!$M1908&lt;'Prediction Log'!$E1908,'Prediction Log'!$H1908='Prediction Log'!$B1908 ), "Y", IF('Prediction Log'!$M1908='Prediction Log'!$E1908, "PUSH", "N"))))), "")</f>
        <v/>
      </c>
      <c r="X1908" s="145" t="str">
        <f>IF(ISNUMBER(Table3[[#This Row],[Predicted Spread]]), IF(OR(Table3[[#This Row],[Model Spread Correct]]="",ISBLANK(Games!AC1907)), "",IF(AND('Prediction Log'!$T1908="Y", 'Prediction Log'!$U1908="Y"), "Y", "N")), "")</f>
        <v/>
      </c>
      <c r="Y1908" s="145" t="str">
        <f>IFERROR(IF(ISNUMBER(Table3[[#This Row],[Predicted Spread]]), IF(ISBLANK(Games!AC1907), "",IF('Prediction Log'!$D1908&gt;0, 'Prediction Log'!$M1908-'Prediction Log'!$D1908, IF('Prediction Log'!$D1908&lt;0, -'Prediction Log'!$M1908+'Prediction Log'!$D1908, "NA"))), ""), "")</f>
        <v/>
      </c>
      <c r="Z1908" s="145" t="str">
        <f>IF(ISNUMBER(Table3[[#This Row],[Difference from Market]]), IF(ISBLANK(Games!AC1907), "",ABS('Prediction Log'!$Y1908)), "")</f>
        <v/>
      </c>
      <c r="AA1908" s="146" t="str">
        <f>IF(ISNUMBER(Table3[[#This Row],[Predicted Spread]]), IF(ISBLANK(Games!AC1907), "",IF('Prediction Log'!$E1908&gt;0, 'Prediction Log'!$M1908-'Prediction Log'!$E1908, IF('Prediction Log'!$E1908&lt;0, -'Prediction Log'!$M1908+'Prediction Log'!$E1908, "NA"))), "")</f>
        <v/>
      </c>
      <c r="AB1908" s="147" t="str">
        <f>IF(ISNUMBER(Table3[[#This Row],[Difference from Prediction]]), IF(ISBLANK(Games!AD1907), "",ABS('Prediction Log'!$AA1908)), "")</f>
        <v/>
      </c>
      <c r="AC1908" s="161" t="str">
        <f>IF(ISNUMBER(Table3[[#This Row],[Predicted Spread]]), IF(OR(ISBLANK(Games!AC1907),Table3[[#This Row],[Market Side Correct]]="",ISBLANK('Prediction Log'!$L1908)), "",IF(OR(AND('Prediction Log'!D1908&lt;0, 'Prediction Log'!L1908='Prediction Log'!B1908), AND('Prediction Log'!D1908&gt;0, 'Prediction Log'!C1908='Prediction Log'!L1908)),"Y", IF(ISBLANK(Games!$B$2), "","N"))), "")</f>
        <v/>
      </c>
      <c r="AD1908" s="161" t="str">
        <f>'Prediction Log'!$S1908</f>
        <v/>
      </c>
    </row>
    <row r="1909" spans="1:30" x14ac:dyDescent="0.45">
      <c r="A1909" s="140" t="str">
        <f>IF(ISBLANK(Games!$B1908), "",Games!A1908)</f>
        <v/>
      </c>
      <c r="B1909" s="133" t="str">
        <f>IF(ISBLANK(Games!$B1908), "",Games!B1908)</f>
        <v/>
      </c>
      <c r="C1909" s="133" t="str">
        <f>IF(ISBLANK(Games!$B1908), "",Games!C1908)</f>
        <v/>
      </c>
      <c r="D1909" s="134" t="str">
        <f>IF(ISBLANK(Games!$D1908), "",IF(_xlfn.NUMBERVALUE(Games!D1908)=0, "",_xlfn.NUMBERVALUE(Games!D1908) ))</f>
        <v/>
      </c>
      <c r="E1909" s="141" t="str">
        <f>IF(ISBLANK(_xlfn.NUMBERVALUE(Games!$B1908)), "",IF(ISNUMBER(Table3[[#This Row],[Week]]), _xlfn.NUMBERVALUE(Games!J1908), ""))</f>
        <v/>
      </c>
      <c r="F1909" s="125" t="str">
        <f>IFERROR(IF(ISBLANK(Games!B1908), "", IF(Games!N1908=Games!B1908, Games!O1908, 1-Games!O1908)), "")</f>
        <v/>
      </c>
      <c r="G1909" s="142" t="str">
        <f>IF(OR(ISBLANK(Games!B1908),Table3[[#This Row],[Spread]]=""), "", IF('Prediction Log'!$D1909&lt;0, 'Prediction Log'!$B1909, 'Prediction Log'!$C1909))</f>
        <v/>
      </c>
      <c r="H1909" s="123" t="str">
        <f>IF(ISBLANK(Games!$B1908), "",Games!K1908)</f>
        <v/>
      </c>
      <c r="I1909" s="123" t="str">
        <f>IF('Prediction Log'!$F1909&gt;0.5, 'Prediction Log'!$B1909, IF('Prediction Log'!$F1909&lt;0.5, 'Prediction Log'!$C1909, "PICK"))</f>
        <v/>
      </c>
      <c r="J1909" s="124" t="str">
        <f>IF(ISBLANK(Games!B1908), "",IF('Prediction Log'!$I1909='Prediction Log'!$B1909, 'Prediction Log'!$F1909, 1-'Prediction Log'!$F1909))</f>
        <v/>
      </c>
      <c r="K1909" s="6" t="str">
        <f>IF(ISBLANK(Games!$B1908), "",Games!Q1908)</f>
        <v/>
      </c>
      <c r="L1909" s="143" t="str">
        <f>IF(ISBLANK(Games!AC1908), "",Games!AE1908)</f>
        <v/>
      </c>
      <c r="M1909" s="144" t="str">
        <f>IF(ISBLANK(Games!AC1908), "",_xlfn.NUMBERVALUE(Games!AD1908)-_xlfn.NUMBERVALUE(Games!AC1908))</f>
        <v/>
      </c>
      <c r="N1909" s="145" t="str">
        <f>IF(ISNUMBER(Table3[[#This Row],[Week]]), IF(ISNUMBER(Table3[[#This Row],[Predicted Spread]]), IF(OR(ISBLANK(Games!AC19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09" s="145" t="str">
        <f>IF(ISNUMBER(Table3[[#This Row],[Predicted Spread]]), IF(OR(ISBLANK(Games!AC19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09" s="145" t="str">
        <f>IF(ISNUMBER(Table3[[#This Row],[Predicted Spread]]), IF(ISBLANK(Games!AC19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09" s="145" t="str">
        <f>IFERROR(IF(OR(ISBLANK(Games!AC1908), Table3[[#This Row],[Spread]]=""),"",IF('Prediction Log'!$L1909='Prediction Log'!$G1909, "Y", "N")), "")</f>
        <v/>
      </c>
      <c r="R1909" s="145" t="str">
        <f>IF(ISNUMBER(Table3[[#This Row],[Predicted Spread]]), Table3[[#This Row],[Home Team Covered Market]],"")</f>
        <v/>
      </c>
      <c r="S1909" s="145" t="str">
        <f>IF(ISNUMBER(Table3[[#This Row],[Predicted Spread]]), IF(OR(Table3[[#This Row],[Market Side Correct]]="",ISBLANK(Games!AC1908)), "",IF(AND('Prediction Log'!$Q1909="Y", 'Prediction Log'!$R1909="Y"), "Y", "N")),"")</f>
        <v/>
      </c>
      <c r="T1909" s="145" t="str">
        <f>IF(ISNUMBER(Table3[[#This Row],[Predicted Spread]]), IF(ISBLANK(Games!AC1908),"",IF(Games!AE1908='Prediction Log'!$H1909, "Y", "N")), "")</f>
        <v/>
      </c>
      <c r="U1909" s="145" t="str">
        <f>IF(ISNUMBER(Table3[[#This Row],[Predicted Spread]]), IF(OR(Table3[[#This Row],[Spread]]="",ISBLANK(Games!AC1908)), "", IF(Table3[[#This Row],[Home Team Covered Market]]=Games!P1908, "Y", "N")),"")</f>
        <v/>
      </c>
      <c r="V1909" s="145" t="str">
        <f>IF(ISBLANK(Games!AC1908), "",IF('Prediction Log'!$I1909='Prediction Log'!$L1909, "Y", "N"))</f>
        <v/>
      </c>
      <c r="W1909" s="145" t="str">
        <f>IF(ISNUMBER(Table3[[#This Row],[Predicted Spread]]), IF(OR(Table3[[#This Row],[Model Spread Correct]]="",ISBLANK(Games!AC1908)), "",IF('Prediction Log'!$H1909&lt;&gt;'Prediction Log'!$L1909, "N",IF(AND('Prediction Log'!$E1909&gt;0, 'Prediction Log'!$M1909&gt;'Prediction Log'!$E1909, 'Prediction Log'!$H1909='Prediction Log'!$C1909), "Y", IF(AND('Prediction Log'!$E1909&lt;0, 'Prediction Log'!$M1909&lt;'Prediction Log'!$E1909,'Prediction Log'!$H1909='Prediction Log'!$B1909 ), "Y", IF('Prediction Log'!$M1909='Prediction Log'!$E1909, "PUSH", "N"))))), "")</f>
        <v/>
      </c>
      <c r="X1909" s="145" t="str">
        <f>IF(ISNUMBER(Table3[[#This Row],[Predicted Spread]]), IF(OR(Table3[[#This Row],[Model Spread Correct]]="",ISBLANK(Games!AC1908)), "",IF(AND('Prediction Log'!$T1909="Y", 'Prediction Log'!$U1909="Y"), "Y", "N")), "")</f>
        <v/>
      </c>
      <c r="Y1909" s="145" t="str">
        <f>IFERROR(IF(ISNUMBER(Table3[[#This Row],[Predicted Spread]]), IF(ISBLANK(Games!AC1908), "",IF('Prediction Log'!$D1909&gt;0, 'Prediction Log'!$M1909-'Prediction Log'!$D1909, IF('Prediction Log'!$D1909&lt;0, -'Prediction Log'!$M1909+'Prediction Log'!$D1909, "NA"))), ""), "")</f>
        <v/>
      </c>
      <c r="Z1909" s="145" t="str">
        <f>IF(ISNUMBER(Table3[[#This Row],[Difference from Market]]), IF(ISBLANK(Games!AC1908), "",ABS('Prediction Log'!$Y1909)), "")</f>
        <v/>
      </c>
      <c r="AA1909" s="146" t="str">
        <f>IF(ISNUMBER(Table3[[#This Row],[Predicted Spread]]), IF(ISBLANK(Games!AC1908), "",IF('Prediction Log'!$E1909&gt;0, 'Prediction Log'!$M1909-'Prediction Log'!$E1909, IF('Prediction Log'!$E1909&lt;0, -'Prediction Log'!$M1909+'Prediction Log'!$E1909, "NA"))), "")</f>
        <v/>
      </c>
      <c r="AB1909" s="147" t="str">
        <f>IF(ISNUMBER(Table3[[#This Row],[Difference from Prediction]]), IF(ISBLANK(Games!AD1908), "",ABS('Prediction Log'!$AA1909)), "")</f>
        <v/>
      </c>
      <c r="AC1909" s="161" t="str">
        <f>IF(ISNUMBER(Table3[[#This Row],[Predicted Spread]]), IF(OR(ISBLANK(Games!AC1908),Table3[[#This Row],[Market Side Correct]]="",ISBLANK('Prediction Log'!$L1909)), "",IF(OR(AND('Prediction Log'!D1909&lt;0, 'Prediction Log'!L1909='Prediction Log'!B1909), AND('Prediction Log'!D1909&gt;0, 'Prediction Log'!C1909='Prediction Log'!L1909)),"Y", IF(ISBLANK(Games!$B$2), "","N"))), "")</f>
        <v/>
      </c>
      <c r="AD1909" s="161" t="str">
        <f>'Prediction Log'!$S1909</f>
        <v/>
      </c>
    </row>
    <row r="1910" spans="1:30" x14ac:dyDescent="0.45">
      <c r="A1910" s="140" t="str">
        <f>IF(ISBLANK(Games!$B1909), "",Games!A1909)</f>
        <v/>
      </c>
      <c r="B1910" s="133" t="str">
        <f>IF(ISBLANK(Games!$B1909), "",Games!B1909)</f>
        <v/>
      </c>
      <c r="C1910" s="133" t="str">
        <f>IF(ISBLANK(Games!$B1909), "",Games!C1909)</f>
        <v/>
      </c>
      <c r="D1910" s="134" t="str">
        <f>IF(ISBLANK(Games!$D1909), "",IF(_xlfn.NUMBERVALUE(Games!D1909)=0, "",_xlfn.NUMBERVALUE(Games!D1909) ))</f>
        <v/>
      </c>
      <c r="E1910" s="141" t="str">
        <f>IF(ISBLANK(_xlfn.NUMBERVALUE(Games!$B1909)), "",IF(ISNUMBER(Table3[[#This Row],[Week]]), _xlfn.NUMBERVALUE(Games!J1909), ""))</f>
        <v/>
      </c>
      <c r="F1910" s="125" t="str">
        <f>IFERROR(IF(ISBLANK(Games!B1909), "", IF(Games!N1909=Games!B1909, Games!O1909, 1-Games!O1909)), "")</f>
        <v/>
      </c>
      <c r="G1910" s="142" t="str">
        <f>IF(OR(ISBLANK(Games!B1909),Table3[[#This Row],[Spread]]=""), "", IF('Prediction Log'!$D1910&lt;0, 'Prediction Log'!$B1910, 'Prediction Log'!$C1910))</f>
        <v/>
      </c>
      <c r="H1910" s="123" t="str">
        <f>IF(ISBLANK(Games!$B1909), "",Games!K1909)</f>
        <v/>
      </c>
      <c r="I1910" s="123" t="str">
        <f>IF('Prediction Log'!$F1910&gt;0.5, 'Prediction Log'!$B1910, IF('Prediction Log'!$F1910&lt;0.5, 'Prediction Log'!$C1910, "PICK"))</f>
        <v/>
      </c>
      <c r="J1910" s="124" t="str">
        <f>IF(ISBLANK(Games!B1909), "",IF('Prediction Log'!$I1910='Prediction Log'!$B1910, 'Prediction Log'!$F1910, 1-'Prediction Log'!$F1910))</f>
        <v/>
      </c>
      <c r="K1910" s="6" t="str">
        <f>IF(ISBLANK(Games!$B1909), "",Games!Q1909)</f>
        <v/>
      </c>
      <c r="L1910" s="143" t="str">
        <f>IF(ISBLANK(Games!AC1909), "",Games!AE1909)</f>
        <v/>
      </c>
      <c r="M1910" s="144" t="str">
        <f>IF(ISBLANK(Games!AC1909), "",_xlfn.NUMBERVALUE(Games!AD1909)-_xlfn.NUMBERVALUE(Games!AC1909))</f>
        <v/>
      </c>
      <c r="N1910" s="145" t="str">
        <f>IF(ISNUMBER(Table3[[#This Row],[Week]]), IF(ISNUMBER(Table3[[#This Row],[Predicted Spread]]), IF(OR(ISBLANK(Games!AC19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0" s="145" t="str">
        <f>IF(ISNUMBER(Table3[[#This Row],[Predicted Spread]]), IF(OR(ISBLANK(Games!AC19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0" s="145" t="str">
        <f>IF(ISNUMBER(Table3[[#This Row],[Predicted Spread]]), IF(ISBLANK(Games!AC19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0" s="145" t="str">
        <f>IFERROR(IF(OR(ISBLANK(Games!AC1909), Table3[[#This Row],[Spread]]=""),"",IF('Prediction Log'!$L1910='Prediction Log'!$G1910, "Y", "N")), "")</f>
        <v/>
      </c>
      <c r="R1910" s="145" t="str">
        <f>IF(ISNUMBER(Table3[[#This Row],[Predicted Spread]]), Table3[[#This Row],[Home Team Covered Market]],"")</f>
        <v/>
      </c>
      <c r="S1910" s="145" t="str">
        <f>IF(ISNUMBER(Table3[[#This Row],[Predicted Spread]]), IF(OR(Table3[[#This Row],[Market Side Correct]]="",ISBLANK(Games!AC1909)), "",IF(AND('Prediction Log'!$Q1910="Y", 'Prediction Log'!$R1910="Y"), "Y", "N")),"")</f>
        <v/>
      </c>
      <c r="T1910" s="145" t="str">
        <f>IF(ISNUMBER(Table3[[#This Row],[Predicted Spread]]), IF(ISBLANK(Games!AC1909),"",IF(Games!AE1909='Prediction Log'!$H1910, "Y", "N")), "")</f>
        <v/>
      </c>
      <c r="U1910" s="145" t="str">
        <f>IF(ISNUMBER(Table3[[#This Row],[Predicted Spread]]), IF(OR(Table3[[#This Row],[Spread]]="",ISBLANK(Games!AC1909)), "", IF(Table3[[#This Row],[Home Team Covered Market]]=Games!P1909, "Y", "N")),"")</f>
        <v/>
      </c>
      <c r="V1910" s="145" t="str">
        <f>IF(ISBLANK(Games!AC1909), "",IF('Prediction Log'!$I1910='Prediction Log'!$L1910, "Y", "N"))</f>
        <v/>
      </c>
      <c r="W1910" s="145" t="str">
        <f>IF(ISNUMBER(Table3[[#This Row],[Predicted Spread]]), IF(OR(Table3[[#This Row],[Model Spread Correct]]="",ISBLANK(Games!AC1909)), "",IF('Prediction Log'!$H1910&lt;&gt;'Prediction Log'!$L1910, "N",IF(AND('Prediction Log'!$E1910&gt;0, 'Prediction Log'!$M1910&gt;'Prediction Log'!$E1910, 'Prediction Log'!$H1910='Prediction Log'!$C1910), "Y", IF(AND('Prediction Log'!$E1910&lt;0, 'Prediction Log'!$M1910&lt;'Prediction Log'!$E1910,'Prediction Log'!$H1910='Prediction Log'!$B1910 ), "Y", IF('Prediction Log'!$M1910='Prediction Log'!$E1910, "PUSH", "N"))))), "")</f>
        <v/>
      </c>
      <c r="X1910" s="145" t="str">
        <f>IF(ISNUMBER(Table3[[#This Row],[Predicted Spread]]), IF(OR(Table3[[#This Row],[Model Spread Correct]]="",ISBLANK(Games!AC1909)), "",IF(AND('Prediction Log'!$T1910="Y", 'Prediction Log'!$U1910="Y"), "Y", "N")), "")</f>
        <v/>
      </c>
      <c r="Y1910" s="145" t="str">
        <f>IFERROR(IF(ISNUMBER(Table3[[#This Row],[Predicted Spread]]), IF(ISBLANK(Games!AC1909), "",IF('Prediction Log'!$D1910&gt;0, 'Prediction Log'!$M1910-'Prediction Log'!$D1910, IF('Prediction Log'!$D1910&lt;0, -'Prediction Log'!$M1910+'Prediction Log'!$D1910, "NA"))), ""), "")</f>
        <v/>
      </c>
      <c r="Z1910" s="145" t="str">
        <f>IF(ISNUMBER(Table3[[#This Row],[Difference from Market]]), IF(ISBLANK(Games!AC1909), "",ABS('Prediction Log'!$Y1910)), "")</f>
        <v/>
      </c>
      <c r="AA1910" s="146" t="str">
        <f>IF(ISNUMBER(Table3[[#This Row],[Predicted Spread]]), IF(ISBLANK(Games!AC1909), "",IF('Prediction Log'!$E1910&gt;0, 'Prediction Log'!$M1910-'Prediction Log'!$E1910, IF('Prediction Log'!$E1910&lt;0, -'Prediction Log'!$M1910+'Prediction Log'!$E1910, "NA"))), "")</f>
        <v/>
      </c>
      <c r="AB1910" s="147" t="str">
        <f>IF(ISNUMBER(Table3[[#This Row],[Difference from Prediction]]), IF(ISBLANK(Games!AD1909), "",ABS('Prediction Log'!$AA1910)), "")</f>
        <v/>
      </c>
      <c r="AC1910" s="161" t="str">
        <f>IF(ISNUMBER(Table3[[#This Row],[Predicted Spread]]), IF(OR(ISBLANK(Games!AC1909),Table3[[#This Row],[Market Side Correct]]="",ISBLANK('Prediction Log'!$L1910)), "",IF(OR(AND('Prediction Log'!D1910&lt;0, 'Prediction Log'!L1910='Prediction Log'!B1910), AND('Prediction Log'!D1910&gt;0, 'Prediction Log'!C1910='Prediction Log'!L1910)),"Y", IF(ISBLANK(Games!$B$2), "","N"))), "")</f>
        <v/>
      </c>
      <c r="AD1910" s="161" t="str">
        <f>'Prediction Log'!$S1910</f>
        <v/>
      </c>
    </row>
    <row r="1911" spans="1:30" x14ac:dyDescent="0.45">
      <c r="A1911" s="140" t="str">
        <f>IF(ISBLANK(Games!$B1910), "",Games!A1910)</f>
        <v/>
      </c>
      <c r="B1911" s="133" t="str">
        <f>IF(ISBLANK(Games!$B1910), "",Games!B1910)</f>
        <v/>
      </c>
      <c r="C1911" s="133" t="str">
        <f>IF(ISBLANK(Games!$B1910), "",Games!C1910)</f>
        <v/>
      </c>
      <c r="D1911" s="134" t="str">
        <f>IF(ISBLANK(Games!$D1910), "",IF(_xlfn.NUMBERVALUE(Games!D1910)=0, "",_xlfn.NUMBERVALUE(Games!D1910) ))</f>
        <v/>
      </c>
      <c r="E1911" s="141" t="str">
        <f>IF(ISBLANK(_xlfn.NUMBERVALUE(Games!$B1910)), "",IF(ISNUMBER(Table3[[#This Row],[Week]]), _xlfn.NUMBERVALUE(Games!J1910), ""))</f>
        <v/>
      </c>
      <c r="F1911" s="125" t="str">
        <f>IFERROR(IF(ISBLANK(Games!B1910), "", IF(Games!N1910=Games!B1910, Games!O1910, 1-Games!O1910)), "")</f>
        <v/>
      </c>
      <c r="G1911" s="142" t="str">
        <f>IF(OR(ISBLANK(Games!B1910),Table3[[#This Row],[Spread]]=""), "", IF('Prediction Log'!$D1911&lt;0, 'Prediction Log'!$B1911, 'Prediction Log'!$C1911))</f>
        <v/>
      </c>
      <c r="H1911" s="123" t="str">
        <f>IF(ISBLANK(Games!$B1910), "",Games!K1910)</f>
        <v/>
      </c>
      <c r="I1911" s="123" t="str">
        <f>IF('Prediction Log'!$F1911&gt;0.5, 'Prediction Log'!$B1911, IF('Prediction Log'!$F1911&lt;0.5, 'Prediction Log'!$C1911, "PICK"))</f>
        <v/>
      </c>
      <c r="J1911" s="124" t="str">
        <f>IF(ISBLANK(Games!B1910), "",IF('Prediction Log'!$I1911='Prediction Log'!$B1911, 'Prediction Log'!$F1911, 1-'Prediction Log'!$F1911))</f>
        <v/>
      </c>
      <c r="K1911" s="6" t="str">
        <f>IF(ISBLANK(Games!$B1910), "",Games!Q1910)</f>
        <v/>
      </c>
      <c r="L1911" s="143" t="str">
        <f>IF(ISBLANK(Games!AC1910), "",Games!AE1910)</f>
        <v/>
      </c>
      <c r="M1911" s="144" t="str">
        <f>IF(ISBLANK(Games!AC1910), "",_xlfn.NUMBERVALUE(Games!AD1910)-_xlfn.NUMBERVALUE(Games!AC1910))</f>
        <v/>
      </c>
      <c r="N1911" s="145" t="str">
        <f>IF(ISNUMBER(Table3[[#This Row],[Week]]), IF(ISNUMBER(Table3[[#This Row],[Predicted Spread]]), IF(OR(ISBLANK(Games!AC19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1" s="145" t="str">
        <f>IF(ISNUMBER(Table3[[#This Row],[Predicted Spread]]), IF(OR(ISBLANK(Games!AC19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1" s="145" t="str">
        <f>IF(ISNUMBER(Table3[[#This Row],[Predicted Spread]]), IF(ISBLANK(Games!AC19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1" s="145" t="str">
        <f>IFERROR(IF(OR(ISBLANK(Games!AC1910), Table3[[#This Row],[Spread]]=""),"",IF('Prediction Log'!$L1911='Prediction Log'!$G1911, "Y", "N")), "")</f>
        <v/>
      </c>
      <c r="R1911" s="145" t="str">
        <f>IF(ISNUMBER(Table3[[#This Row],[Predicted Spread]]), Table3[[#This Row],[Home Team Covered Market]],"")</f>
        <v/>
      </c>
      <c r="S1911" s="145" t="str">
        <f>IF(ISNUMBER(Table3[[#This Row],[Predicted Spread]]), IF(OR(Table3[[#This Row],[Market Side Correct]]="",ISBLANK(Games!AC1910)), "",IF(AND('Prediction Log'!$Q1911="Y", 'Prediction Log'!$R1911="Y"), "Y", "N")),"")</f>
        <v/>
      </c>
      <c r="T1911" s="145" t="str">
        <f>IF(ISNUMBER(Table3[[#This Row],[Predicted Spread]]), IF(ISBLANK(Games!AC1910),"",IF(Games!AE1910='Prediction Log'!$H1911, "Y", "N")), "")</f>
        <v/>
      </c>
      <c r="U1911" s="145" t="str">
        <f>IF(ISNUMBER(Table3[[#This Row],[Predicted Spread]]), IF(OR(Table3[[#This Row],[Spread]]="",ISBLANK(Games!AC1910)), "", IF(Table3[[#This Row],[Home Team Covered Market]]=Games!P1910, "Y", "N")),"")</f>
        <v/>
      </c>
      <c r="V1911" s="145" t="str">
        <f>IF(ISBLANK(Games!AC1910), "",IF('Prediction Log'!$I1911='Prediction Log'!$L1911, "Y", "N"))</f>
        <v/>
      </c>
      <c r="W1911" s="145" t="str">
        <f>IF(ISNUMBER(Table3[[#This Row],[Predicted Spread]]), IF(OR(Table3[[#This Row],[Model Spread Correct]]="",ISBLANK(Games!AC1910)), "",IF('Prediction Log'!$H1911&lt;&gt;'Prediction Log'!$L1911, "N",IF(AND('Prediction Log'!$E1911&gt;0, 'Prediction Log'!$M1911&gt;'Prediction Log'!$E1911, 'Prediction Log'!$H1911='Prediction Log'!$C1911), "Y", IF(AND('Prediction Log'!$E1911&lt;0, 'Prediction Log'!$M1911&lt;'Prediction Log'!$E1911,'Prediction Log'!$H1911='Prediction Log'!$B1911 ), "Y", IF('Prediction Log'!$M1911='Prediction Log'!$E1911, "PUSH", "N"))))), "")</f>
        <v/>
      </c>
      <c r="X1911" s="145" t="str">
        <f>IF(ISNUMBER(Table3[[#This Row],[Predicted Spread]]), IF(OR(Table3[[#This Row],[Model Spread Correct]]="",ISBLANK(Games!AC1910)), "",IF(AND('Prediction Log'!$T1911="Y", 'Prediction Log'!$U1911="Y"), "Y", "N")), "")</f>
        <v/>
      </c>
      <c r="Y1911" s="145" t="str">
        <f>IFERROR(IF(ISNUMBER(Table3[[#This Row],[Predicted Spread]]), IF(ISBLANK(Games!AC1910), "",IF('Prediction Log'!$D1911&gt;0, 'Prediction Log'!$M1911-'Prediction Log'!$D1911, IF('Prediction Log'!$D1911&lt;0, -'Prediction Log'!$M1911+'Prediction Log'!$D1911, "NA"))), ""), "")</f>
        <v/>
      </c>
      <c r="Z1911" s="145" t="str">
        <f>IF(ISNUMBER(Table3[[#This Row],[Difference from Market]]), IF(ISBLANK(Games!AC1910), "",ABS('Prediction Log'!$Y1911)), "")</f>
        <v/>
      </c>
      <c r="AA1911" s="146" t="str">
        <f>IF(ISNUMBER(Table3[[#This Row],[Predicted Spread]]), IF(ISBLANK(Games!AC1910), "",IF('Prediction Log'!$E1911&gt;0, 'Prediction Log'!$M1911-'Prediction Log'!$E1911, IF('Prediction Log'!$E1911&lt;0, -'Prediction Log'!$M1911+'Prediction Log'!$E1911, "NA"))), "")</f>
        <v/>
      </c>
      <c r="AB1911" s="147" t="str">
        <f>IF(ISNUMBER(Table3[[#This Row],[Difference from Prediction]]), IF(ISBLANK(Games!AD1910), "",ABS('Prediction Log'!$AA1911)), "")</f>
        <v/>
      </c>
      <c r="AC1911" s="161" t="str">
        <f>IF(ISNUMBER(Table3[[#This Row],[Predicted Spread]]), IF(OR(ISBLANK(Games!AC1910),Table3[[#This Row],[Market Side Correct]]="",ISBLANK('Prediction Log'!$L1911)), "",IF(OR(AND('Prediction Log'!D1911&lt;0, 'Prediction Log'!L1911='Prediction Log'!B1911), AND('Prediction Log'!D1911&gt;0, 'Prediction Log'!C1911='Prediction Log'!L1911)),"Y", IF(ISBLANK(Games!$B$2), "","N"))), "")</f>
        <v/>
      </c>
      <c r="AD1911" s="161" t="str">
        <f>'Prediction Log'!$S1911</f>
        <v/>
      </c>
    </row>
    <row r="1912" spans="1:30" x14ac:dyDescent="0.45">
      <c r="A1912" s="140" t="str">
        <f>IF(ISBLANK(Games!$B1911), "",Games!A1911)</f>
        <v/>
      </c>
      <c r="B1912" s="133" t="str">
        <f>IF(ISBLANK(Games!$B1911), "",Games!B1911)</f>
        <v/>
      </c>
      <c r="C1912" s="133" t="str">
        <f>IF(ISBLANK(Games!$B1911), "",Games!C1911)</f>
        <v/>
      </c>
      <c r="D1912" s="134" t="str">
        <f>IF(ISBLANK(Games!$D1911), "",IF(_xlfn.NUMBERVALUE(Games!D1911)=0, "",_xlfn.NUMBERVALUE(Games!D1911) ))</f>
        <v/>
      </c>
      <c r="E1912" s="141" t="str">
        <f>IF(ISBLANK(_xlfn.NUMBERVALUE(Games!$B1911)), "",IF(ISNUMBER(Table3[[#This Row],[Week]]), _xlfn.NUMBERVALUE(Games!J1911), ""))</f>
        <v/>
      </c>
      <c r="F1912" s="125" t="str">
        <f>IFERROR(IF(ISBLANK(Games!B1911), "", IF(Games!N1911=Games!B1911, Games!O1911, 1-Games!O1911)), "")</f>
        <v/>
      </c>
      <c r="G1912" s="142" t="str">
        <f>IF(OR(ISBLANK(Games!B1911),Table3[[#This Row],[Spread]]=""), "", IF('Prediction Log'!$D1912&lt;0, 'Prediction Log'!$B1912, 'Prediction Log'!$C1912))</f>
        <v/>
      </c>
      <c r="H1912" s="123" t="str">
        <f>IF(ISBLANK(Games!$B1911), "",Games!K1911)</f>
        <v/>
      </c>
      <c r="I1912" s="123" t="str">
        <f>IF('Prediction Log'!$F1912&gt;0.5, 'Prediction Log'!$B1912, IF('Prediction Log'!$F1912&lt;0.5, 'Prediction Log'!$C1912, "PICK"))</f>
        <v/>
      </c>
      <c r="J1912" s="124" t="str">
        <f>IF(ISBLANK(Games!B1911), "",IF('Prediction Log'!$I1912='Prediction Log'!$B1912, 'Prediction Log'!$F1912, 1-'Prediction Log'!$F1912))</f>
        <v/>
      </c>
      <c r="K1912" s="6" t="str">
        <f>IF(ISBLANK(Games!$B1911), "",Games!Q1911)</f>
        <v/>
      </c>
      <c r="L1912" s="143" t="str">
        <f>IF(ISBLANK(Games!AC1911), "",Games!AE1911)</f>
        <v/>
      </c>
      <c r="M1912" s="144" t="str">
        <f>IF(ISBLANK(Games!AC1911), "",_xlfn.NUMBERVALUE(Games!AD1911)-_xlfn.NUMBERVALUE(Games!AC1911))</f>
        <v/>
      </c>
      <c r="N1912" s="145" t="str">
        <f>IF(ISNUMBER(Table3[[#This Row],[Week]]), IF(ISNUMBER(Table3[[#This Row],[Predicted Spread]]), IF(OR(ISBLANK(Games!AC19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2" s="145" t="str">
        <f>IF(ISNUMBER(Table3[[#This Row],[Predicted Spread]]), IF(OR(ISBLANK(Games!AC19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2" s="145" t="str">
        <f>IF(ISNUMBER(Table3[[#This Row],[Predicted Spread]]), IF(ISBLANK(Games!AC19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2" s="145" t="str">
        <f>IFERROR(IF(OR(ISBLANK(Games!AC1911), Table3[[#This Row],[Spread]]=""),"",IF('Prediction Log'!$L1912='Prediction Log'!$G1912, "Y", "N")), "")</f>
        <v/>
      </c>
      <c r="R1912" s="145" t="str">
        <f>IF(ISNUMBER(Table3[[#This Row],[Predicted Spread]]), Table3[[#This Row],[Home Team Covered Market]],"")</f>
        <v/>
      </c>
      <c r="S1912" s="145" t="str">
        <f>IF(ISNUMBER(Table3[[#This Row],[Predicted Spread]]), IF(OR(Table3[[#This Row],[Market Side Correct]]="",ISBLANK(Games!AC1911)), "",IF(AND('Prediction Log'!$Q1912="Y", 'Prediction Log'!$R1912="Y"), "Y", "N")),"")</f>
        <v/>
      </c>
      <c r="T1912" s="145" t="str">
        <f>IF(ISNUMBER(Table3[[#This Row],[Predicted Spread]]), IF(ISBLANK(Games!AC1911),"",IF(Games!AE1911='Prediction Log'!$H1912, "Y", "N")), "")</f>
        <v/>
      </c>
      <c r="U1912" s="145" t="str">
        <f>IF(ISNUMBER(Table3[[#This Row],[Predicted Spread]]), IF(OR(Table3[[#This Row],[Spread]]="",ISBLANK(Games!AC1911)), "", IF(Table3[[#This Row],[Home Team Covered Market]]=Games!P1911, "Y", "N")),"")</f>
        <v/>
      </c>
      <c r="V1912" s="145" t="str">
        <f>IF(ISBLANK(Games!AC1911), "",IF('Prediction Log'!$I1912='Prediction Log'!$L1912, "Y", "N"))</f>
        <v/>
      </c>
      <c r="W1912" s="145" t="str">
        <f>IF(ISNUMBER(Table3[[#This Row],[Predicted Spread]]), IF(OR(Table3[[#This Row],[Model Spread Correct]]="",ISBLANK(Games!AC1911)), "",IF('Prediction Log'!$H1912&lt;&gt;'Prediction Log'!$L1912, "N",IF(AND('Prediction Log'!$E1912&gt;0, 'Prediction Log'!$M1912&gt;'Prediction Log'!$E1912, 'Prediction Log'!$H1912='Prediction Log'!$C1912), "Y", IF(AND('Prediction Log'!$E1912&lt;0, 'Prediction Log'!$M1912&lt;'Prediction Log'!$E1912,'Prediction Log'!$H1912='Prediction Log'!$B1912 ), "Y", IF('Prediction Log'!$M1912='Prediction Log'!$E1912, "PUSH", "N"))))), "")</f>
        <v/>
      </c>
      <c r="X1912" s="145" t="str">
        <f>IF(ISNUMBER(Table3[[#This Row],[Predicted Spread]]), IF(OR(Table3[[#This Row],[Model Spread Correct]]="",ISBLANK(Games!AC1911)), "",IF(AND('Prediction Log'!$T1912="Y", 'Prediction Log'!$U1912="Y"), "Y", "N")), "")</f>
        <v/>
      </c>
      <c r="Y1912" s="145" t="str">
        <f>IFERROR(IF(ISNUMBER(Table3[[#This Row],[Predicted Spread]]), IF(ISBLANK(Games!AC1911), "",IF('Prediction Log'!$D1912&gt;0, 'Prediction Log'!$M1912-'Prediction Log'!$D1912, IF('Prediction Log'!$D1912&lt;0, -'Prediction Log'!$M1912+'Prediction Log'!$D1912, "NA"))), ""), "")</f>
        <v/>
      </c>
      <c r="Z1912" s="145" t="str">
        <f>IF(ISNUMBER(Table3[[#This Row],[Difference from Market]]), IF(ISBLANK(Games!AC1911), "",ABS('Prediction Log'!$Y1912)), "")</f>
        <v/>
      </c>
      <c r="AA1912" s="146" t="str">
        <f>IF(ISNUMBER(Table3[[#This Row],[Predicted Spread]]), IF(ISBLANK(Games!AC1911), "",IF('Prediction Log'!$E1912&gt;0, 'Prediction Log'!$M1912-'Prediction Log'!$E1912, IF('Prediction Log'!$E1912&lt;0, -'Prediction Log'!$M1912+'Prediction Log'!$E1912, "NA"))), "")</f>
        <v/>
      </c>
      <c r="AB1912" s="147" t="str">
        <f>IF(ISNUMBER(Table3[[#This Row],[Difference from Prediction]]), IF(ISBLANK(Games!AD1911), "",ABS('Prediction Log'!$AA1912)), "")</f>
        <v/>
      </c>
      <c r="AC1912" s="161" t="str">
        <f>IF(ISNUMBER(Table3[[#This Row],[Predicted Spread]]), IF(OR(ISBLANK(Games!AC1911),Table3[[#This Row],[Market Side Correct]]="",ISBLANK('Prediction Log'!$L1912)), "",IF(OR(AND('Prediction Log'!D1912&lt;0, 'Prediction Log'!L1912='Prediction Log'!B1912), AND('Prediction Log'!D1912&gt;0, 'Prediction Log'!C1912='Prediction Log'!L1912)),"Y", IF(ISBLANK(Games!$B$2), "","N"))), "")</f>
        <v/>
      </c>
      <c r="AD1912" s="161" t="str">
        <f>'Prediction Log'!$S1912</f>
        <v/>
      </c>
    </row>
    <row r="1913" spans="1:30" x14ac:dyDescent="0.45">
      <c r="A1913" s="140" t="str">
        <f>IF(ISBLANK(Games!$B1912), "",Games!A1912)</f>
        <v/>
      </c>
      <c r="B1913" s="133" t="str">
        <f>IF(ISBLANK(Games!$B1912), "",Games!B1912)</f>
        <v/>
      </c>
      <c r="C1913" s="133" t="str">
        <f>IF(ISBLANK(Games!$B1912), "",Games!C1912)</f>
        <v/>
      </c>
      <c r="D1913" s="134" t="str">
        <f>IF(ISBLANK(Games!$D1912), "",IF(_xlfn.NUMBERVALUE(Games!D1912)=0, "",_xlfn.NUMBERVALUE(Games!D1912) ))</f>
        <v/>
      </c>
      <c r="E1913" s="141" t="str">
        <f>IF(ISBLANK(_xlfn.NUMBERVALUE(Games!$B1912)), "",IF(ISNUMBER(Table3[[#This Row],[Week]]), _xlfn.NUMBERVALUE(Games!J1912), ""))</f>
        <v/>
      </c>
      <c r="F1913" s="125" t="str">
        <f>IFERROR(IF(ISBLANK(Games!B1912), "", IF(Games!N1912=Games!B1912, Games!O1912, 1-Games!O1912)), "")</f>
        <v/>
      </c>
      <c r="G1913" s="142" t="str">
        <f>IF(OR(ISBLANK(Games!B1912),Table3[[#This Row],[Spread]]=""), "", IF('Prediction Log'!$D1913&lt;0, 'Prediction Log'!$B1913, 'Prediction Log'!$C1913))</f>
        <v/>
      </c>
      <c r="H1913" s="123" t="str">
        <f>IF(ISBLANK(Games!$B1912), "",Games!K1912)</f>
        <v/>
      </c>
      <c r="I1913" s="123" t="str">
        <f>IF('Prediction Log'!$F1913&gt;0.5, 'Prediction Log'!$B1913, IF('Prediction Log'!$F1913&lt;0.5, 'Prediction Log'!$C1913, "PICK"))</f>
        <v/>
      </c>
      <c r="J1913" s="124" t="str">
        <f>IF(ISBLANK(Games!B1912), "",IF('Prediction Log'!$I1913='Prediction Log'!$B1913, 'Prediction Log'!$F1913, 1-'Prediction Log'!$F1913))</f>
        <v/>
      </c>
      <c r="K1913" s="6" t="str">
        <f>IF(ISBLANK(Games!$B1912), "",Games!Q1912)</f>
        <v/>
      </c>
      <c r="L1913" s="143" t="str">
        <f>IF(ISBLANK(Games!AC1912), "",Games!AE1912)</f>
        <v/>
      </c>
      <c r="M1913" s="144" t="str">
        <f>IF(ISBLANK(Games!AC1912), "",_xlfn.NUMBERVALUE(Games!AD1912)-_xlfn.NUMBERVALUE(Games!AC1912))</f>
        <v/>
      </c>
      <c r="N1913" s="145" t="str">
        <f>IF(ISNUMBER(Table3[[#This Row],[Week]]), IF(ISNUMBER(Table3[[#This Row],[Predicted Spread]]), IF(OR(ISBLANK(Games!AC19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3" s="145" t="str">
        <f>IF(ISNUMBER(Table3[[#This Row],[Predicted Spread]]), IF(OR(ISBLANK(Games!AC19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3" s="145" t="str">
        <f>IF(ISNUMBER(Table3[[#This Row],[Predicted Spread]]), IF(ISBLANK(Games!AC19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3" s="145" t="str">
        <f>IFERROR(IF(OR(ISBLANK(Games!AC1912), Table3[[#This Row],[Spread]]=""),"",IF('Prediction Log'!$L1913='Prediction Log'!$G1913, "Y", "N")), "")</f>
        <v/>
      </c>
      <c r="R1913" s="145" t="str">
        <f>IF(ISNUMBER(Table3[[#This Row],[Predicted Spread]]), Table3[[#This Row],[Home Team Covered Market]],"")</f>
        <v/>
      </c>
      <c r="S1913" s="145" t="str">
        <f>IF(ISNUMBER(Table3[[#This Row],[Predicted Spread]]), IF(OR(Table3[[#This Row],[Market Side Correct]]="",ISBLANK(Games!AC1912)), "",IF(AND('Prediction Log'!$Q1913="Y", 'Prediction Log'!$R1913="Y"), "Y", "N")),"")</f>
        <v/>
      </c>
      <c r="T1913" s="145" t="str">
        <f>IF(ISNUMBER(Table3[[#This Row],[Predicted Spread]]), IF(ISBLANK(Games!AC1912),"",IF(Games!AE1912='Prediction Log'!$H1913, "Y", "N")), "")</f>
        <v/>
      </c>
      <c r="U1913" s="145" t="str">
        <f>IF(ISNUMBER(Table3[[#This Row],[Predicted Spread]]), IF(OR(Table3[[#This Row],[Spread]]="",ISBLANK(Games!AC1912)), "", IF(Table3[[#This Row],[Home Team Covered Market]]=Games!P1912, "Y", "N")),"")</f>
        <v/>
      </c>
      <c r="V1913" s="145" t="str">
        <f>IF(ISBLANK(Games!AC1912), "",IF('Prediction Log'!$I1913='Prediction Log'!$L1913, "Y", "N"))</f>
        <v/>
      </c>
      <c r="W1913" s="145" t="str">
        <f>IF(ISNUMBER(Table3[[#This Row],[Predicted Spread]]), IF(OR(Table3[[#This Row],[Model Spread Correct]]="",ISBLANK(Games!AC1912)), "",IF('Prediction Log'!$H1913&lt;&gt;'Prediction Log'!$L1913, "N",IF(AND('Prediction Log'!$E1913&gt;0, 'Prediction Log'!$M1913&gt;'Prediction Log'!$E1913, 'Prediction Log'!$H1913='Prediction Log'!$C1913), "Y", IF(AND('Prediction Log'!$E1913&lt;0, 'Prediction Log'!$M1913&lt;'Prediction Log'!$E1913,'Prediction Log'!$H1913='Prediction Log'!$B1913 ), "Y", IF('Prediction Log'!$M1913='Prediction Log'!$E1913, "PUSH", "N"))))), "")</f>
        <v/>
      </c>
      <c r="X1913" s="145" t="str">
        <f>IF(ISNUMBER(Table3[[#This Row],[Predicted Spread]]), IF(OR(Table3[[#This Row],[Model Spread Correct]]="",ISBLANK(Games!AC1912)), "",IF(AND('Prediction Log'!$T1913="Y", 'Prediction Log'!$U1913="Y"), "Y", "N")), "")</f>
        <v/>
      </c>
      <c r="Y1913" s="145" t="str">
        <f>IFERROR(IF(ISNUMBER(Table3[[#This Row],[Predicted Spread]]), IF(ISBLANK(Games!AC1912), "",IF('Prediction Log'!$D1913&gt;0, 'Prediction Log'!$M1913-'Prediction Log'!$D1913, IF('Prediction Log'!$D1913&lt;0, -'Prediction Log'!$M1913+'Prediction Log'!$D1913, "NA"))), ""), "")</f>
        <v/>
      </c>
      <c r="Z1913" s="145" t="str">
        <f>IF(ISNUMBER(Table3[[#This Row],[Difference from Market]]), IF(ISBLANK(Games!AC1912), "",ABS('Prediction Log'!$Y1913)), "")</f>
        <v/>
      </c>
      <c r="AA1913" s="146" t="str">
        <f>IF(ISNUMBER(Table3[[#This Row],[Predicted Spread]]), IF(ISBLANK(Games!AC1912), "",IF('Prediction Log'!$E1913&gt;0, 'Prediction Log'!$M1913-'Prediction Log'!$E1913, IF('Prediction Log'!$E1913&lt;0, -'Prediction Log'!$M1913+'Prediction Log'!$E1913, "NA"))), "")</f>
        <v/>
      </c>
      <c r="AB1913" s="147" t="str">
        <f>IF(ISNUMBER(Table3[[#This Row],[Difference from Prediction]]), IF(ISBLANK(Games!AD1912), "",ABS('Prediction Log'!$AA1913)), "")</f>
        <v/>
      </c>
      <c r="AC1913" s="161" t="str">
        <f>IF(ISNUMBER(Table3[[#This Row],[Predicted Spread]]), IF(OR(ISBLANK(Games!AC1912),Table3[[#This Row],[Market Side Correct]]="",ISBLANK('Prediction Log'!$L1913)), "",IF(OR(AND('Prediction Log'!D1913&lt;0, 'Prediction Log'!L1913='Prediction Log'!B1913), AND('Prediction Log'!D1913&gt;0, 'Prediction Log'!C1913='Prediction Log'!L1913)),"Y", IF(ISBLANK(Games!$B$2), "","N"))), "")</f>
        <v/>
      </c>
      <c r="AD1913" s="161" t="str">
        <f>'Prediction Log'!$S1913</f>
        <v/>
      </c>
    </row>
    <row r="1914" spans="1:30" x14ac:dyDescent="0.45">
      <c r="A1914" s="140" t="str">
        <f>IF(ISBLANK(Games!$B1913), "",Games!A1913)</f>
        <v/>
      </c>
      <c r="B1914" s="133" t="str">
        <f>IF(ISBLANK(Games!$B1913), "",Games!B1913)</f>
        <v/>
      </c>
      <c r="C1914" s="133" t="str">
        <f>IF(ISBLANK(Games!$B1913), "",Games!C1913)</f>
        <v/>
      </c>
      <c r="D1914" s="134" t="str">
        <f>IF(ISBLANK(Games!$D1913), "",IF(_xlfn.NUMBERVALUE(Games!D1913)=0, "",_xlfn.NUMBERVALUE(Games!D1913) ))</f>
        <v/>
      </c>
      <c r="E1914" s="141" t="str">
        <f>IF(ISBLANK(_xlfn.NUMBERVALUE(Games!$B1913)), "",IF(ISNUMBER(Table3[[#This Row],[Week]]), _xlfn.NUMBERVALUE(Games!J1913), ""))</f>
        <v/>
      </c>
      <c r="F1914" s="125" t="str">
        <f>IFERROR(IF(ISBLANK(Games!B1913), "", IF(Games!N1913=Games!B1913, Games!O1913, 1-Games!O1913)), "")</f>
        <v/>
      </c>
      <c r="G1914" s="142" t="str">
        <f>IF(OR(ISBLANK(Games!B1913),Table3[[#This Row],[Spread]]=""), "", IF('Prediction Log'!$D1914&lt;0, 'Prediction Log'!$B1914, 'Prediction Log'!$C1914))</f>
        <v/>
      </c>
      <c r="H1914" s="123" t="str">
        <f>IF(ISBLANK(Games!$B1913), "",Games!K1913)</f>
        <v/>
      </c>
      <c r="I1914" s="123" t="str">
        <f>IF('Prediction Log'!$F1914&gt;0.5, 'Prediction Log'!$B1914, IF('Prediction Log'!$F1914&lt;0.5, 'Prediction Log'!$C1914, "PICK"))</f>
        <v/>
      </c>
      <c r="J1914" s="124" t="str">
        <f>IF(ISBLANK(Games!B1913), "",IF('Prediction Log'!$I1914='Prediction Log'!$B1914, 'Prediction Log'!$F1914, 1-'Prediction Log'!$F1914))</f>
        <v/>
      </c>
      <c r="K1914" s="6" t="str">
        <f>IF(ISBLANK(Games!$B1913), "",Games!Q1913)</f>
        <v/>
      </c>
      <c r="L1914" s="143" t="str">
        <f>IF(ISBLANK(Games!AC1913), "",Games!AE1913)</f>
        <v/>
      </c>
      <c r="M1914" s="144" t="str">
        <f>IF(ISBLANK(Games!AC1913), "",_xlfn.NUMBERVALUE(Games!AD1913)-_xlfn.NUMBERVALUE(Games!AC1913))</f>
        <v/>
      </c>
      <c r="N1914" s="145" t="str">
        <f>IF(ISNUMBER(Table3[[#This Row],[Week]]), IF(ISNUMBER(Table3[[#This Row],[Predicted Spread]]), IF(OR(ISBLANK(Games!AC19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4" s="145" t="str">
        <f>IF(ISNUMBER(Table3[[#This Row],[Predicted Spread]]), IF(OR(ISBLANK(Games!AC19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4" s="145" t="str">
        <f>IF(ISNUMBER(Table3[[#This Row],[Predicted Spread]]), IF(ISBLANK(Games!AC19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4" s="145" t="str">
        <f>IFERROR(IF(OR(ISBLANK(Games!AC1913), Table3[[#This Row],[Spread]]=""),"",IF('Prediction Log'!$L1914='Prediction Log'!$G1914, "Y", "N")), "")</f>
        <v/>
      </c>
      <c r="R1914" s="145" t="str">
        <f>IF(ISNUMBER(Table3[[#This Row],[Predicted Spread]]), Table3[[#This Row],[Home Team Covered Market]],"")</f>
        <v/>
      </c>
      <c r="S1914" s="145" t="str">
        <f>IF(ISNUMBER(Table3[[#This Row],[Predicted Spread]]), IF(OR(Table3[[#This Row],[Market Side Correct]]="",ISBLANK(Games!AC1913)), "",IF(AND('Prediction Log'!$Q1914="Y", 'Prediction Log'!$R1914="Y"), "Y", "N")),"")</f>
        <v/>
      </c>
      <c r="T1914" s="145" t="str">
        <f>IF(ISNUMBER(Table3[[#This Row],[Predicted Spread]]), IF(ISBLANK(Games!AC1913),"",IF(Games!AE1913='Prediction Log'!$H1914, "Y", "N")), "")</f>
        <v/>
      </c>
      <c r="U1914" s="145" t="str">
        <f>IF(ISNUMBER(Table3[[#This Row],[Predicted Spread]]), IF(OR(Table3[[#This Row],[Spread]]="",ISBLANK(Games!AC1913)), "", IF(Table3[[#This Row],[Home Team Covered Market]]=Games!P1913, "Y", "N")),"")</f>
        <v/>
      </c>
      <c r="V1914" s="145" t="str">
        <f>IF(ISBLANK(Games!AC1913), "",IF('Prediction Log'!$I1914='Prediction Log'!$L1914, "Y", "N"))</f>
        <v/>
      </c>
      <c r="W1914" s="145" t="str">
        <f>IF(ISNUMBER(Table3[[#This Row],[Predicted Spread]]), IF(OR(Table3[[#This Row],[Model Spread Correct]]="",ISBLANK(Games!AC1913)), "",IF('Prediction Log'!$H1914&lt;&gt;'Prediction Log'!$L1914, "N",IF(AND('Prediction Log'!$E1914&gt;0, 'Prediction Log'!$M1914&gt;'Prediction Log'!$E1914, 'Prediction Log'!$H1914='Prediction Log'!$C1914), "Y", IF(AND('Prediction Log'!$E1914&lt;0, 'Prediction Log'!$M1914&lt;'Prediction Log'!$E1914,'Prediction Log'!$H1914='Prediction Log'!$B1914 ), "Y", IF('Prediction Log'!$M1914='Prediction Log'!$E1914, "PUSH", "N"))))), "")</f>
        <v/>
      </c>
      <c r="X1914" s="145" t="str">
        <f>IF(ISNUMBER(Table3[[#This Row],[Predicted Spread]]), IF(OR(Table3[[#This Row],[Model Spread Correct]]="",ISBLANK(Games!AC1913)), "",IF(AND('Prediction Log'!$T1914="Y", 'Prediction Log'!$U1914="Y"), "Y", "N")), "")</f>
        <v/>
      </c>
      <c r="Y1914" s="145" t="str">
        <f>IFERROR(IF(ISNUMBER(Table3[[#This Row],[Predicted Spread]]), IF(ISBLANK(Games!AC1913), "",IF('Prediction Log'!$D1914&gt;0, 'Prediction Log'!$M1914-'Prediction Log'!$D1914, IF('Prediction Log'!$D1914&lt;0, -'Prediction Log'!$M1914+'Prediction Log'!$D1914, "NA"))), ""), "")</f>
        <v/>
      </c>
      <c r="Z1914" s="145" t="str">
        <f>IF(ISNUMBER(Table3[[#This Row],[Difference from Market]]), IF(ISBLANK(Games!AC1913), "",ABS('Prediction Log'!$Y1914)), "")</f>
        <v/>
      </c>
      <c r="AA1914" s="146" t="str">
        <f>IF(ISNUMBER(Table3[[#This Row],[Predicted Spread]]), IF(ISBLANK(Games!AC1913), "",IF('Prediction Log'!$E1914&gt;0, 'Prediction Log'!$M1914-'Prediction Log'!$E1914, IF('Prediction Log'!$E1914&lt;0, -'Prediction Log'!$M1914+'Prediction Log'!$E1914, "NA"))), "")</f>
        <v/>
      </c>
      <c r="AB1914" s="147" t="str">
        <f>IF(ISNUMBER(Table3[[#This Row],[Difference from Prediction]]), IF(ISBLANK(Games!AD1913), "",ABS('Prediction Log'!$AA1914)), "")</f>
        <v/>
      </c>
      <c r="AC1914" s="161" t="str">
        <f>IF(ISNUMBER(Table3[[#This Row],[Predicted Spread]]), IF(OR(ISBLANK(Games!AC1913),Table3[[#This Row],[Market Side Correct]]="",ISBLANK('Prediction Log'!$L1914)), "",IF(OR(AND('Prediction Log'!D1914&lt;0, 'Prediction Log'!L1914='Prediction Log'!B1914), AND('Prediction Log'!D1914&gt;0, 'Prediction Log'!C1914='Prediction Log'!L1914)),"Y", IF(ISBLANK(Games!$B$2), "","N"))), "")</f>
        <v/>
      </c>
      <c r="AD1914" s="161" t="str">
        <f>'Prediction Log'!$S1914</f>
        <v/>
      </c>
    </row>
    <row r="1915" spans="1:30" x14ac:dyDescent="0.45">
      <c r="A1915" s="140" t="str">
        <f>IF(ISBLANK(Games!$B1914), "",Games!A1914)</f>
        <v/>
      </c>
      <c r="B1915" s="133" t="str">
        <f>IF(ISBLANK(Games!$B1914), "",Games!B1914)</f>
        <v/>
      </c>
      <c r="C1915" s="133" t="str">
        <f>IF(ISBLANK(Games!$B1914), "",Games!C1914)</f>
        <v/>
      </c>
      <c r="D1915" s="134" t="str">
        <f>IF(ISBLANK(Games!$D1914), "",IF(_xlfn.NUMBERVALUE(Games!D1914)=0, "",_xlfn.NUMBERVALUE(Games!D1914) ))</f>
        <v/>
      </c>
      <c r="E1915" s="141" t="str">
        <f>IF(ISBLANK(_xlfn.NUMBERVALUE(Games!$B1914)), "",IF(ISNUMBER(Table3[[#This Row],[Week]]), _xlfn.NUMBERVALUE(Games!J1914), ""))</f>
        <v/>
      </c>
      <c r="F1915" s="125" t="str">
        <f>IFERROR(IF(ISBLANK(Games!B1914), "", IF(Games!N1914=Games!B1914, Games!O1914, 1-Games!O1914)), "")</f>
        <v/>
      </c>
      <c r="G1915" s="142" t="str">
        <f>IF(OR(ISBLANK(Games!B1914),Table3[[#This Row],[Spread]]=""), "", IF('Prediction Log'!$D1915&lt;0, 'Prediction Log'!$B1915, 'Prediction Log'!$C1915))</f>
        <v/>
      </c>
      <c r="H1915" s="123" t="str">
        <f>IF(ISBLANK(Games!$B1914), "",Games!K1914)</f>
        <v/>
      </c>
      <c r="I1915" s="123" t="str">
        <f>IF('Prediction Log'!$F1915&gt;0.5, 'Prediction Log'!$B1915, IF('Prediction Log'!$F1915&lt;0.5, 'Prediction Log'!$C1915, "PICK"))</f>
        <v/>
      </c>
      <c r="J1915" s="124" t="str">
        <f>IF(ISBLANK(Games!B1914), "",IF('Prediction Log'!$I1915='Prediction Log'!$B1915, 'Prediction Log'!$F1915, 1-'Prediction Log'!$F1915))</f>
        <v/>
      </c>
      <c r="K1915" s="6" t="str">
        <f>IF(ISBLANK(Games!$B1914), "",Games!Q1914)</f>
        <v/>
      </c>
      <c r="L1915" s="143" t="str">
        <f>IF(ISBLANK(Games!AC1914), "",Games!AE1914)</f>
        <v/>
      </c>
      <c r="M1915" s="144" t="str">
        <f>IF(ISBLANK(Games!AC1914), "",_xlfn.NUMBERVALUE(Games!AD1914)-_xlfn.NUMBERVALUE(Games!AC1914))</f>
        <v/>
      </c>
      <c r="N1915" s="145" t="str">
        <f>IF(ISNUMBER(Table3[[#This Row],[Week]]), IF(ISNUMBER(Table3[[#This Row],[Predicted Spread]]), IF(OR(ISBLANK(Games!AC19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5" s="145" t="str">
        <f>IF(ISNUMBER(Table3[[#This Row],[Predicted Spread]]), IF(OR(ISBLANK(Games!AC19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5" s="145" t="str">
        <f>IF(ISNUMBER(Table3[[#This Row],[Predicted Spread]]), IF(ISBLANK(Games!AC19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5" s="145" t="str">
        <f>IFERROR(IF(OR(ISBLANK(Games!AC1914), Table3[[#This Row],[Spread]]=""),"",IF('Prediction Log'!$L1915='Prediction Log'!$G1915, "Y", "N")), "")</f>
        <v/>
      </c>
      <c r="R1915" s="145" t="str">
        <f>IF(ISNUMBER(Table3[[#This Row],[Predicted Spread]]), Table3[[#This Row],[Home Team Covered Market]],"")</f>
        <v/>
      </c>
      <c r="S1915" s="145" t="str">
        <f>IF(ISNUMBER(Table3[[#This Row],[Predicted Spread]]), IF(OR(Table3[[#This Row],[Market Side Correct]]="",ISBLANK(Games!AC1914)), "",IF(AND('Prediction Log'!$Q1915="Y", 'Prediction Log'!$R1915="Y"), "Y", "N")),"")</f>
        <v/>
      </c>
      <c r="T1915" s="145" t="str">
        <f>IF(ISNUMBER(Table3[[#This Row],[Predicted Spread]]), IF(ISBLANK(Games!AC1914),"",IF(Games!AE1914='Prediction Log'!$H1915, "Y", "N")), "")</f>
        <v/>
      </c>
      <c r="U1915" s="145" t="str">
        <f>IF(ISNUMBER(Table3[[#This Row],[Predicted Spread]]), IF(OR(Table3[[#This Row],[Spread]]="",ISBLANK(Games!AC1914)), "", IF(Table3[[#This Row],[Home Team Covered Market]]=Games!P1914, "Y", "N")),"")</f>
        <v/>
      </c>
      <c r="V1915" s="145" t="str">
        <f>IF(ISBLANK(Games!AC1914), "",IF('Prediction Log'!$I1915='Prediction Log'!$L1915, "Y", "N"))</f>
        <v/>
      </c>
      <c r="W1915" s="145" t="str">
        <f>IF(ISNUMBER(Table3[[#This Row],[Predicted Spread]]), IF(OR(Table3[[#This Row],[Model Spread Correct]]="",ISBLANK(Games!AC1914)), "",IF('Prediction Log'!$H1915&lt;&gt;'Prediction Log'!$L1915, "N",IF(AND('Prediction Log'!$E1915&gt;0, 'Prediction Log'!$M1915&gt;'Prediction Log'!$E1915, 'Prediction Log'!$H1915='Prediction Log'!$C1915), "Y", IF(AND('Prediction Log'!$E1915&lt;0, 'Prediction Log'!$M1915&lt;'Prediction Log'!$E1915,'Prediction Log'!$H1915='Prediction Log'!$B1915 ), "Y", IF('Prediction Log'!$M1915='Prediction Log'!$E1915, "PUSH", "N"))))), "")</f>
        <v/>
      </c>
      <c r="X1915" s="145" t="str">
        <f>IF(ISNUMBER(Table3[[#This Row],[Predicted Spread]]), IF(OR(Table3[[#This Row],[Model Spread Correct]]="",ISBLANK(Games!AC1914)), "",IF(AND('Prediction Log'!$T1915="Y", 'Prediction Log'!$U1915="Y"), "Y", "N")), "")</f>
        <v/>
      </c>
      <c r="Y1915" s="145" t="str">
        <f>IFERROR(IF(ISNUMBER(Table3[[#This Row],[Predicted Spread]]), IF(ISBLANK(Games!AC1914), "",IF('Prediction Log'!$D1915&gt;0, 'Prediction Log'!$M1915-'Prediction Log'!$D1915, IF('Prediction Log'!$D1915&lt;0, -'Prediction Log'!$M1915+'Prediction Log'!$D1915, "NA"))), ""), "")</f>
        <v/>
      </c>
      <c r="Z1915" s="145" t="str">
        <f>IF(ISNUMBER(Table3[[#This Row],[Difference from Market]]), IF(ISBLANK(Games!AC1914), "",ABS('Prediction Log'!$Y1915)), "")</f>
        <v/>
      </c>
      <c r="AA1915" s="146" t="str">
        <f>IF(ISNUMBER(Table3[[#This Row],[Predicted Spread]]), IF(ISBLANK(Games!AC1914), "",IF('Prediction Log'!$E1915&gt;0, 'Prediction Log'!$M1915-'Prediction Log'!$E1915, IF('Prediction Log'!$E1915&lt;0, -'Prediction Log'!$M1915+'Prediction Log'!$E1915, "NA"))), "")</f>
        <v/>
      </c>
      <c r="AB1915" s="147" t="str">
        <f>IF(ISNUMBER(Table3[[#This Row],[Difference from Prediction]]), IF(ISBLANK(Games!AD1914), "",ABS('Prediction Log'!$AA1915)), "")</f>
        <v/>
      </c>
      <c r="AC1915" s="161" t="str">
        <f>IF(ISNUMBER(Table3[[#This Row],[Predicted Spread]]), IF(OR(ISBLANK(Games!AC1914),Table3[[#This Row],[Market Side Correct]]="",ISBLANK('Prediction Log'!$L1915)), "",IF(OR(AND('Prediction Log'!D1915&lt;0, 'Prediction Log'!L1915='Prediction Log'!B1915), AND('Prediction Log'!D1915&gt;0, 'Prediction Log'!C1915='Prediction Log'!L1915)),"Y", IF(ISBLANK(Games!$B$2), "","N"))), "")</f>
        <v/>
      </c>
      <c r="AD1915" s="161" t="str">
        <f>'Prediction Log'!$S1915</f>
        <v/>
      </c>
    </row>
    <row r="1916" spans="1:30" x14ac:dyDescent="0.45">
      <c r="A1916" s="140" t="str">
        <f>IF(ISBLANK(Games!$B1915), "",Games!A1915)</f>
        <v/>
      </c>
      <c r="B1916" s="133" t="str">
        <f>IF(ISBLANK(Games!$B1915), "",Games!B1915)</f>
        <v/>
      </c>
      <c r="C1916" s="133" t="str">
        <f>IF(ISBLANK(Games!$B1915), "",Games!C1915)</f>
        <v/>
      </c>
      <c r="D1916" s="134" t="str">
        <f>IF(ISBLANK(Games!$D1915), "",IF(_xlfn.NUMBERVALUE(Games!D1915)=0, "",_xlfn.NUMBERVALUE(Games!D1915) ))</f>
        <v/>
      </c>
      <c r="E1916" s="141" t="str">
        <f>IF(ISBLANK(_xlfn.NUMBERVALUE(Games!$B1915)), "",IF(ISNUMBER(Table3[[#This Row],[Week]]), _xlfn.NUMBERVALUE(Games!J1915), ""))</f>
        <v/>
      </c>
      <c r="F1916" s="125" t="str">
        <f>IFERROR(IF(ISBLANK(Games!B1915), "", IF(Games!N1915=Games!B1915, Games!O1915, 1-Games!O1915)), "")</f>
        <v/>
      </c>
      <c r="G1916" s="142" t="str">
        <f>IF(OR(ISBLANK(Games!B1915),Table3[[#This Row],[Spread]]=""), "", IF('Prediction Log'!$D1916&lt;0, 'Prediction Log'!$B1916, 'Prediction Log'!$C1916))</f>
        <v/>
      </c>
      <c r="H1916" s="123" t="str">
        <f>IF(ISBLANK(Games!$B1915), "",Games!K1915)</f>
        <v/>
      </c>
      <c r="I1916" s="123" t="str">
        <f>IF('Prediction Log'!$F1916&gt;0.5, 'Prediction Log'!$B1916, IF('Prediction Log'!$F1916&lt;0.5, 'Prediction Log'!$C1916, "PICK"))</f>
        <v/>
      </c>
      <c r="J1916" s="124" t="str">
        <f>IF(ISBLANK(Games!B1915), "",IF('Prediction Log'!$I1916='Prediction Log'!$B1916, 'Prediction Log'!$F1916, 1-'Prediction Log'!$F1916))</f>
        <v/>
      </c>
      <c r="K1916" s="6" t="str">
        <f>IF(ISBLANK(Games!$B1915), "",Games!Q1915)</f>
        <v/>
      </c>
      <c r="L1916" s="143" t="str">
        <f>IF(ISBLANK(Games!AC1915), "",Games!AE1915)</f>
        <v/>
      </c>
      <c r="M1916" s="144" t="str">
        <f>IF(ISBLANK(Games!AC1915), "",_xlfn.NUMBERVALUE(Games!AD1915)-_xlfn.NUMBERVALUE(Games!AC1915))</f>
        <v/>
      </c>
      <c r="N1916" s="145" t="str">
        <f>IF(ISNUMBER(Table3[[#This Row],[Week]]), IF(ISNUMBER(Table3[[#This Row],[Predicted Spread]]), IF(OR(ISBLANK(Games!AC19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6" s="145" t="str">
        <f>IF(ISNUMBER(Table3[[#This Row],[Predicted Spread]]), IF(OR(ISBLANK(Games!AC19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6" s="145" t="str">
        <f>IF(ISNUMBER(Table3[[#This Row],[Predicted Spread]]), IF(ISBLANK(Games!AC19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6" s="145" t="str">
        <f>IFERROR(IF(OR(ISBLANK(Games!AC1915), Table3[[#This Row],[Spread]]=""),"",IF('Prediction Log'!$L1916='Prediction Log'!$G1916, "Y", "N")), "")</f>
        <v/>
      </c>
      <c r="R1916" s="145" t="str">
        <f>IF(ISNUMBER(Table3[[#This Row],[Predicted Spread]]), Table3[[#This Row],[Home Team Covered Market]],"")</f>
        <v/>
      </c>
      <c r="S1916" s="145" t="str">
        <f>IF(ISNUMBER(Table3[[#This Row],[Predicted Spread]]), IF(OR(Table3[[#This Row],[Market Side Correct]]="",ISBLANK(Games!AC1915)), "",IF(AND('Prediction Log'!$Q1916="Y", 'Prediction Log'!$R1916="Y"), "Y", "N")),"")</f>
        <v/>
      </c>
      <c r="T1916" s="145" t="str">
        <f>IF(ISNUMBER(Table3[[#This Row],[Predicted Spread]]), IF(ISBLANK(Games!AC1915),"",IF(Games!AE1915='Prediction Log'!$H1916, "Y", "N")), "")</f>
        <v/>
      </c>
      <c r="U1916" s="145" t="str">
        <f>IF(ISNUMBER(Table3[[#This Row],[Predicted Spread]]), IF(OR(Table3[[#This Row],[Spread]]="",ISBLANK(Games!AC1915)), "", IF(Table3[[#This Row],[Home Team Covered Market]]=Games!P1915, "Y", "N")),"")</f>
        <v/>
      </c>
      <c r="V1916" s="145" t="str">
        <f>IF(ISBLANK(Games!AC1915), "",IF('Prediction Log'!$I1916='Prediction Log'!$L1916, "Y", "N"))</f>
        <v/>
      </c>
      <c r="W1916" s="145" t="str">
        <f>IF(ISNUMBER(Table3[[#This Row],[Predicted Spread]]), IF(OR(Table3[[#This Row],[Model Spread Correct]]="",ISBLANK(Games!AC1915)), "",IF('Prediction Log'!$H1916&lt;&gt;'Prediction Log'!$L1916, "N",IF(AND('Prediction Log'!$E1916&gt;0, 'Prediction Log'!$M1916&gt;'Prediction Log'!$E1916, 'Prediction Log'!$H1916='Prediction Log'!$C1916), "Y", IF(AND('Prediction Log'!$E1916&lt;0, 'Prediction Log'!$M1916&lt;'Prediction Log'!$E1916,'Prediction Log'!$H1916='Prediction Log'!$B1916 ), "Y", IF('Prediction Log'!$M1916='Prediction Log'!$E1916, "PUSH", "N"))))), "")</f>
        <v/>
      </c>
      <c r="X1916" s="145" t="str">
        <f>IF(ISNUMBER(Table3[[#This Row],[Predicted Spread]]), IF(OR(Table3[[#This Row],[Model Spread Correct]]="",ISBLANK(Games!AC1915)), "",IF(AND('Prediction Log'!$T1916="Y", 'Prediction Log'!$U1916="Y"), "Y", "N")), "")</f>
        <v/>
      </c>
      <c r="Y1916" s="145" t="str">
        <f>IFERROR(IF(ISNUMBER(Table3[[#This Row],[Predicted Spread]]), IF(ISBLANK(Games!AC1915), "",IF('Prediction Log'!$D1916&gt;0, 'Prediction Log'!$M1916-'Prediction Log'!$D1916, IF('Prediction Log'!$D1916&lt;0, -'Prediction Log'!$M1916+'Prediction Log'!$D1916, "NA"))), ""), "")</f>
        <v/>
      </c>
      <c r="Z1916" s="145" t="str">
        <f>IF(ISNUMBER(Table3[[#This Row],[Difference from Market]]), IF(ISBLANK(Games!AC1915), "",ABS('Prediction Log'!$Y1916)), "")</f>
        <v/>
      </c>
      <c r="AA1916" s="146" t="str">
        <f>IF(ISNUMBER(Table3[[#This Row],[Predicted Spread]]), IF(ISBLANK(Games!AC1915), "",IF('Prediction Log'!$E1916&gt;0, 'Prediction Log'!$M1916-'Prediction Log'!$E1916, IF('Prediction Log'!$E1916&lt;0, -'Prediction Log'!$M1916+'Prediction Log'!$E1916, "NA"))), "")</f>
        <v/>
      </c>
      <c r="AB1916" s="147" t="str">
        <f>IF(ISNUMBER(Table3[[#This Row],[Difference from Prediction]]), IF(ISBLANK(Games!AD1915), "",ABS('Prediction Log'!$AA1916)), "")</f>
        <v/>
      </c>
      <c r="AC1916" s="161" t="str">
        <f>IF(ISNUMBER(Table3[[#This Row],[Predicted Spread]]), IF(OR(ISBLANK(Games!AC1915),Table3[[#This Row],[Market Side Correct]]="",ISBLANK('Prediction Log'!$L1916)), "",IF(OR(AND('Prediction Log'!D1916&lt;0, 'Prediction Log'!L1916='Prediction Log'!B1916), AND('Prediction Log'!D1916&gt;0, 'Prediction Log'!C1916='Prediction Log'!L1916)),"Y", IF(ISBLANK(Games!$B$2), "","N"))), "")</f>
        <v/>
      </c>
      <c r="AD1916" s="161" t="str">
        <f>'Prediction Log'!$S1916</f>
        <v/>
      </c>
    </row>
    <row r="1917" spans="1:30" x14ac:dyDescent="0.45">
      <c r="A1917" s="140" t="str">
        <f>IF(ISBLANK(Games!$B1916), "",Games!A1916)</f>
        <v/>
      </c>
      <c r="B1917" s="133" t="str">
        <f>IF(ISBLANK(Games!$B1916), "",Games!B1916)</f>
        <v/>
      </c>
      <c r="C1917" s="133" t="str">
        <f>IF(ISBLANK(Games!$B1916), "",Games!C1916)</f>
        <v/>
      </c>
      <c r="D1917" s="134" t="str">
        <f>IF(ISBLANK(Games!$D1916), "",IF(_xlfn.NUMBERVALUE(Games!D1916)=0, "",_xlfn.NUMBERVALUE(Games!D1916) ))</f>
        <v/>
      </c>
      <c r="E1917" s="141" t="str">
        <f>IF(ISBLANK(_xlfn.NUMBERVALUE(Games!$B1916)), "",IF(ISNUMBER(Table3[[#This Row],[Week]]), _xlfn.NUMBERVALUE(Games!J1916), ""))</f>
        <v/>
      </c>
      <c r="F1917" s="125" t="str">
        <f>IFERROR(IF(ISBLANK(Games!B1916), "", IF(Games!N1916=Games!B1916, Games!O1916, 1-Games!O1916)), "")</f>
        <v/>
      </c>
      <c r="G1917" s="142" t="str">
        <f>IF(OR(ISBLANK(Games!B1916),Table3[[#This Row],[Spread]]=""), "", IF('Prediction Log'!$D1917&lt;0, 'Prediction Log'!$B1917, 'Prediction Log'!$C1917))</f>
        <v/>
      </c>
      <c r="H1917" s="123" t="str">
        <f>IF(ISBLANK(Games!$B1916), "",Games!K1916)</f>
        <v/>
      </c>
      <c r="I1917" s="123" t="str">
        <f>IF('Prediction Log'!$F1917&gt;0.5, 'Prediction Log'!$B1917, IF('Prediction Log'!$F1917&lt;0.5, 'Prediction Log'!$C1917, "PICK"))</f>
        <v/>
      </c>
      <c r="J1917" s="124" t="str">
        <f>IF(ISBLANK(Games!B1916), "",IF('Prediction Log'!$I1917='Prediction Log'!$B1917, 'Prediction Log'!$F1917, 1-'Prediction Log'!$F1917))</f>
        <v/>
      </c>
      <c r="K1917" s="6" t="str">
        <f>IF(ISBLANK(Games!$B1916), "",Games!Q1916)</f>
        <v/>
      </c>
      <c r="L1917" s="143" t="str">
        <f>IF(ISBLANK(Games!AC1916), "",Games!AE1916)</f>
        <v/>
      </c>
      <c r="M1917" s="144" t="str">
        <f>IF(ISBLANK(Games!AC1916), "",_xlfn.NUMBERVALUE(Games!AD1916)-_xlfn.NUMBERVALUE(Games!AC1916))</f>
        <v/>
      </c>
      <c r="N1917" s="145" t="str">
        <f>IF(ISNUMBER(Table3[[#This Row],[Week]]), IF(ISNUMBER(Table3[[#This Row],[Predicted Spread]]), IF(OR(ISBLANK(Games!AC19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7" s="145" t="str">
        <f>IF(ISNUMBER(Table3[[#This Row],[Predicted Spread]]), IF(OR(ISBLANK(Games!AC19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7" s="145" t="str">
        <f>IF(ISNUMBER(Table3[[#This Row],[Predicted Spread]]), IF(ISBLANK(Games!AC19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7" s="145" t="str">
        <f>IFERROR(IF(OR(ISBLANK(Games!AC1916), Table3[[#This Row],[Spread]]=""),"",IF('Prediction Log'!$L1917='Prediction Log'!$G1917, "Y", "N")), "")</f>
        <v/>
      </c>
      <c r="R1917" s="145" t="str">
        <f>IF(ISNUMBER(Table3[[#This Row],[Predicted Spread]]), Table3[[#This Row],[Home Team Covered Market]],"")</f>
        <v/>
      </c>
      <c r="S1917" s="145" t="str">
        <f>IF(ISNUMBER(Table3[[#This Row],[Predicted Spread]]), IF(OR(Table3[[#This Row],[Market Side Correct]]="",ISBLANK(Games!AC1916)), "",IF(AND('Prediction Log'!$Q1917="Y", 'Prediction Log'!$R1917="Y"), "Y", "N")),"")</f>
        <v/>
      </c>
      <c r="T1917" s="145" t="str">
        <f>IF(ISNUMBER(Table3[[#This Row],[Predicted Spread]]), IF(ISBLANK(Games!AC1916),"",IF(Games!AE1916='Prediction Log'!$H1917, "Y", "N")), "")</f>
        <v/>
      </c>
      <c r="U1917" s="145" t="str">
        <f>IF(ISNUMBER(Table3[[#This Row],[Predicted Spread]]), IF(OR(Table3[[#This Row],[Spread]]="",ISBLANK(Games!AC1916)), "", IF(Table3[[#This Row],[Home Team Covered Market]]=Games!P1916, "Y", "N")),"")</f>
        <v/>
      </c>
      <c r="V1917" s="145" t="str">
        <f>IF(ISBLANK(Games!AC1916), "",IF('Prediction Log'!$I1917='Prediction Log'!$L1917, "Y", "N"))</f>
        <v/>
      </c>
      <c r="W1917" s="145" t="str">
        <f>IF(ISNUMBER(Table3[[#This Row],[Predicted Spread]]), IF(OR(Table3[[#This Row],[Model Spread Correct]]="",ISBLANK(Games!AC1916)), "",IF('Prediction Log'!$H1917&lt;&gt;'Prediction Log'!$L1917, "N",IF(AND('Prediction Log'!$E1917&gt;0, 'Prediction Log'!$M1917&gt;'Prediction Log'!$E1917, 'Prediction Log'!$H1917='Prediction Log'!$C1917), "Y", IF(AND('Prediction Log'!$E1917&lt;0, 'Prediction Log'!$M1917&lt;'Prediction Log'!$E1917,'Prediction Log'!$H1917='Prediction Log'!$B1917 ), "Y", IF('Prediction Log'!$M1917='Prediction Log'!$E1917, "PUSH", "N"))))), "")</f>
        <v/>
      </c>
      <c r="X1917" s="145" t="str">
        <f>IF(ISNUMBER(Table3[[#This Row],[Predicted Spread]]), IF(OR(Table3[[#This Row],[Model Spread Correct]]="",ISBLANK(Games!AC1916)), "",IF(AND('Prediction Log'!$T1917="Y", 'Prediction Log'!$U1917="Y"), "Y", "N")), "")</f>
        <v/>
      </c>
      <c r="Y1917" s="145" t="str">
        <f>IFERROR(IF(ISNUMBER(Table3[[#This Row],[Predicted Spread]]), IF(ISBLANK(Games!AC1916), "",IF('Prediction Log'!$D1917&gt;0, 'Prediction Log'!$M1917-'Prediction Log'!$D1917, IF('Prediction Log'!$D1917&lt;0, -'Prediction Log'!$M1917+'Prediction Log'!$D1917, "NA"))), ""), "")</f>
        <v/>
      </c>
      <c r="Z1917" s="145" t="str">
        <f>IF(ISNUMBER(Table3[[#This Row],[Difference from Market]]), IF(ISBLANK(Games!AC1916), "",ABS('Prediction Log'!$Y1917)), "")</f>
        <v/>
      </c>
      <c r="AA1917" s="146" t="str">
        <f>IF(ISNUMBER(Table3[[#This Row],[Predicted Spread]]), IF(ISBLANK(Games!AC1916), "",IF('Prediction Log'!$E1917&gt;0, 'Prediction Log'!$M1917-'Prediction Log'!$E1917, IF('Prediction Log'!$E1917&lt;0, -'Prediction Log'!$M1917+'Prediction Log'!$E1917, "NA"))), "")</f>
        <v/>
      </c>
      <c r="AB1917" s="147" t="str">
        <f>IF(ISNUMBER(Table3[[#This Row],[Difference from Prediction]]), IF(ISBLANK(Games!AD1916), "",ABS('Prediction Log'!$AA1917)), "")</f>
        <v/>
      </c>
      <c r="AC1917" s="161" t="str">
        <f>IF(ISNUMBER(Table3[[#This Row],[Predicted Spread]]), IF(OR(ISBLANK(Games!AC1916),Table3[[#This Row],[Market Side Correct]]="",ISBLANK('Prediction Log'!$L1917)), "",IF(OR(AND('Prediction Log'!D1917&lt;0, 'Prediction Log'!L1917='Prediction Log'!B1917), AND('Prediction Log'!D1917&gt;0, 'Prediction Log'!C1917='Prediction Log'!L1917)),"Y", IF(ISBLANK(Games!$B$2), "","N"))), "")</f>
        <v/>
      </c>
      <c r="AD1917" s="161" t="str">
        <f>'Prediction Log'!$S1917</f>
        <v/>
      </c>
    </row>
    <row r="1918" spans="1:30" x14ac:dyDescent="0.45">
      <c r="A1918" s="140" t="str">
        <f>IF(ISBLANK(Games!$B1917), "",Games!A1917)</f>
        <v/>
      </c>
      <c r="B1918" s="133" t="str">
        <f>IF(ISBLANK(Games!$B1917), "",Games!B1917)</f>
        <v/>
      </c>
      <c r="C1918" s="133" t="str">
        <f>IF(ISBLANK(Games!$B1917), "",Games!C1917)</f>
        <v/>
      </c>
      <c r="D1918" s="134" t="str">
        <f>IF(ISBLANK(Games!$D1917), "",IF(_xlfn.NUMBERVALUE(Games!D1917)=0, "",_xlfn.NUMBERVALUE(Games!D1917) ))</f>
        <v/>
      </c>
      <c r="E1918" s="141" t="str">
        <f>IF(ISBLANK(_xlfn.NUMBERVALUE(Games!$B1917)), "",IF(ISNUMBER(Table3[[#This Row],[Week]]), _xlfn.NUMBERVALUE(Games!J1917), ""))</f>
        <v/>
      </c>
      <c r="F1918" s="125" t="str">
        <f>IFERROR(IF(ISBLANK(Games!B1917), "", IF(Games!N1917=Games!B1917, Games!O1917, 1-Games!O1917)), "")</f>
        <v/>
      </c>
      <c r="G1918" s="142" t="str">
        <f>IF(OR(ISBLANK(Games!B1917),Table3[[#This Row],[Spread]]=""), "", IF('Prediction Log'!$D1918&lt;0, 'Prediction Log'!$B1918, 'Prediction Log'!$C1918))</f>
        <v/>
      </c>
      <c r="H1918" s="123" t="str">
        <f>IF(ISBLANK(Games!$B1917), "",Games!K1917)</f>
        <v/>
      </c>
      <c r="I1918" s="123" t="str">
        <f>IF('Prediction Log'!$F1918&gt;0.5, 'Prediction Log'!$B1918, IF('Prediction Log'!$F1918&lt;0.5, 'Prediction Log'!$C1918, "PICK"))</f>
        <v/>
      </c>
      <c r="J1918" s="124" t="str">
        <f>IF(ISBLANK(Games!B1917), "",IF('Prediction Log'!$I1918='Prediction Log'!$B1918, 'Prediction Log'!$F1918, 1-'Prediction Log'!$F1918))</f>
        <v/>
      </c>
      <c r="K1918" s="6" t="str">
        <f>IF(ISBLANK(Games!$B1917), "",Games!Q1917)</f>
        <v/>
      </c>
      <c r="L1918" s="143" t="str">
        <f>IF(ISBLANK(Games!AC1917), "",Games!AE1917)</f>
        <v/>
      </c>
      <c r="M1918" s="144" t="str">
        <f>IF(ISBLANK(Games!AC1917), "",_xlfn.NUMBERVALUE(Games!AD1917)-_xlfn.NUMBERVALUE(Games!AC1917))</f>
        <v/>
      </c>
      <c r="N1918" s="145" t="str">
        <f>IF(ISNUMBER(Table3[[#This Row],[Week]]), IF(ISNUMBER(Table3[[#This Row],[Predicted Spread]]), IF(OR(ISBLANK(Games!AC19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8" s="145" t="str">
        <f>IF(ISNUMBER(Table3[[#This Row],[Predicted Spread]]), IF(OR(ISBLANK(Games!AC19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8" s="145" t="str">
        <f>IF(ISNUMBER(Table3[[#This Row],[Predicted Spread]]), IF(ISBLANK(Games!AC19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8" s="145" t="str">
        <f>IFERROR(IF(OR(ISBLANK(Games!AC1917), Table3[[#This Row],[Spread]]=""),"",IF('Prediction Log'!$L1918='Prediction Log'!$G1918, "Y", "N")), "")</f>
        <v/>
      </c>
      <c r="R1918" s="145" t="str">
        <f>IF(ISNUMBER(Table3[[#This Row],[Predicted Spread]]), Table3[[#This Row],[Home Team Covered Market]],"")</f>
        <v/>
      </c>
      <c r="S1918" s="145" t="str">
        <f>IF(ISNUMBER(Table3[[#This Row],[Predicted Spread]]), IF(OR(Table3[[#This Row],[Market Side Correct]]="",ISBLANK(Games!AC1917)), "",IF(AND('Prediction Log'!$Q1918="Y", 'Prediction Log'!$R1918="Y"), "Y", "N")),"")</f>
        <v/>
      </c>
      <c r="T1918" s="145" t="str">
        <f>IF(ISNUMBER(Table3[[#This Row],[Predicted Spread]]), IF(ISBLANK(Games!AC1917),"",IF(Games!AE1917='Prediction Log'!$H1918, "Y", "N")), "")</f>
        <v/>
      </c>
      <c r="U1918" s="145" t="str">
        <f>IF(ISNUMBER(Table3[[#This Row],[Predicted Spread]]), IF(OR(Table3[[#This Row],[Spread]]="",ISBLANK(Games!AC1917)), "", IF(Table3[[#This Row],[Home Team Covered Market]]=Games!P1917, "Y", "N")),"")</f>
        <v/>
      </c>
      <c r="V1918" s="145" t="str">
        <f>IF(ISBLANK(Games!AC1917), "",IF('Prediction Log'!$I1918='Prediction Log'!$L1918, "Y", "N"))</f>
        <v/>
      </c>
      <c r="W1918" s="145" t="str">
        <f>IF(ISNUMBER(Table3[[#This Row],[Predicted Spread]]), IF(OR(Table3[[#This Row],[Model Spread Correct]]="",ISBLANK(Games!AC1917)), "",IF('Prediction Log'!$H1918&lt;&gt;'Prediction Log'!$L1918, "N",IF(AND('Prediction Log'!$E1918&gt;0, 'Prediction Log'!$M1918&gt;'Prediction Log'!$E1918, 'Prediction Log'!$H1918='Prediction Log'!$C1918), "Y", IF(AND('Prediction Log'!$E1918&lt;0, 'Prediction Log'!$M1918&lt;'Prediction Log'!$E1918,'Prediction Log'!$H1918='Prediction Log'!$B1918 ), "Y", IF('Prediction Log'!$M1918='Prediction Log'!$E1918, "PUSH", "N"))))), "")</f>
        <v/>
      </c>
      <c r="X1918" s="145" t="str">
        <f>IF(ISNUMBER(Table3[[#This Row],[Predicted Spread]]), IF(OR(Table3[[#This Row],[Model Spread Correct]]="",ISBLANK(Games!AC1917)), "",IF(AND('Prediction Log'!$T1918="Y", 'Prediction Log'!$U1918="Y"), "Y", "N")), "")</f>
        <v/>
      </c>
      <c r="Y1918" s="145" t="str">
        <f>IFERROR(IF(ISNUMBER(Table3[[#This Row],[Predicted Spread]]), IF(ISBLANK(Games!AC1917), "",IF('Prediction Log'!$D1918&gt;0, 'Prediction Log'!$M1918-'Prediction Log'!$D1918, IF('Prediction Log'!$D1918&lt;0, -'Prediction Log'!$M1918+'Prediction Log'!$D1918, "NA"))), ""), "")</f>
        <v/>
      </c>
      <c r="Z1918" s="145" t="str">
        <f>IF(ISNUMBER(Table3[[#This Row],[Difference from Market]]), IF(ISBLANK(Games!AC1917), "",ABS('Prediction Log'!$Y1918)), "")</f>
        <v/>
      </c>
      <c r="AA1918" s="146" t="str">
        <f>IF(ISNUMBER(Table3[[#This Row],[Predicted Spread]]), IF(ISBLANK(Games!AC1917), "",IF('Prediction Log'!$E1918&gt;0, 'Prediction Log'!$M1918-'Prediction Log'!$E1918, IF('Prediction Log'!$E1918&lt;0, -'Prediction Log'!$M1918+'Prediction Log'!$E1918, "NA"))), "")</f>
        <v/>
      </c>
      <c r="AB1918" s="147" t="str">
        <f>IF(ISNUMBER(Table3[[#This Row],[Difference from Prediction]]), IF(ISBLANK(Games!AD1917), "",ABS('Prediction Log'!$AA1918)), "")</f>
        <v/>
      </c>
      <c r="AC1918" s="161" t="str">
        <f>IF(ISNUMBER(Table3[[#This Row],[Predicted Spread]]), IF(OR(ISBLANK(Games!AC1917),Table3[[#This Row],[Market Side Correct]]="",ISBLANK('Prediction Log'!$L1918)), "",IF(OR(AND('Prediction Log'!D1918&lt;0, 'Prediction Log'!L1918='Prediction Log'!B1918), AND('Prediction Log'!D1918&gt;0, 'Prediction Log'!C1918='Prediction Log'!L1918)),"Y", IF(ISBLANK(Games!$B$2), "","N"))), "")</f>
        <v/>
      </c>
      <c r="AD1918" s="161" t="str">
        <f>'Prediction Log'!$S1918</f>
        <v/>
      </c>
    </row>
    <row r="1919" spans="1:30" x14ac:dyDescent="0.45">
      <c r="A1919" s="140" t="str">
        <f>IF(ISBLANK(Games!$B1918), "",Games!A1918)</f>
        <v/>
      </c>
      <c r="B1919" s="133" t="str">
        <f>IF(ISBLANK(Games!$B1918), "",Games!B1918)</f>
        <v/>
      </c>
      <c r="C1919" s="133" t="str">
        <f>IF(ISBLANK(Games!$B1918), "",Games!C1918)</f>
        <v/>
      </c>
      <c r="D1919" s="134" t="str">
        <f>IF(ISBLANK(Games!$D1918), "",IF(_xlfn.NUMBERVALUE(Games!D1918)=0, "",_xlfn.NUMBERVALUE(Games!D1918) ))</f>
        <v/>
      </c>
      <c r="E1919" s="141" t="str">
        <f>IF(ISBLANK(_xlfn.NUMBERVALUE(Games!$B1918)), "",IF(ISNUMBER(Table3[[#This Row],[Week]]), _xlfn.NUMBERVALUE(Games!J1918), ""))</f>
        <v/>
      </c>
      <c r="F1919" s="125" t="str">
        <f>IFERROR(IF(ISBLANK(Games!B1918), "", IF(Games!N1918=Games!B1918, Games!O1918, 1-Games!O1918)), "")</f>
        <v/>
      </c>
      <c r="G1919" s="142" t="str">
        <f>IF(OR(ISBLANK(Games!B1918),Table3[[#This Row],[Spread]]=""), "", IF('Prediction Log'!$D1919&lt;0, 'Prediction Log'!$B1919, 'Prediction Log'!$C1919))</f>
        <v/>
      </c>
      <c r="H1919" s="123" t="str">
        <f>IF(ISBLANK(Games!$B1918), "",Games!K1918)</f>
        <v/>
      </c>
      <c r="I1919" s="123" t="str">
        <f>IF('Prediction Log'!$F1919&gt;0.5, 'Prediction Log'!$B1919, IF('Prediction Log'!$F1919&lt;0.5, 'Prediction Log'!$C1919, "PICK"))</f>
        <v/>
      </c>
      <c r="J1919" s="124" t="str">
        <f>IF(ISBLANK(Games!B1918), "",IF('Prediction Log'!$I1919='Prediction Log'!$B1919, 'Prediction Log'!$F1919, 1-'Prediction Log'!$F1919))</f>
        <v/>
      </c>
      <c r="K1919" s="6" t="str">
        <f>IF(ISBLANK(Games!$B1918), "",Games!Q1918)</f>
        <v/>
      </c>
      <c r="L1919" s="143" t="str">
        <f>IF(ISBLANK(Games!AC1918), "",Games!AE1918)</f>
        <v/>
      </c>
      <c r="M1919" s="144" t="str">
        <f>IF(ISBLANK(Games!AC1918), "",_xlfn.NUMBERVALUE(Games!AD1918)-_xlfn.NUMBERVALUE(Games!AC1918))</f>
        <v/>
      </c>
      <c r="N1919" s="145" t="str">
        <f>IF(ISNUMBER(Table3[[#This Row],[Week]]), IF(ISNUMBER(Table3[[#This Row],[Predicted Spread]]), IF(OR(ISBLANK(Games!AC19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19" s="145" t="str">
        <f>IF(ISNUMBER(Table3[[#This Row],[Predicted Spread]]), IF(OR(ISBLANK(Games!AC19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19" s="145" t="str">
        <f>IF(ISNUMBER(Table3[[#This Row],[Predicted Spread]]), IF(ISBLANK(Games!AC19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19" s="145" t="str">
        <f>IFERROR(IF(OR(ISBLANK(Games!AC1918), Table3[[#This Row],[Spread]]=""),"",IF('Prediction Log'!$L1919='Prediction Log'!$G1919, "Y", "N")), "")</f>
        <v/>
      </c>
      <c r="R1919" s="145" t="str">
        <f>IF(ISNUMBER(Table3[[#This Row],[Predicted Spread]]), Table3[[#This Row],[Home Team Covered Market]],"")</f>
        <v/>
      </c>
      <c r="S1919" s="145" t="str">
        <f>IF(ISNUMBER(Table3[[#This Row],[Predicted Spread]]), IF(OR(Table3[[#This Row],[Market Side Correct]]="",ISBLANK(Games!AC1918)), "",IF(AND('Prediction Log'!$Q1919="Y", 'Prediction Log'!$R1919="Y"), "Y", "N")),"")</f>
        <v/>
      </c>
      <c r="T1919" s="145" t="str">
        <f>IF(ISNUMBER(Table3[[#This Row],[Predicted Spread]]), IF(ISBLANK(Games!AC1918),"",IF(Games!AE1918='Prediction Log'!$H1919, "Y", "N")), "")</f>
        <v/>
      </c>
      <c r="U1919" s="145" t="str">
        <f>IF(ISNUMBER(Table3[[#This Row],[Predicted Spread]]), IF(OR(Table3[[#This Row],[Spread]]="",ISBLANK(Games!AC1918)), "", IF(Table3[[#This Row],[Home Team Covered Market]]=Games!P1918, "Y", "N")),"")</f>
        <v/>
      </c>
      <c r="V1919" s="145" t="str">
        <f>IF(ISBLANK(Games!AC1918), "",IF('Prediction Log'!$I1919='Prediction Log'!$L1919, "Y", "N"))</f>
        <v/>
      </c>
      <c r="W1919" s="145" t="str">
        <f>IF(ISNUMBER(Table3[[#This Row],[Predicted Spread]]), IF(OR(Table3[[#This Row],[Model Spread Correct]]="",ISBLANK(Games!AC1918)), "",IF('Prediction Log'!$H1919&lt;&gt;'Prediction Log'!$L1919, "N",IF(AND('Prediction Log'!$E1919&gt;0, 'Prediction Log'!$M1919&gt;'Prediction Log'!$E1919, 'Prediction Log'!$H1919='Prediction Log'!$C1919), "Y", IF(AND('Prediction Log'!$E1919&lt;0, 'Prediction Log'!$M1919&lt;'Prediction Log'!$E1919,'Prediction Log'!$H1919='Prediction Log'!$B1919 ), "Y", IF('Prediction Log'!$M1919='Prediction Log'!$E1919, "PUSH", "N"))))), "")</f>
        <v/>
      </c>
      <c r="X1919" s="145" t="str">
        <f>IF(ISNUMBER(Table3[[#This Row],[Predicted Spread]]), IF(OR(Table3[[#This Row],[Model Spread Correct]]="",ISBLANK(Games!AC1918)), "",IF(AND('Prediction Log'!$T1919="Y", 'Prediction Log'!$U1919="Y"), "Y", "N")), "")</f>
        <v/>
      </c>
      <c r="Y1919" s="145" t="str">
        <f>IFERROR(IF(ISNUMBER(Table3[[#This Row],[Predicted Spread]]), IF(ISBLANK(Games!AC1918), "",IF('Prediction Log'!$D1919&gt;0, 'Prediction Log'!$M1919-'Prediction Log'!$D1919, IF('Prediction Log'!$D1919&lt;0, -'Prediction Log'!$M1919+'Prediction Log'!$D1919, "NA"))), ""), "")</f>
        <v/>
      </c>
      <c r="Z1919" s="145" t="str">
        <f>IF(ISNUMBER(Table3[[#This Row],[Difference from Market]]), IF(ISBLANK(Games!AC1918), "",ABS('Prediction Log'!$Y1919)), "")</f>
        <v/>
      </c>
      <c r="AA1919" s="146" t="str">
        <f>IF(ISNUMBER(Table3[[#This Row],[Predicted Spread]]), IF(ISBLANK(Games!AC1918), "",IF('Prediction Log'!$E1919&gt;0, 'Prediction Log'!$M1919-'Prediction Log'!$E1919, IF('Prediction Log'!$E1919&lt;0, -'Prediction Log'!$M1919+'Prediction Log'!$E1919, "NA"))), "")</f>
        <v/>
      </c>
      <c r="AB1919" s="147" t="str">
        <f>IF(ISNUMBER(Table3[[#This Row],[Difference from Prediction]]), IF(ISBLANK(Games!AD1918), "",ABS('Prediction Log'!$AA1919)), "")</f>
        <v/>
      </c>
      <c r="AC1919" s="161" t="str">
        <f>IF(ISNUMBER(Table3[[#This Row],[Predicted Spread]]), IF(OR(ISBLANK(Games!AC1918),Table3[[#This Row],[Market Side Correct]]="",ISBLANK('Prediction Log'!$L1919)), "",IF(OR(AND('Prediction Log'!D1919&lt;0, 'Prediction Log'!L1919='Prediction Log'!B1919), AND('Prediction Log'!D1919&gt;0, 'Prediction Log'!C1919='Prediction Log'!L1919)),"Y", IF(ISBLANK(Games!$B$2), "","N"))), "")</f>
        <v/>
      </c>
      <c r="AD1919" s="161" t="str">
        <f>'Prediction Log'!$S1919</f>
        <v/>
      </c>
    </row>
    <row r="1920" spans="1:30" x14ac:dyDescent="0.45">
      <c r="A1920" s="140" t="str">
        <f>IF(ISBLANK(Games!$B1919), "",Games!A1919)</f>
        <v/>
      </c>
      <c r="B1920" s="133" t="str">
        <f>IF(ISBLANK(Games!$B1919), "",Games!B1919)</f>
        <v/>
      </c>
      <c r="C1920" s="133" t="str">
        <f>IF(ISBLANK(Games!$B1919), "",Games!C1919)</f>
        <v/>
      </c>
      <c r="D1920" s="134" t="str">
        <f>IF(ISBLANK(Games!$D1919), "",IF(_xlfn.NUMBERVALUE(Games!D1919)=0, "",_xlfn.NUMBERVALUE(Games!D1919) ))</f>
        <v/>
      </c>
      <c r="E1920" s="141" t="str">
        <f>IF(ISBLANK(_xlfn.NUMBERVALUE(Games!$B1919)), "",IF(ISNUMBER(Table3[[#This Row],[Week]]), _xlfn.NUMBERVALUE(Games!J1919), ""))</f>
        <v/>
      </c>
      <c r="F1920" s="125" t="str">
        <f>IFERROR(IF(ISBLANK(Games!B1919), "", IF(Games!N1919=Games!B1919, Games!O1919, 1-Games!O1919)), "")</f>
        <v/>
      </c>
      <c r="G1920" s="142" t="str">
        <f>IF(OR(ISBLANK(Games!B1919),Table3[[#This Row],[Spread]]=""), "", IF('Prediction Log'!$D1920&lt;0, 'Prediction Log'!$B1920, 'Prediction Log'!$C1920))</f>
        <v/>
      </c>
      <c r="H1920" s="123" t="str">
        <f>IF(ISBLANK(Games!$B1919), "",Games!K1919)</f>
        <v/>
      </c>
      <c r="I1920" s="123" t="str">
        <f>IF('Prediction Log'!$F1920&gt;0.5, 'Prediction Log'!$B1920, IF('Prediction Log'!$F1920&lt;0.5, 'Prediction Log'!$C1920, "PICK"))</f>
        <v/>
      </c>
      <c r="J1920" s="124" t="str">
        <f>IF(ISBLANK(Games!B1919), "",IF('Prediction Log'!$I1920='Prediction Log'!$B1920, 'Prediction Log'!$F1920, 1-'Prediction Log'!$F1920))</f>
        <v/>
      </c>
      <c r="K1920" s="6" t="str">
        <f>IF(ISBLANK(Games!$B1919), "",Games!Q1919)</f>
        <v/>
      </c>
      <c r="L1920" s="143" t="str">
        <f>IF(ISBLANK(Games!AC1919), "",Games!AE1919)</f>
        <v/>
      </c>
      <c r="M1920" s="144" t="str">
        <f>IF(ISBLANK(Games!AC1919), "",_xlfn.NUMBERVALUE(Games!AD1919)-_xlfn.NUMBERVALUE(Games!AC1919))</f>
        <v/>
      </c>
      <c r="N1920" s="145" t="str">
        <f>IF(ISNUMBER(Table3[[#This Row],[Week]]), IF(ISNUMBER(Table3[[#This Row],[Predicted Spread]]), IF(OR(ISBLANK(Games!AC19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0" s="145" t="str">
        <f>IF(ISNUMBER(Table3[[#This Row],[Predicted Spread]]), IF(OR(ISBLANK(Games!AC19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0" s="145" t="str">
        <f>IF(ISNUMBER(Table3[[#This Row],[Predicted Spread]]), IF(ISBLANK(Games!AC19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0" s="145" t="str">
        <f>IFERROR(IF(OR(ISBLANK(Games!AC1919), Table3[[#This Row],[Spread]]=""),"",IF('Prediction Log'!$L1920='Prediction Log'!$G1920, "Y", "N")), "")</f>
        <v/>
      </c>
      <c r="R1920" s="145" t="str">
        <f>IF(ISNUMBER(Table3[[#This Row],[Predicted Spread]]), Table3[[#This Row],[Home Team Covered Market]],"")</f>
        <v/>
      </c>
      <c r="S1920" s="145" t="str">
        <f>IF(ISNUMBER(Table3[[#This Row],[Predicted Spread]]), IF(OR(Table3[[#This Row],[Market Side Correct]]="",ISBLANK(Games!AC1919)), "",IF(AND('Prediction Log'!$Q1920="Y", 'Prediction Log'!$R1920="Y"), "Y", "N")),"")</f>
        <v/>
      </c>
      <c r="T1920" s="145" t="str">
        <f>IF(ISNUMBER(Table3[[#This Row],[Predicted Spread]]), IF(ISBLANK(Games!AC1919),"",IF(Games!AE1919='Prediction Log'!$H1920, "Y", "N")), "")</f>
        <v/>
      </c>
      <c r="U1920" s="145" t="str">
        <f>IF(ISNUMBER(Table3[[#This Row],[Predicted Spread]]), IF(OR(Table3[[#This Row],[Spread]]="",ISBLANK(Games!AC1919)), "", IF(Table3[[#This Row],[Home Team Covered Market]]=Games!P1919, "Y", "N")),"")</f>
        <v/>
      </c>
      <c r="V1920" s="145" t="str">
        <f>IF(ISBLANK(Games!AC1919), "",IF('Prediction Log'!$I1920='Prediction Log'!$L1920, "Y", "N"))</f>
        <v/>
      </c>
      <c r="W1920" s="145" t="str">
        <f>IF(ISNUMBER(Table3[[#This Row],[Predicted Spread]]), IF(OR(Table3[[#This Row],[Model Spread Correct]]="",ISBLANK(Games!AC1919)), "",IF('Prediction Log'!$H1920&lt;&gt;'Prediction Log'!$L1920, "N",IF(AND('Prediction Log'!$E1920&gt;0, 'Prediction Log'!$M1920&gt;'Prediction Log'!$E1920, 'Prediction Log'!$H1920='Prediction Log'!$C1920), "Y", IF(AND('Prediction Log'!$E1920&lt;0, 'Prediction Log'!$M1920&lt;'Prediction Log'!$E1920,'Prediction Log'!$H1920='Prediction Log'!$B1920 ), "Y", IF('Prediction Log'!$M1920='Prediction Log'!$E1920, "PUSH", "N"))))), "")</f>
        <v/>
      </c>
      <c r="X1920" s="145" t="str">
        <f>IF(ISNUMBER(Table3[[#This Row],[Predicted Spread]]), IF(OR(Table3[[#This Row],[Model Spread Correct]]="",ISBLANK(Games!AC1919)), "",IF(AND('Prediction Log'!$T1920="Y", 'Prediction Log'!$U1920="Y"), "Y", "N")), "")</f>
        <v/>
      </c>
      <c r="Y1920" s="145" t="str">
        <f>IFERROR(IF(ISNUMBER(Table3[[#This Row],[Predicted Spread]]), IF(ISBLANK(Games!AC1919), "",IF('Prediction Log'!$D1920&gt;0, 'Prediction Log'!$M1920-'Prediction Log'!$D1920, IF('Prediction Log'!$D1920&lt;0, -'Prediction Log'!$M1920+'Prediction Log'!$D1920, "NA"))), ""), "")</f>
        <v/>
      </c>
      <c r="Z1920" s="145" t="str">
        <f>IF(ISNUMBER(Table3[[#This Row],[Difference from Market]]), IF(ISBLANK(Games!AC1919), "",ABS('Prediction Log'!$Y1920)), "")</f>
        <v/>
      </c>
      <c r="AA1920" s="146" t="str">
        <f>IF(ISNUMBER(Table3[[#This Row],[Predicted Spread]]), IF(ISBLANK(Games!AC1919), "",IF('Prediction Log'!$E1920&gt;0, 'Prediction Log'!$M1920-'Prediction Log'!$E1920, IF('Prediction Log'!$E1920&lt;0, -'Prediction Log'!$M1920+'Prediction Log'!$E1920, "NA"))), "")</f>
        <v/>
      </c>
      <c r="AB1920" s="147" t="str">
        <f>IF(ISNUMBER(Table3[[#This Row],[Difference from Prediction]]), IF(ISBLANK(Games!AD1919), "",ABS('Prediction Log'!$AA1920)), "")</f>
        <v/>
      </c>
      <c r="AC1920" s="161" t="str">
        <f>IF(ISNUMBER(Table3[[#This Row],[Predicted Spread]]), IF(OR(ISBLANK(Games!AC1919),Table3[[#This Row],[Market Side Correct]]="",ISBLANK('Prediction Log'!$L1920)), "",IF(OR(AND('Prediction Log'!D1920&lt;0, 'Prediction Log'!L1920='Prediction Log'!B1920), AND('Prediction Log'!D1920&gt;0, 'Prediction Log'!C1920='Prediction Log'!L1920)),"Y", IF(ISBLANK(Games!$B$2), "","N"))), "")</f>
        <v/>
      </c>
      <c r="AD1920" s="161" t="str">
        <f>'Prediction Log'!$S1920</f>
        <v/>
      </c>
    </row>
    <row r="1921" spans="1:30" x14ac:dyDescent="0.45">
      <c r="A1921" s="140" t="str">
        <f>IF(ISBLANK(Games!$B1920), "",Games!A1920)</f>
        <v/>
      </c>
      <c r="B1921" s="133" t="str">
        <f>IF(ISBLANK(Games!$B1920), "",Games!B1920)</f>
        <v/>
      </c>
      <c r="C1921" s="133" t="str">
        <f>IF(ISBLANK(Games!$B1920), "",Games!C1920)</f>
        <v/>
      </c>
      <c r="D1921" s="134" t="str">
        <f>IF(ISBLANK(Games!$D1920), "",IF(_xlfn.NUMBERVALUE(Games!D1920)=0, "",_xlfn.NUMBERVALUE(Games!D1920) ))</f>
        <v/>
      </c>
      <c r="E1921" s="141" t="str">
        <f>IF(ISBLANK(_xlfn.NUMBERVALUE(Games!$B1920)), "",IF(ISNUMBER(Table3[[#This Row],[Week]]), _xlfn.NUMBERVALUE(Games!J1920), ""))</f>
        <v/>
      </c>
      <c r="F1921" s="125" t="str">
        <f>IFERROR(IF(ISBLANK(Games!B1920), "", IF(Games!N1920=Games!B1920, Games!O1920, 1-Games!O1920)), "")</f>
        <v/>
      </c>
      <c r="G1921" s="142" t="str">
        <f>IF(OR(ISBLANK(Games!B1920),Table3[[#This Row],[Spread]]=""), "", IF('Prediction Log'!$D1921&lt;0, 'Prediction Log'!$B1921, 'Prediction Log'!$C1921))</f>
        <v/>
      </c>
      <c r="H1921" s="123" t="str">
        <f>IF(ISBLANK(Games!$B1920), "",Games!K1920)</f>
        <v/>
      </c>
      <c r="I1921" s="123" t="str">
        <f>IF('Prediction Log'!$F1921&gt;0.5, 'Prediction Log'!$B1921, IF('Prediction Log'!$F1921&lt;0.5, 'Prediction Log'!$C1921, "PICK"))</f>
        <v/>
      </c>
      <c r="J1921" s="124" t="str">
        <f>IF(ISBLANK(Games!B1920), "",IF('Prediction Log'!$I1921='Prediction Log'!$B1921, 'Prediction Log'!$F1921, 1-'Prediction Log'!$F1921))</f>
        <v/>
      </c>
      <c r="K1921" s="6" t="str">
        <f>IF(ISBLANK(Games!$B1920), "",Games!Q1920)</f>
        <v/>
      </c>
      <c r="L1921" s="143" t="str">
        <f>IF(ISBLANK(Games!AC1920), "",Games!AE1920)</f>
        <v/>
      </c>
      <c r="M1921" s="144" t="str">
        <f>IF(ISBLANK(Games!AC1920), "",_xlfn.NUMBERVALUE(Games!AD1920)-_xlfn.NUMBERVALUE(Games!AC1920))</f>
        <v/>
      </c>
      <c r="N1921" s="145" t="str">
        <f>IF(ISNUMBER(Table3[[#This Row],[Week]]), IF(ISNUMBER(Table3[[#This Row],[Predicted Spread]]), IF(OR(ISBLANK(Games!AC19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1" s="145" t="str">
        <f>IF(ISNUMBER(Table3[[#This Row],[Predicted Spread]]), IF(OR(ISBLANK(Games!AC19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1" s="145" t="str">
        <f>IF(ISNUMBER(Table3[[#This Row],[Predicted Spread]]), IF(ISBLANK(Games!AC19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1" s="145" t="str">
        <f>IFERROR(IF(OR(ISBLANK(Games!AC1920), Table3[[#This Row],[Spread]]=""),"",IF('Prediction Log'!$L1921='Prediction Log'!$G1921, "Y", "N")), "")</f>
        <v/>
      </c>
      <c r="R1921" s="145" t="str">
        <f>IF(ISNUMBER(Table3[[#This Row],[Predicted Spread]]), Table3[[#This Row],[Home Team Covered Market]],"")</f>
        <v/>
      </c>
      <c r="S1921" s="145" t="str">
        <f>IF(ISNUMBER(Table3[[#This Row],[Predicted Spread]]), IF(OR(Table3[[#This Row],[Market Side Correct]]="",ISBLANK(Games!AC1920)), "",IF(AND('Prediction Log'!$Q1921="Y", 'Prediction Log'!$R1921="Y"), "Y", "N")),"")</f>
        <v/>
      </c>
      <c r="T1921" s="145" t="str">
        <f>IF(ISNUMBER(Table3[[#This Row],[Predicted Spread]]), IF(ISBLANK(Games!AC1920),"",IF(Games!AE1920='Prediction Log'!$H1921, "Y", "N")), "")</f>
        <v/>
      </c>
      <c r="U1921" s="145" t="str">
        <f>IF(ISNUMBER(Table3[[#This Row],[Predicted Spread]]), IF(OR(Table3[[#This Row],[Spread]]="",ISBLANK(Games!AC1920)), "", IF(Table3[[#This Row],[Home Team Covered Market]]=Games!P1920, "Y", "N")),"")</f>
        <v/>
      </c>
      <c r="V1921" s="145" t="str">
        <f>IF(ISBLANK(Games!AC1920), "",IF('Prediction Log'!$I1921='Prediction Log'!$L1921, "Y", "N"))</f>
        <v/>
      </c>
      <c r="W1921" s="145" t="str">
        <f>IF(ISNUMBER(Table3[[#This Row],[Predicted Spread]]), IF(OR(Table3[[#This Row],[Model Spread Correct]]="",ISBLANK(Games!AC1920)), "",IF('Prediction Log'!$H1921&lt;&gt;'Prediction Log'!$L1921, "N",IF(AND('Prediction Log'!$E1921&gt;0, 'Prediction Log'!$M1921&gt;'Prediction Log'!$E1921, 'Prediction Log'!$H1921='Prediction Log'!$C1921), "Y", IF(AND('Prediction Log'!$E1921&lt;0, 'Prediction Log'!$M1921&lt;'Prediction Log'!$E1921,'Prediction Log'!$H1921='Prediction Log'!$B1921 ), "Y", IF('Prediction Log'!$M1921='Prediction Log'!$E1921, "PUSH", "N"))))), "")</f>
        <v/>
      </c>
      <c r="X1921" s="145" t="str">
        <f>IF(ISNUMBER(Table3[[#This Row],[Predicted Spread]]), IF(OR(Table3[[#This Row],[Model Spread Correct]]="",ISBLANK(Games!AC1920)), "",IF(AND('Prediction Log'!$T1921="Y", 'Prediction Log'!$U1921="Y"), "Y", "N")), "")</f>
        <v/>
      </c>
      <c r="Y1921" s="145" t="str">
        <f>IFERROR(IF(ISNUMBER(Table3[[#This Row],[Predicted Spread]]), IF(ISBLANK(Games!AC1920), "",IF('Prediction Log'!$D1921&gt;0, 'Prediction Log'!$M1921-'Prediction Log'!$D1921, IF('Prediction Log'!$D1921&lt;0, -'Prediction Log'!$M1921+'Prediction Log'!$D1921, "NA"))), ""), "")</f>
        <v/>
      </c>
      <c r="Z1921" s="145" t="str">
        <f>IF(ISNUMBER(Table3[[#This Row],[Difference from Market]]), IF(ISBLANK(Games!AC1920), "",ABS('Prediction Log'!$Y1921)), "")</f>
        <v/>
      </c>
      <c r="AA1921" s="146" t="str">
        <f>IF(ISNUMBER(Table3[[#This Row],[Predicted Spread]]), IF(ISBLANK(Games!AC1920), "",IF('Prediction Log'!$E1921&gt;0, 'Prediction Log'!$M1921-'Prediction Log'!$E1921, IF('Prediction Log'!$E1921&lt;0, -'Prediction Log'!$M1921+'Prediction Log'!$E1921, "NA"))), "")</f>
        <v/>
      </c>
      <c r="AB1921" s="147" t="str">
        <f>IF(ISNUMBER(Table3[[#This Row],[Difference from Prediction]]), IF(ISBLANK(Games!AD1920), "",ABS('Prediction Log'!$AA1921)), "")</f>
        <v/>
      </c>
      <c r="AC1921" s="161" t="str">
        <f>IF(ISNUMBER(Table3[[#This Row],[Predicted Spread]]), IF(OR(ISBLANK(Games!AC1920),Table3[[#This Row],[Market Side Correct]]="",ISBLANK('Prediction Log'!$L1921)), "",IF(OR(AND('Prediction Log'!D1921&lt;0, 'Prediction Log'!L1921='Prediction Log'!B1921), AND('Prediction Log'!D1921&gt;0, 'Prediction Log'!C1921='Prediction Log'!L1921)),"Y", IF(ISBLANK(Games!$B$2), "","N"))), "")</f>
        <v/>
      </c>
      <c r="AD1921" s="161" t="str">
        <f>'Prediction Log'!$S1921</f>
        <v/>
      </c>
    </row>
    <row r="1922" spans="1:30" x14ac:dyDescent="0.45">
      <c r="A1922" s="140" t="str">
        <f>IF(ISBLANK(Games!$B1921), "",Games!A1921)</f>
        <v/>
      </c>
      <c r="B1922" s="133" t="str">
        <f>IF(ISBLANK(Games!$B1921), "",Games!B1921)</f>
        <v/>
      </c>
      <c r="C1922" s="133" t="str">
        <f>IF(ISBLANK(Games!$B1921), "",Games!C1921)</f>
        <v/>
      </c>
      <c r="D1922" s="134" t="str">
        <f>IF(ISBLANK(Games!$D1921), "",IF(_xlfn.NUMBERVALUE(Games!D1921)=0, "",_xlfn.NUMBERVALUE(Games!D1921) ))</f>
        <v/>
      </c>
      <c r="E1922" s="141" t="str">
        <f>IF(ISBLANK(_xlfn.NUMBERVALUE(Games!$B1921)), "",IF(ISNUMBER(Table3[[#This Row],[Week]]), _xlfn.NUMBERVALUE(Games!J1921), ""))</f>
        <v/>
      </c>
      <c r="F1922" s="125" t="str">
        <f>IFERROR(IF(ISBLANK(Games!B1921), "", IF(Games!N1921=Games!B1921, Games!O1921, 1-Games!O1921)), "")</f>
        <v/>
      </c>
      <c r="G1922" s="142" t="str">
        <f>IF(OR(ISBLANK(Games!B1921),Table3[[#This Row],[Spread]]=""), "", IF('Prediction Log'!$D1922&lt;0, 'Prediction Log'!$B1922, 'Prediction Log'!$C1922))</f>
        <v/>
      </c>
      <c r="H1922" s="123" t="str">
        <f>IF(ISBLANK(Games!$B1921), "",Games!K1921)</f>
        <v/>
      </c>
      <c r="I1922" s="123" t="str">
        <f>IF('Prediction Log'!$F1922&gt;0.5, 'Prediction Log'!$B1922, IF('Prediction Log'!$F1922&lt;0.5, 'Prediction Log'!$C1922, "PICK"))</f>
        <v/>
      </c>
      <c r="J1922" s="124" t="str">
        <f>IF(ISBLANK(Games!B1921), "",IF('Prediction Log'!$I1922='Prediction Log'!$B1922, 'Prediction Log'!$F1922, 1-'Prediction Log'!$F1922))</f>
        <v/>
      </c>
      <c r="K1922" s="6" t="str">
        <f>IF(ISBLANK(Games!$B1921), "",Games!Q1921)</f>
        <v/>
      </c>
      <c r="L1922" s="143" t="str">
        <f>IF(ISBLANK(Games!AC1921), "",Games!AE1921)</f>
        <v/>
      </c>
      <c r="M1922" s="144" t="str">
        <f>IF(ISBLANK(Games!AC1921), "",_xlfn.NUMBERVALUE(Games!AD1921)-_xlfn.NUMBERVALUE(Games!AC1921))</f>
        <v/>
      </c>
      <c r="N1922" s="145" t="str">
        <f>IF(ISNUMBER(Table3[[#This Row],[Week]]), IF(ISNUMBER(Table3[[#This Row],[Predicted Spread]]), IF(OR(ISBLANK(Games!AC19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2" s="145" t="str">
        <f>IF(ISNUMBER(Table3[[#This Row],[Predicted Spread]]), IF(OR(ISBLANK(Games!AC19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2" s="145" t="str">
        <f>IF(ISNUMBER(Table3[[#This Row],[Predicted Spread]]), IF(ISBLANK(Games!AC19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2" s="145" t="str">
        <f>IFERROR(IF(OR(ISBLANK(Games!AC1921), Table3[[#This Row],[Spread]]=""),"",IF('Prediction Log'!$L1922='Prediction Log'!$G1922, "Y", "N")), "")</f>
        <v/>
      </c>
      <c r="R1922" s="145" t="str">
        <f>IF(ISNUMBER(Table3[[#This Row],[Predicted Spread]]), Table3[[#This Row],[Home Team Covered Market]],"")</f>
        <v/>
      </c>
      <c r="S1922" s="145" t="str">
        <f>IF(ISNUMBER(Table3[[#This Row],[Predicted Spread]]), IF(OR(Table3[[#This Row],[Market Side Correct]]="",ISBLANK(Games!AC1921)), "",IF(AND('Prediction Log'!$Q1922="Y", 'Prediction Log'!$R1922="Y"), "Y", "N")),"")</f>
        <v/>
      </c>
      <c r="T1922" s="145" t="str">
        <f>IF(ISNUMBER(Table3[[#This Row],[Predicted Spread]]), IF(ISBLANK(Games!AC1921),"",IF(Games!AE1921='Prediction Log'!$H1922, "Y", "N")), "")</f>
        <v/>
      </c>
      <c r="U1922" s="145" t="str">
        <f>IF(ISNUMBER(Table3[[#This Row],[Predicted Spread]]), IF(OR(Table3[[#This Row],[Spread]]="",ISBLANK(Games!AC1921)), "", IF(Table3[[#This Row],[Home Team Covered Market]]=Games!P1921, "Y", "N")),"")</f>
        <v/>
      </c>
      <c r="V1922" s="145" t="str">
        <f>IF(ISBLANK(Games!AC1921), "",IF('Prediction Log'!$I1922='Prediction Log'!$L1922, "Y", "N"))</f>
        <v/>
      </c>
      <c r="W1922" s="145" t="str">
        <f>IF(ISNUMBER(Table3[[#This Row],[Predicted Spread]]), IF(OR(Table3[[#This Row],[Model Spread Correct]]="",ISBLANK(Games!AC1921)), "",IF('Prediction Log'!$H1922&lt;&gt;'Prediction Log'!$L1922, "N",IF(AND('Prediction Log'!$E1922&gt;0, 'Prediction Log'!$M1922&gt;'Prediction Log'!$E1922, 'Prediction Log'!$H1922='Prediction Log'!$C1922), "Y", IF(AND('Prediction Log'!$E1922&lt;0, 'Prediction Log'!$M1922&lt;'Prediction Log'!$E1922,'Prediction Log'!$H1922='Prediction Log'!$B1922 ), "Y", IF('Prediction Log'!$M1922='Prediction Log'!$E1922, "PUSH", "N"))))), "")</f>
        <v/>
      </c>
      <c r="X1922" s="145" t="str">
        <f>IF(ISNUMBER(Table3[[#This Row],[Predicted Spread]]), IF(OR(Table3[[#This Row],[Model Spread Correct]]="",ISBLANK(Games!AC1921)), "",IF(AND('Prediction Log'!$T1922="Y", 'Prediction Log'!$U1922="Y"), "Y", "N")), "")</f>
        <v/>
      </c>
      <c r="Y1922" s="145" t="str">
        <f>IFERROR(IF(ISNUMBER(Table3[[#This Row],[Predicted Spread]]), IF(ISBLANK(Games!AC1921), "",IF('Prediction Log'!$D1922&gt;0, 'Prediction Log'!$M1922-'Prediction Log'!$D1922, IF('Prediction Log'!$D1922&lt;0, -'Prediction Log'!$M1922+'Prediction Log'!$D1922, "NA"))), ""), "")</f>
        <v/>
      </c>
      <c r="Z1922" s="145" t="str">
        <f>IF(ISNUMBER(Table3[[#This Row],[Difference from Market]]), IF(ISBLANK(Games!AC1921), "",ABS('Prediction Log'!$Y1922)), "")</f>
        <v/>
      </c>
      <c r="AA1922" s="146" t="str">
        <f>IF(ISNUMBER(Table3[[#This Row],[Predicted Spread]]), IF(ISBLANK(Games!AC1921), "",IF('Prediction Log'!$E1922&gt;0, 'Prediction Log'!$M1922-'Prediction Log'!$E1922, IF('Prediction Log'!$E1922&lt;0, -'Prediction Log'!$M1922+'Prediction Log'!$E1922, "NA"))), "")</f>
        <v/>
      </c>
      <c r="AB1922" s="147" t="str">
        <f>IF(ISNUMBER(Table3[[#This Row],[Difference from Prediction]]), IF(ISBLANK(Games!AD1921), "",ABS('Prediction Log'!$AA1922)), "")</f>
        <v/>
      </c>
      <c r="AC1922" s="161" t="str">
        <f>IF(ISNUMBER(Table3[[#This Row],[Predicted Spread]]), IF(OR(ISBLANK(Games!AC1921),Table3[[#This Row],[Market Side Correct]]="",ISBLANK('Prediction Log'!$L1922)), "",IF(OR(AND('Prediction Log'!D1922&lt;0, 'Prediction Log'!L1922='Prediction Log'!B1922), AND('Prediction Log'!D1922&gt;0, 'Prediction Log'!C1922='Prediction Log'!L1922)),"Y", IF(ISBLANK(Games!$B$2), "","N"))), "")</f>
        <v/>
      </c>
      <c r="AD1922" s="161" t="str">
        <f>'Prediction Log'!$S1922</f>
        <v/>
      </c>
    </row>
    <row r="1923" spans="1:30" x14ac:dyDescent="0.45">
      <c r="A1923" s="140" t="str">
        <f>IF(ISBLANK(Games!$B1922), "",Games!A1922)</f>
        <v/>
      </c>
      <c r="B1923" s="133" t="str">
        <f>IF(ISBLANK(Games!$B1922), "",Games!B1922)</f>
        <v/>
      </c>
      <c r="C1923" s="133" t="str">
        <f>IF(ISBLANK(Games!$B1922), "",Games!C1922)</f>
        <v/>
      </c>
      <c r="D1923" s="134" t="str">
        <f>IF(ISBLANK(Games!$D1922), "",IF(_xlfn.NUMBERVALUE(Games!D1922)=0, "",_xlfn.NUMBERVALUE(Games!D1922) ))</f>
        <v/>
      </c>
      <c r="E1923" s="141" t="str">
        <f>IF(ISBLANK(_xlfn.NUMBERVALUE(Games!$B1922)), "",IF(ISNUMBER(Table3[[#This Row],[Week]]), _xlfn.NUMBERVALUE(Games!J1922), ""))</f>
        <v/>
      </c>
      <c r="F1923" s="125" t="str">
        <f>IFERROR(IF(ISBLANK(Games!B1922), "", IF(Games!N1922=Games!B1922, Games!O1922, 1-Games!O1922)), "")</f>
        <v/>
      </c>
      <c r="G1923" s="142" t="str">
        <f>IF(OR(ISBLANK(Games!B1922),Table3[[#This Row],[Spread]]=""), "", IF('Prediction Log'!$D1923&lt;0, 'Prediction Log'!$B1923, 'Prediction Log'!$C1923))</f>
        <v/>
      </c>
      <c r="H1923" s="123" t="str">
        <f>IF(ISBLANK(Games!$B1922), "",Games!K1922)</f>
        <v/>
      </c>
      <c r="I1923" s="123" t="str">
        <f>IF('Prediction Log'!$F1923&gt;0.5, 'Prediction Log'!$B1923, IF('Prediction Log'!$F1923&lt;0.5, 'Prediction Log'!$C1923, "PICK"))</f>
        <v/>
      </c>
      <c r="J1923" s="124" t="str">
        <f>IF(ISBLANK(Games!B1922), "",IF('Prediction Log'!$I1923='Prediction Log'!$B1923, 'Prediction Log'!$F1923, 1-'Prediction Log'!$F1923))</f>
        <v/>
      </c>
      <c r="K1923" s="6" t="str">
        <f>IF(ISBLANK(Games!$B1922), "",Games!Q1922)</f>
        <v/>
      </c>
      <c r="L1923" s="143" t="str">
        <f>IF(ISBLANK(Games!AC1922), "",Games!AE1922)</f>
        <v/>
      </c>
      <c r="M1923" s="144" t="str">
        <f>IF(ISBLANK(Games!AC1922), "",_xlfn.NUMBERVALUE(Games!AD1922)-_xlfn.NUMBERVALUE(Games!AC1922))</f>
        <v/>
      </c>
      <c r="N1923" s="145" t="str">
        <f>IF(ISNUMBER(Table3[[#This Row],[Week]]), IF(ISNUMBER(Table3[[#This Row],[Predicted Spread]]), IF(OR(ISBLANK(Games!AC19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3" s="145" t="str">
        <f>IF(ISNUMBER(Table3[[#This Row],[Predicted Spread]]), IF(OR(ISBLANK(Games!AC19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3" s="145" t="str">
        <f>IF(ISNUMBER(Table3[[#This Row],[Predicted Spread]]), IF(ISBLANK(Games!AC19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3" s="145" t="str">
        <f>IFERROR(IF(OR(ISBLANK(Games!AC1922), Table3[[#This Row],[Spread]]=""),"",IF('Prediction Log'!$L1923='Prediction Log'!$G1923, "Y", "N")), "")</f>
        <v/>
      </c>
      <c r="R1923" s="145" t="str">
        <f>IF(ISNUMBER(Table3[[#This Row],[Predicted Spread]]), Table3[[#This Row],[Home Team Covered Market]],"")</f>
        <v/>
      </c>
      <c r="S1923" s="145" t="str">
        <f>IF(ISNUMBER(Table3[[#This Row],[Predicted Spread]]), IF(OR(Table3[[#This Row],[Market Side Correct]]="",ISBLANK(Games!AC1922)), "",IF(AND('Prediction Log'!$Q1923="Y", 'Prediction Log'!$R1923="Y"), "Y", "N")),"")</f>
        <v/>
      </c>
      <c r="T1923" s="145" t="str">
        <f>IF(ISNUMBER(Table3[[#This Row],[Predicted Spread]]), IF(ISBLANK(Games!AC1922),"",IF(Games!AE1922='Prediction Log'!$H1923, "Y", "N")), "")</f>
        <v/>
      </c>
      <c r="U1923" s="145" t="str">
        <f>IF(ISNUMBER(Table3[[#This Row],[Predicted Spread]]), IF(OR(Table3[[#This Row],[Spread]]="",ISBLANK(Games!AC1922)), "", IF(Table3[[#This Row],[Home Team Covered Market]]=Games!P1922, "Y", "N")),"")</f>
        <v/>
      </c>
      <c r="V1923" s="145" t="str">
        <f>IF(ISBLANK(Games!AC1922), "",IF('Prediction Log'!$I1923='Prediction Log'!$L1923, "Y", "N"))</f>
        <v/>
      </c>
      <c r="W1923" s="145" t="str">
        <f>IF(ISNUMBER(Table3[[#This Row],[Predicted Spread]]), IF(OR(Table3[[#This Row],[Model Spread Correct]]="",ISBLANK(Games!AC1922)), "",IF('Prediction Log'!$H1923&lt;&gt;'Prediction Log'!$L1923, "N",IF(AND('Prediction Log'!$E1923&gt;0, 'Prediction Log'!$M1923&gt;'Prediction Log'!$E1923, 'Prediction Log'!$H1923='Prediction Log'!$C1923), "Y", IF(AND('Prediction Log'!$E1923&lt;0, 'Prediction Log'!$M1923&lt;'Prediction Log'!$E1923,'Prediction Log'!$H1923='Prediction Log'!$B1923 ), "Y", IF('Prediction Log'!$M1923='Prediction Log'!$E1923, "PUSH", "N"))))), "")</f>
        <v/>
      </c>
      <c r="X1923" s="145" t="str">
        <f>IF(ISNUMBER(Table3[[#This Row],[Predicted Spread]]), IF(OR(Table3[[#This Row],[Model Spread Correct]]="",ISBLANK(Games!AC1922)), "",IF(AND('Prediction Log'!$T1923="Y", 'Prediction Log'!$U1923="Y"), "Y", "N")), "")</f>
        <v/>
      </c>
      <c r="Y1923" s="145" t="str">
        <f>IFERROR(IF(ISNUMBER(Table3[[#This Row],[Predicted Spread]]), IF(ISBLANK(Games!AC1922), "",IF('Prediction Log'!$D1923&gt;0, 'Prediction Log'!$M1923-'Prediction Log'!$D1923, IF('Prediction Log'!$D1923&lt;0, -'Prediction Log'!$M1923+'Prediction Log'!$D1923, "NA"))), ""), "")</f>
        <v/>
      </c>
      <c r="Z1923" s="145" t="str">
        <f>IF(ISNUMBER(Table3[[#This Row],[Difference from Market]]), IF(ISBLANK(Games!AC1922), "",ABS('Prediction Log'!$Y1923)), "")</f>
        <v/>
      </c>
      <c r="AA1923" s="146" t="str">
        <f>IF(ISNUMBER(Table3[[#This Row],[Predicted Spread]]), IF(ISBLANK(Games!AC1922), "",IF('Prediction Log'!$E1923&gt;0, 'Prediction Log'!$M1923-'Prediction Log'!$E1923, IF('Prediction Log'!$E1923&lt;0, -'Prediction Log'!$M1923+'Prediction Log'!$E1923, "NA"))), "")</f>
        <v/>
      </c>
      <c r="AB1923" s="147" t="str">
        <f>IF(ISNUMBER(Table3[[#This Row],[Difference from Prediction]]), IF(ISBLANK(Games!AD1922), "",ABS('Prediction Log'!$AA1923)), "")</f>
        <v/>
      </c>
      <c r="AC1923" s="161" t="str">
        <f>IF(ISNUMBER(Table3[[#This Row],[Predicted Spread]]), IF(OR(ISBLANK(Games!AC1922),Table3[[#This Row],[Market Side Correct]]="",ISBLANK('Prediction Log'!$L1923)), "",IF(OR(AND('Prediction Log'!D1923&lt;0, 'Prediction Log'!L1923='Prediction Log'!B1923), AND('Prediction Log'!D1923&gt;0, 'Prediction Log'!C1923='Prediction Log'!L1923)),"Y", IF(ISBLANK(Games!$B$2), "","N"))), "")</f>
        <v/>
      </c>
      <c r="AD1923" s="161" t="str">
        <f>'Prediction Log'!$S1923</f>
        <v/>
      </c>
    </row>
    <row r="1924" spans="1:30" x14ac:dyDescent="0.45">
      <c r="A1924" s="140" t="str">
        <f>IF(ISBLANK(Games!$B1923), "",Games!A1923)</f>
        <v/>
      </c>
      <c r="B1924" s="133" t="str">
        <f>IF(ISBLANK(Games!$B1923), "",Games!B1923)</f>
        <v/>
      </c>
      <c r="C1924" s="133" t="str">
        <f>IF(ISBLANK(Games!$B1923), "",Games!C1923)</f>
        <v/>
      </c>
      <c r="D1924" s="134" t="str">
        <f>IF(ISBLANK(Games!$D1923), "",IF(_xlfn.NUMBERVALUE(Games!D1923)=0, "",_xlfn.NUMBERVALUE(Games!D1923) ))</f>
        <v/>
      </c>
      <c r="E1924" s="141" t="str">
        <f>IF(ISBLANK(_xlfn.NUMBERVALUE(Games!$B1923)), "",IF(ISNUMBER(Table3[[#This Row],[Week]]), _xlfn.NUMBERVALUE(Games!J1923), ""))</f>
        <v/>
      </c>
      <c r="F1924" s="125" t="str">
        <f>IFERROR(IF(ISBLANK(Games!B1923), "", IF(Games!N1923=Games!B1923, Games!O1923, 1-Games!O1923)), "")</f>
        <v/>
      </c>
      <c r="G1924" s="142" t="str">
        <f>IF(OR(ISBLANK(Games!B1923),Table3[[#This Row],[Spread]]=""), "", IF('Prediction Log'!$D1924&lt;0, 'Prediction Log'!$B1924, 'Prediction Log'!$C1924))</f>
        <v/>
      </c>
      <c r="H1924" s="123" t="str">
        <f>IF(ISBLANK(Games!$B1923), "",Games!K1923)</f>
        <v/>
      </c>
      <c r="I1924" s="123" t="str">
        <f>IF('Prediction Log'!$F1924&gt;0.5, 'Prediction Log'!$B1924, IF('Prediction Log'!$F1924&lt;0.5, 'Prediction Log'!$C1924, "PICK"))</f>
        <v/>
      </c>
      <c r="J1924" s="124" t="str">
        <f>IF(ISBLANK(Games!B1923), "",IF('Prediction Log'!$I1924='Prediction Log'!$B1924, 'Prediction Log'!$F1924, 1-'Prediction Log'!$F1924))</f>
        <v/>
      </c>
      <c r="K1924" s="6" t="str">
        <f>IF(ISBLANK(Games!$B1923), "",Games!Q1923)</f>
        <v/>
      </c>
      <c r="L1924" s="143" t="str">
        <f>IF(ISBLANK(Games!AC1923), "",Games!AE1923)</f>
        <v/>
      </c>
      <c r="M1924" s="144" t="str">
        <f>IF(ISBLANK(Games!AC1923), "",_xlfn.NUMBERVALUE(Games!AD1923)-_xlfn.NUMBERVALUE(Games!AC1923))</f>
        <v/>
      </c>
      <c r="N1924" s="145" t="str">
        <f>IF(ISNUMBER(Table3[[#This Row],[Week]]), IF(ISNUMBER(Table3[[#This Row],[Predicted Spread]]), IF(OR(ISBLANK(Games!AC19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4" s="145" t="str">
        <f>IF(ISNUMBER(Table3[[#This Row],[Predicted Spread]]), IF(OR(ISBLANK(Games!AC19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4" s="145" t="str">
        <f>IF(ISNUMBER(Table3[[#This Row],[Predicted Spread]]), IF(ISBLANK(Games!AC19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4" s="145" t="str">
        <f>IFERROR(IF(OR(ISBLANK(Games!AC1923), Table3[[#This Row],[Spread]]=""),"",IF('Prediction Log'!$L1924='Prediction Log'!$G1924, "Y", "N")), "")</f>
        <v/>
      </c>
      <c r="R1924" s="145" t="str">
        <f>IF(ISNUMBER(Table3[[#This Row],[Predicted Spread]]), Table3[[#This Row],[Home Team Covered Market]],"")</f>
        <v/>
      </c>
      <c r="S1924" s="145" t="str">
        <f>IF(ISNUMBER(Table3[[#This Row],[Predicted Spread]]), IF(OR(Table3[[#This Row],[Market Side Correct]]="",ISBLANK(Games!AC1923)), "",IF(AND('Prediction Log'!$Q1924="Y", 'Prediction Log'!$R1924="Y"), "Y", "N")),"")</f>
        <v/>
      </c>
      <c r="T1924" s="145" t="str">
        <f>IF(ISNUMBER(Table3[[#This Row],[Predicted Spread]]), IF(ISBLANK(Games!AC1923),"",IF(Games!AE1923='Prediction Log'!$H1924, "Y", "N")), "")</f>
        <v/>
      </c>
      <c r="U1924" s="145" t="str">
        <f>IF(ISNUMBER(Table3[[#This Row],[Predicted Spread]]), IF(OR(Table3[[#This Row],[Spread]]="",ISBLANK(Games!AC1923)), "", IF(Table3[[#This Row],[Home Team Covered Market]]=Games!P1923, "Y", "N")),"")</f>
        <v/>
      </c>
      <c r="V1924" s="145" t="str">
        <f>IF(ISBLANK(Games!AC1923), "",IF('Prediction Log'!$I1924='Prediction Log'!$L1924, "Y", "N"))</f>
        <v/>
      </c>
      <c r="W1924" s="145" t="str">
        <f>IF(ISNUMBER(Table3[[#This Row],[Predicted Spread]]), IF(OR(Table3[[#This Row],[Model Spread Correct]]="",ISBLANK(Games!AC1923)), "",IF('Prediction Log'!$H1924&lt;&gt;'Prediction Log'!$L1924, "N",IF(AND('Prediction Log'!$E1924&gt;0, 'Prediction Log'!$M1924&gt;'Prediction Log'!$E1924, 'Prediction Log'!$H1924='Prediction Log'!$C1924), "Y", IF(AND('Prediction Log'!$E1924&lt;0, 'Prediction Log'!$M1924&lt;'Prediction Log'!$E1924,'Prediction Log'!$H1924='Prediction Log'!$B1924 ), "Y", IF('Prediction Log'!$M1924='Prediction Log'!$E1924, "PUSH", "N"))))), "")</f>
        <v/>
      </c>
      <c r="X1924" s="145" t="str">
        <f>IF(ISNUMBER(Table3[[#This Row],[Predicted Spread]]), IF(OR(Table3[[#This Row],[Model Spread Correct]]="",ISBLANK(Games!AC1923)), "",IF(AND('Prediction Log'!$T1924="Y", 'Prediction Log'!$U1924="Y"), "Y", "N")), "")</f>
        <v/>
      </c>
      <c r="Y1924" s="145" t="str">
        <f>IFERROR(IF(ISNUMBER(Table3[[#This Row],[Predicted Spread]]), IF(ISBLANK(Games!AC1923), "",IF('Prediction Log'!$D1924&gt;0, 'Prediction Log'!$M1924-'Prediction Log'!$D1924, IF('Prediction Log'!$D1924&lt;0, -'Prediction Log'!$M1924+'Prediction Log'!$D1924, "NA"))), ""), "")</f>
        <v/>
      </c>
      <c r="Z1924" s="145" t="str">
        <f>IF(ISNUMBER(Table3[[#This Row],[Difference from Market]]), IF(ISBLANK(Games!AC1923), "",ABS('Prediction Log'!$Y1924)), "")</f>
        <v/>
      </c>
      <c r="AA1924" s="146" t="str">
        <f>IF(ISNUMBER(Table3[[#This Row],[Predicted Spread]]), IF(ISBLANK(Games!AC1923), "",IF('Prediction Log'!$E1924&gt;0, 'Prediction Log'!$M1924-'Prediction Log'!$E1924, IF('Prediction Log'!$E1924&lt;0, -'Prediction Log'!$M1924+'Prediction Log'!$E1924, "NA"))), "")</f>
        <v/>
      </c>
      <c r="AB1924" s="147" t="str">
        <f>IF(ISNUMBER(Table3[[#This Row],[Difference from Prediction]]), IF(ISBLANK(Games!AD1923), "",ABS('Prediction Log'!$AA1924)), "")</f>
        <v/>
      </c>
      <c r="AC1924" s="161" t="str">
        <f>IF(ISNUMBER(Table3[[#This Row],[Predicted Spread]]), IF(OR(ISBLANK(Games!AC1923),Table3[[#This Row],[Market Side Correct]]="",ISBLANK('Prediction Log'!$L1924)), "",IF(OR(AND('Prediction Log'!D1924&lt;0, 'Prediction Log'!L1924='Prediction Log'!B1924), AND('Prediction Log'!D1924&gt;0, 'Prediction Log'!C1924='Prediction Log'!L1924)),"Y", IF(ISBLANK(Games!$B$2), "","N"))), "")</f>
        <v/>
      </c>
      <c r="AD1924" s="161" t="str">
        <f>'Prediction Log'!$S1924</f>
        <v/>
      </c>
    </row>
    <row r="1925" spans="1:30" x14ac:dyDescent="0.45">
      <c r="A1925" s="140" t="str">
        <f>IF(ISBLANK(Games!$B1924), "",Games!A1924)</f>
        <v/>
      </c>
      <c r="B1925" s="133" t="str">
        <f>IF(ISBLANK(Games!$B1924), "",Games!B1924)</f>
        <v/>
      </c>
      <c r="C1925" s="133" t="str">
        <f>IF(ISBLANK(Games!$B1924), "",Games!C1924)</f>
        <v/>
      </c>
      <c r="D1925" s="134" t="str">
        <f>IF(ISBLANK(Games!$D1924), "",IF(_xlfn.NUMBERVALUE(Games!D1924)=0, "",_xlfn.NUMBERVALUE(Games!D1924) ))</f>
        <v/>
      </c>
      <c r="E1925" s="141" t="str">
        <f>IF(ISBLANK(_xlfn.NUMBERVALUE(Games!$B1924)), "",IF(ISNUMBER(Table3[[#This Row],[Week]]), _xlfn.NUMBERVALUE(Games!J1924), ""))</f>
        <v/>
      </c>
      <c r="F1925" s="125" t="str">
        <f>IFERROR(IF(ISBLANK(Games!B1924), "", IF(Games!N1924=Games!B1924, Games!O1924, 1-Games!O1924)), "")</f>
        <v/>
      </c>
      <c r="G1925" s="142" t="str">
        <f>IF(OR(ISBLANK(Games!B1924),Table3[[#This Row],[Spread]]=""), "", IF('Prediction Log'!$D1925&lt;0, 'Prediction Log'!$B1925, 'Prediction Log'!$C1925))</f>
        <v/>
      </c>
      <c r="H1925" s="123" t="str">
        <f>IF(ISBLANK(Games!$B1924), "",Games!K1924)</f>
        <v/>
      </c>
      <c r="I1925" s="123" t="str">
        <f>IF('Prediction Log'!$F1925&gt;0.5, 'Prediction Log'!$B1925, IF('Prediction Log'!$F1925&lt;0.5, 'Prediction Log'!$C1925, "PICK"))</f>
        <v/>
      </c>
      <c r="J1925" s="124" t="str">
        <f>IF(ISBLANK(Games!B1924), "",IF('Prediction Log'!$I1925='Prediction Log'!$B1925, 'Prediction Log'!$F1925, 1-'Prediction Log'!$F1925))</f>
        <v/>
      </c>
      <c r="K1925" s="6" t="str">
        <f>IF(ISBLANK(Games!$B1924), "",Games!Q1924)</f>
        <v/>
      </c>
      <c r="L1925" s="143" t="str">
        <f>IF(ISBLANK(Games!AC1924), "",Games!AE1924)</f>
        <v/>
      </c>
      <c r="M1925" s="144" t="str">
        <f>IF(ISBLANK(Games!AC1924), "",_xlfn.NUMBERVALUE(Games!AD1924)-_xlfn.NUMBERVALUE(Games!AC1924))</f>
        <v/>
      </c>
      <c r="N1925" s="145" t="str">
        <f>IF(ISNUMBER(Table3[[#This Row],[Week]]), IF(ISNUMBER(Table3[[#This Row],[Predicted Spread]]), IF(OR(ISBLANK(Games!AC19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5" s="145" t="str">
        <f>IF(ISNUMBER(Table3[[#This Row],[Predicted Spread]]), IF(OR(ISBLANK(Games!AC19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5" s="145" t="str">
        <f>IF(ISNUMBER(Table3[[#This Row],[Predicted Spread]]), IF(ISBLANK(Games!AC19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5" s="145" t="str">
        <f>IFERROR(IF(OR(ISBLANK(Games!AC1924), Table3[[#This Row],[Spread]]=""),"",IF('Prediction Log'!$L1925='Prediction Log'!$G1925, "Y", "N")), "")</f>
        <v/>
      </c>
      <c r="R1925" s="145" t="str">
        <f>IF(ISNUMBER(Table3[[#This Row],[Predicted Spread]]), Table3[[#This Row],[Home Team Covered Market]],"")</f>
        <v/>
      </c>
      <c r="S1925" s="145" t="str">
        <f>IF(ISNUMBER(Table3[[#This Row],[Predicted Spread]]), IF(OR(Table3[[#This Row],[Market Side Correct]]="",ISBLANK(Games!AC1924)), "",IF(AND('Prediction Log'!$Q1925="Y", 'Prediction Log'!$R1925="Y"), "Y", "N")),"")</f>
        <v/>
      </c>
      <c r="T1925" s="145" t="str">
        <f>IF(ISNUMBER(Table3[[#This Row],[Predicted Spread]]), IF(ISBLANK(Games!AC1924),"",IF(Games!AE1924='Prediction Log'!$H1925, "Y", "N")), "")</f>
        <v/>
      </c>
      <c r="U1925" s="145" t="str">
        <f>IF(ISNUMBER(Table3[[#This Row],[Predicted Spread]]), IF(OR(Table3[[#This Row],[Spread]]="",ISBLANK(Games!AC1924)), "", IF(Table3[[#This Row],[Home Team Covered Market]]=Games!P1924, "Y", "N")),"")</f>
        <v/>
      </c>
      <c r="V1925" s="145" t="str">
        <f>IF(ISBLANK(Games!AC1924), "",IF('Prediction Log'!$I1925='Prediction Log'!$L1925, "Y", "N"))</f>
        <v/>
      </c>
      <c r="W1925" s="145" t="str">
        <f>IF(ISNUMBER(Table3[[#This Row],[Predicted Spread]]), IF(OR(Table3[[#This Row],[Model Spread Correct]]="",ISBLANK(Games!AC1924)), "",IF('Prediction Log'!$H1925&lt;&gt;'Prediction Log'!$L1925, "N",IF(AND('Prediction Log'!$E1925&gt;0, 'Prediction Log'!$M1925&gt;'Prediction Log'!$E1925, 'Prediction Log'!$H1925='Prediction Log'!$C1925), "Y", IF(AND('Prediction Log'!$E1925&lt;0, 'Prediction Log'!$M1925&lt;'Prediction Log'!$E1925,'Prediction Log'!$H1925='Prediction Log'!$B1925 ), "Y", IF('Prediction Log'!$M1925='Prediction Log'!$E1925, "PUSH", "N"))))), "")</f>
        <v/>
      </c>
      <c r="X1925" s="145" t="str">
        <f>IF(ISNUMBER(Table3[[#This Row],[Predicted Spread]]), IF(OR(Table3[[#This Row],[Model Spread Correct]]="",ISBLANK(Games!AC1924)), "",IF(AND('Prediction Log'!$T1925="Y", 'Prediction Log'!$U1925="Y"), "Y", "N")), "")</f>
        <v/>
      </c>
      <c r="Y1925" s="145" t="str">
        <f>IFERROR(IF(ISNUMBER(Table3[[#This Row],[Predicted Spread]]), IF(ISBLANK(Games!AC1924), "",IF('Prediction Log'!$D1925&gt;0, 'Prediction Log'!$M1925-'Prediction Log'!$D1925, IF('Prediction Log'!$D1925&lt;0, -'Prediction Log'!$M1925+'Prediction Log'!$D1925, "NA"))), ""), "")</f>
        <v/>
      </c>
      <c r="Z1925" s="145" t="str">
        <f>IF(ISNUMBER(Table3[[#This Row],[Difference from Market]]), IF(ISBLANK(Games!AC1924), "",ABS('Prediction Log'!$Y1925)), "")</f>
        <v/>
      </c>
      <c r="AA1925" s="146" t="str">
        <f>IF(ISNUMBER(Table3[[#This Row],[Predicted Spread]]), IF(ISBLANK(Games!AC1924), "",IF('Prediction Log'!$E1925&gt;0, 'Prediction Log'!$M1925-'Prediction Log'!$E1925, IF('Prediction Log'!$E1925&lt;0, -'Prediction Log'!$M1925+'Prediction Log'!$E1925, "NA"))), "")</f>
        <v/>
      </c>
      <c r="AB1925" s="147" t="str">
        <f>IF(ISNUMBER(Table3[[#This Row],[Difference from Prediction]]), IF(ISBLANK(Games!AD1924), "",ABS('Prediction Log'!$AA1925)), "")</f>
        <v/>
      </c>
      <c r="AC1925" s="161" t="str">
        <f>IF(ISNUMBER(Table3[[#This Row],[Predicted Spread]]), IF(OR(ISBLANK(Games!AC1924),Table3[[#This Row],[Market Side Correct]]="",ISBLANK('Prediction Log'!$L1925)), "",IF(OR(AND('Prediction Log'!D1925&lt;0, 'Prediction Log'!L1925='Prediction Log'!B1925), AND('Prediction Log'!D1925&gt;0, 'Prediction Log'!C1925='Prediction Log'!L1925)),"Y", IF(ISBLANK(Games!$B$2), "","N"))), "")</f>
        <v/>
      </c>
      <c r="AD1925" s="161" t="str">
        <f>'Prediction Log'!$S1925</f>
        <v/>
      </c>
    </row>
    <row r="1926" spans="1:30" x14ac:dyDescent="0.45">
      <c r="A1926" s="140" t="str">
        <f>IF(ISBLANK(Games!$B1925), "",Games!A1925)</f>
        <v/>
      </c>
      <c r="B1926" s="133" t="str">
        <f>IF(ISBLANK(Games!$B1925), "",Games!B1925)</f>
        <v/>
      </c>
      <c r="C1926" s="133" t="str">
        <f>IF(ISBLANK(Games!$B1925), "",Games!C1925)</f>
        <v/>
      </c>
      <c r="D1926" s="134" t="str">
        <f>IF(ISBLANK(Games!$D1925), "",IF(_xlfn.NUMBERVALUE(Games!D1925)=0, "",_xlfn.NUMBERVALUE(Games!D1925) ))</f>
        <v/>
      </c>
      <c r="E1926" s="141" t="str">
        <f>IF(ISBLANK(_xlfn.NUMBERVALUE(Games!$B1925)), "",IF(ISNUMBER(Table3[[#This Row],[Week]]), _xlfn.NUMBERVALUE(Games!J1925), ""))</f>
        <v/>
      </c>
      <c r="F1926" s="125" t="str">
        <f>IFERROR(IF(ISBLANK(Games!B1925), "", IF(Games!N1925=Games!B1925, Games!O1925, 1-Games!O1925)), "")</f>
        <v/>
      </c>
      <c r="G1926" s="142" t="str">
        <f>IF(OR(ISBLANK(Games!B1925),Table3[[#This Row],[Spread]]=""), "", IF('Prediction Log'!$D1926&lt;0, 'Prediction Log'!$B1926, 'Prediction Log'!$C1926))</f>
        <v/>
      </c>
      <c r="H1926" s="123" t="str">
        <f>IF(ISBLANK(Games!$B1925), "",Games!K1925)</f>
        <v/>
      </c>
      <c r="I1926" s="123" t="str">
        <f>IF('Prediction Log'!$F1926&gt;0.5, 'Prediction Log'!$B1926, IF('Prediction Log'!$F1926&lt;0.5, 'Prediction Log'!$C1926, "PICK"))</f>
        <v/>
      </c>
      <c r="J1926" s="124" t="str">
        <f>IF(ISBLANK(Games!B1925), "",IF('Prediction Log'!$I1926='Prediction Log'!$B1926, 'Prediction Log'!$F1926, 1-'Prediction Log'!$F1926))</f>
        <v/>
      </c>
      <c r="K1926" s="6" t="str">
        <f>IF(ISBLANK(Games!$B1925), "",Games!Q1925)</f>
        <v/>
      </c>
      <c r="L1926" s="143" t="str">
        <f>IF(ISBLANK(Games!AC1925), "",Games!AE1925)</f>
        <v/>
      </c>
      <c r="M1926" s="144" t="str">
        <f>IF(ISBLANK(Games!AC1925), "",_xlfn.NUMBERVALUE(Games!AD1925)-_xlfn.NUMBERVALUE(Games!AC1925))</f>
        <v/>
      </c>
      <c r="N1926" s="145" t="str">
        <f>IF(ISNUMBER(Table3[[#This Row],[Week]]), IF(ISNUMBER(Table3[[#This Row],[Predicted Spread]]), IF(OR(ISBLANK(Games!AC19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6" s="145" t="str">
        <f>IF(ISNUMBER(Table3[[#This Row],[Predicted Spread]]), IF(OR(ISBLANK(Games!AC19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6" s="145" t="str">
        <f>IF(ISNUMBER(Table3[[#This Row],[Predicted Spread]]), IF(ISBLANK(Games!AC19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6" s="145" t="str">
        <f>IFERROR(IF(OR(ISBLANK(Games!AC1925), Table3[[#This Row],[Spread]]=""),"",IF('Prediction Log'!$L1926='Prediction Log'!$G1926, "Y", "N")), "")</f>
        <v/>
      </c>
      <c r="R1926" s="145" t="str">
        <f>IF(ISNUMBER(Table3[[#This Row],[Predicted Spread]]), Table3[[#This Row],[Home Team Covered Market]],"")</f>
        <v/>
      </c>
      <c r="S1926" s="145" t="str">
        <f>IF(ISNUMBER(Table3[[#This Row],[Predicted Spread]]), IF(OR(Table3[[#This Row],[Market Side Correct]]="",ISBLANK(Games!AC1925)), "",IF(AND('Prediction Log'!$Q1926="Y", 'Prediction Log'!$R1926="Y"), "Y", "N")),"")</f>
        <v/>
      </c>
      <c r="T1926" s="145" t="str">
        <f>IF(ISNUMBER(Table3[[#This Row],[Predicted Spread]]), IF(ISBLANK(Games!AC1925),"",IF(Games!AE1925='Prediction Log'!$H1926, "Y", "N")), "")</f>
        <v/>
      </c>
      <c r="U1926" s="145" t="str">
        <f>IF(ISNUMBER(Table3[[#This Row],[Predicted Spread]]), IF(OR(Table3[[#This Row],[Spread]]="",ISBLANK(Games!AC1925)), "", IF(Table3[[#This Row],[Home Team Covered Market]]=Games!P1925, "Y", "N")),"")</f>
        <v/>
      </c>
      <c r="V1926" s="145" t="str">
        <f>IF(ISBLANK(Games!AC1925), "",IF('Prediction Log'!$I1926='Prediction Log'!$L1926, "Y", "N"))</f>
        <v/>
      </c>
      <c r="W1926" s="145" t="str">
        <f>IF(ISNUMBER(Table3[[#This Row],[Predicted Spread]]), IF(OR(Table3[[#This Row],[Model Spread Correct]]="",ISBLANK(Games!AC1925)), "",IF('Prediction Log'!$H1926&lt;&gt;'Prediction Log'!$L1926, "N",IF(AND('Prediction Log'!$E1926&gt;0, 'Prediction Log'!$M1926&gt;'Prediction Log'!$E1926, 'Prediction Log'!$H1926='Prediction Log'!$C1926), "Y", IF(AND('Prediction Log'!$E1926&lt;0, 'Prediction Log'!$M1926&lt;'Prediction Log'!$E1926,'Prediction Log'!$H1926='Prediction Log'!$B1926 ), "Y", IF('Prediction Log'!$M1926='Prediction Log'!$E1926, "PUSH", "N"))))), "")</f>
        <v/>
      </c>
      <c r="X1926" s="145" t="str">
        <f>IF(ISNUMBER(Table3[[#This Row],[Predicted Spread]]), IF(OR(Table3[[#This Row],[Model Spread Correct]]="",ISBLANK(Games!AC1925)), "",IF(AND('Prediction Log'!$T1926="Y", 'Prediction Log'!$U1926="Y"), "Y", "N")), "")</f>
        <v/>
      </c>
      <c r="Y1926" s="145" t="str">
        <f>IFERROR(IF(ISNUMBER(Table3[[#This Row],[Predicted Spread]]), IF(ISBLANK(Games!AC1925), "",IF('Prediction Log'!$D1926&gt;0, 'Prediction Log'!$M1926-'Prediction Log'!$D1926, IF('Prediction Log'!$D1926&lt;0, -'Prediction Log'!$M1926+'Prediction Log'!$D1926, "NA"))), ""), "")</f>
        <v/>
      </c>
      <c r="Z1926" s="145" t="str">
        <f>IF(ISNUMBER(Table3[[#This Row],[Difference from Market]]), IF(ISBLANK(Games!AC1925), "",ABS('Prediction Log'!$Y1926)), "")</f>
        <v/>
      </c>
      <c r="AA1926" s="146" t="str">
        <f>IF(ISNUMBER(Table3[[#This Row],[Predicted Spread]]), IF(ISBLANK(Games!AC1925), "",IF('Prediction Log'!$E1926&gt;0, 'Prediction Log'!$M1926-'Prediction Log'!$E1926, IF('Prediction Log'!$E1926&lt;0, -'Prediction Log'!$M1926+'Prediction Log'!$E1926, "NA"))), "")</f>
        <v/>
      </c>
      <c r="AB1926" s="147" t="str">
        <f>IF(ISNUMBER(Table3[[#This Row],[Difference from Prediction]]), IF(ISBLANK(Games!AD1925), "",ABS('Prediction Log'!$AA1926)), "")</f>
        <v/>
      </c>
      <c r="AC1926" s="161" t="str">
        <f>IF(ISNUMBER(Table3[[#This Row],[Predicted Spread]]), IF(OR(ISBLANK(Games!AC1925),Table3[[#This Row],[Market Side Correct]]="",ISBLANK('Prediction Log'!$L1926)), "",IF(OR(AND('Prediction Log'!D1926&lt;0, 'Prediction Log'!L1926='Prediction Log'!B1926), AND('Prediction Log'!D1926&gt;0, 'Prediction Log'!C1926='Prediction Log'!L1926)),"Y", IF(ISBLANK(Games!$B$2), "","N"))), "")</f>
        <v/>
      </c>
      <c r="AD1926" s="161" t="str">
        <f>'Prediction Log'!$S1926</f>
        <v/>
      </c>
    </row>
    <row r="1927" spans="1:30" x14ac:dyDescent="0.45">
      <c r="A1927" s="140" t="str">
        <f>IF(ISBLANK(Games!$B1926), "",Games!A1926)</f>
        <v/>
      </c>
      <c r="B1927" s="133" t="str">
        <f>IF(ISBLANK(Games!$B1926), "",Games!B1926)</f>
        <v/>
      </c>
      <c r="C1927" s="133" t="str">
        <f>IF(ISBLANK(Games!$B1926), "",Games!C1926)</f>
        <v/>
      </c>
      <c r="D1927" s="134" t="str">
        <f>IF(ISBLANK(Games!$D1926), "",IF(_xlfn.NUMBERVALUE(Games!D1926)=0, "",_xlfn.NUMBERVALUE(Games!D1926) ))</f>
        <v/>
      </c>
      <c r="E1927" s="141" t="str">
        <f>IF(ISBLANK(_xlfn.NUMBERVALUE(Games!$B1926)), "",IF(ISNUMBER(Table3[[#This Row],[Week]]), _xlfn.NUMBERVALUE(Games!J1926), ""))</f>
        <v/>
      </c>
      <c r="F1927" s="125" t="str">
        <f>IFERROR(IF(ISBLANK(Games!B1926), "", IF(Games!N1926=Games!B1926, Games!O1926, 1-Games!O1926)), "")</f>
        <v/>
      </c>
      <c r="G1927" s="142" t="str">
        <f>IF(OR(ISBLANK(Games!B1926),Table3[[#This Row],[Spread]]=""), "", IF('Prediction Log'!$D1927&lt;0, 'Prediction Log'!$B1927, 'Prediction Log'!$C1927))</f>
        <v/>
      </c>
      <c r="H1927" s="123" t="str">
        <f>IF(ISBLANK(Games!$B1926), "",Games!K1926)</f>
        <v/>
      </c>
      <c r="I1927" s="123" t="str">
        <f>IF('Prediction Log'!$F1927&gt;0.5, 'Prediction Log'!$B1927, IF('Prediction Log'!$F1927&lt;0.5, 'Prediction Log'!$C1927, "PICK"))</f>
        <v/>
      </c>
      <c r="J1927" s="124" t="str">
        <f>IF(ISBLANK(Games!B1926), "",IF('Prediction Log'!$I1927='Prediction Log'!$B1927, 'Prediction Log'!$F1927, 1-'Prediction Log'!$F1927))</f>
        <v/>
      </c>
      <c r="K1927" s="6" t="str">
        <f>IF(ISBLANK(Games!$B1926), "",Games!Q1926)</f>
        <v/>
      </c>
      <c r="L1927" s="143" t="str">
        <f>IF(ISBLANK(Games!AC1926), "",Games!AE1926)</f>
        <v/>
      </c>
      <c r="M1927" s="144" t="str">
        <f>IF(ISBLANK(Games!AC1926), "",_xlfn.NUMBERVALUE(Games!AD1926)-_xlfn.NUMBERVALUE(Games!AC1926))</f>
        <v/>
      </c>
      <c r="N1927" s="145" t="str">
        <f>IF(ISNUMBER(Table3[[#This Row],[Week]]), IF(ISNUMBER(Table3[[#This Row],[Predicted Spread]]), IF(OR(ISBLANK(Games!AC19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7" s="145" t="str">
        <f>IF(ISNUMBER(Table3[[#This Row],[Predicted Spread]]), IF(OR(ISBLANK(Games!AC19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7" s="145" t="str">
        <f>IF(ISNUMBER(Table3[[#This Row],[Predicted Spread]]), IF(ISBLANK(Games!AC19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7" s="145" t="str">
        <f>IFERROR(IF(OR(ISBLANK(Games!AC1926), Table3[[#This Row],[Spread]]=""),"",IF('Prediction Log'!$L1927='Prediction Log'!$G1927, "Y", "N")), "")</f>
        <v/>
      </c>
      <c r="R1927" s="145" t="str">
        <f>IF(ISNUMBER(Table3[[#This Row],[Predicted Spread]]), Table3[[#This Row],[Home Team Covered Market]],"")</f>
        <v/>
      </c>
      <c r="S1927" s="145" t="str">
        <f>IF(ISNUMBER(Table3[[#This Row],[Predicted Spread]]), IF(OR(Table3[[#This Row],[Market Side Correct]]="",ISBLANK(Games!AC1926)), "",IF(AND('Prediction Log'!$Q1927="Y", 'Prediction Log'!$R1927="Y"), "Y", "N")),"")</f>
        <v/>
      </c>
      <c r="T1927" s="145" t="str">
        <f>IF(ISNUMBER(Table3[[#This Row],[Predicted Spread]]), IF(ISBLANK(Games!AC1926),"",IF(Games!AE1926='Prediction Log'!$H1927, "Y", "N")), "")</f>
        <v/>
      </c>
      <c r="U1927" s="145" t="str">
        <f>IF(ISNUMBER(Table3[[#This Row],[Predicted Spread]]), IF(OR(Table3[[#This Row],[Spread]]="",ISBLANK(Games!AC1926)), "", IF(Table3[[#This Row],[Home Team Covered Market]]=Games!P1926, "Y", "N")),"")</f>
        <v/>
      </c>
      <c r="V1927" s="145" t="str">
        <f>IF(ISBLANK(Games!AC1926), "",IF('Prediction Log'!$I1927='Prediction Log'!$L1927, "Y", "N"))</f>
        <v/>
      </c>
      <c r="W1927" s="145" t="str">
        <f>IF(ISNUMBER(Table3[[#This Row],[Predicted Spread]]), IF(OR(Table3[[#This Row],[Model Spread Correct]]="",ISBLANK(Games!AC1926)), "",IF('Prediction Log'!$H1927&lt;&gt;'Prediction Log'!$L1927, "N",IF(AND('Prediction Log'!$E1927&gt;0, 'Prediction Log'!$M1927&gt;'Prediction Log'!$E1927, 'Prediction Log'!$H1927='Prediction Log'!$C1927), "Y", IF(AND('Prediction Log'!$E1927&lt;0, 'Prediction Log'!$M1927&lt;'Prediction Log'!$E1927,'Prediction Log'!$H1927='Prediction Log'!$B1927 ), "Y", IF('Prediction Log'!$M1927='Prediction Log'!$E1927, "PUSH", "N"))))), "")</f>
        <v/>
      </c>
      <c r="X1927" s="145" t="str">
        <f>IF(ISNUMBER(Table3[[#This Row],[Predicted Spread]]), IF(OR(Table3[[#This Row],[Model Spread Correct]]="",ISBLANK(Games!AC1926)), "",IF(AND('Prediction Log'!$T1927="Y", 'Prediction Log'!$U1927="Y"), "Y", "N")), "")</f>
        <v/>
      </c>
      <c r="Y1927" s="145" t="str">
        <f>IFERROR(IF(ISNUMBER(Table3[[#This Row],[Predicted Spread]]), IF(ISBLANK(Games!AC1926), "",IF('Prediction Log'!$D1927&gt;0, 'Prediction Log'!$M1927-'Prediction Log'!$D1927, IF('Prediction Log'!$D1927&lt;0, -'Prediction Log'!$M1927+'Prediction Log'!$D1927, "NA"))), ""), "")</f>
        <v/>
      </c>
      <c r="Z1927" s="145" t="str">
        <f>IF(ISNUMBER(Table3[[#This Row],[Difference from Market]]), IF(ISBLANK(Games!AC1926), "",ABS('Prediction Log'!$Y1927)), "")</f>
        <v/>
      </c>
      <c r="AA1927" s="146" t="str">
        <f>IF(ISNUMBER(Table3[[#This Row],[Predicted Spread]]), IF(ISBLANK(Games!AC1926), "",IF('Prediction Log'!$E1927&gt;0, 'Prediction Log'!$M1927-'Prediction Log'!$E1927, IF('Prediction Log'!$E1927&lt;0, -'Prediction Log'!$M1927+'Prediction Log'!$E1927, "NA"))), "")</f>
        <v/>
      </c>
      <c r="AB1927" s="147" t="str">
        <f>IF(ISNUMBER(Table3[[#This Row],[Difference from Prediction]]), IF(ISBLANK(Games!AD1926), "",ABS('Prediction Log'!$AA1927)), "")</f>
        <v/>
      </c>
      <c r="AC1927" s="161" t="str">
        <f>IF(ISNUMBER(Table3[[#This Row],[Predicted Spread]]), IF(OR(ISBLANK(Games!AC1926),Table3[[#This Row],[Market Side Correct]]="",ISBLANK('Prediction Log'!$L1927)), "",IF(OR(AND('Prediction Log'!D1927&lt;0, 'Prediction Log'!L1927='Prediction Log'!B1927), AND('Prediction Log'!D1927&gt;0, 'Prediction Log'!C1927='Prediction Log'!L1927)),"Y", IF(ISBLANK(Games!$B$2), "","N"))), "")</f>
        <v/>
      </c>
      <c r="AD1927" s="161" t="str">
        <f>'Prediction Log'!$S1927</f>
        <v/>
      </c>
    </row>
    <row r="1928" spans="1:30" x14ac:dyDescent="0.45">
      <c r="A1928" s="140" t="str">
        <f>IF(ISBLANK(Games!$B1927), "",Games!A1927)</f>
        <v/>
      </c>
      <c r="B1928" s="133" t="str">
        <f>IF(ISBLANK(Games!$B1927), "",Games!B1927)</f>
        <v/>
      </c>
      <c r="C1928" s="133" t="str">
        <f>IF(ISBLANK(Games!$B1927), "",Games!C1927)</f>
        <v/>
      </c>
      <c r="D1928" s="134" t="str">
        <f>IF(ISBLANK(Games!$D1927), "",IF(_xlfn.NUMBERVALUE(Games!D1927)=0, "",_xlfn.NUMBERVALUE(Games!D1927) ))</f>
        <v/>
      </c>
      <c r="E1928" s="141" t="str">
        <f>IF(ISBLANK(_xlfn.NUMBERVALUE(Games!$B1927)), "",IF(ISNUMBER(Table3[[#This Row],[Week]]), _xlfn.NUMBERVALUE(Games!J1927), ""))</f>
        <v/>
      </c>
      <c r="F1928" s="125" t="str">
        <f>IFERROR(IF(ISBLANK(Games!B1927), "", IF(Games!N1927=Games!B1927, Games!O1927, 1-Games!O1927)), "")</f>
        <v/>
      </c>
      <c r="G1928" s="142" t="str">
        <f>IF(OR(ISBLANK(Games!B1927),Table3[[#This Row],[Spread]]=""), "", IF('Prediction Log'!$D1928&lt;0, 'Prediction Log'!$B1928, 'Prediction Log'!$C1928))</f>
        <v/>
      </c>
      <c r="H1928" s="123" t="str">
        <f>IF(ISBLANK(Games!$B1927), "",Games!K1927)</f>
        <v/>
      </c>
      <c r="I1928" s="123" t="str">
        <f>IF('Prediction Log'!$F1928&gt;0.5, 'Prediction Log'!$B1928, IF('Prediction Log'!$F1928&lt;0.5, 'Prediction Log'!$C1928, "PICK"))</f>
        <v/>
      </c>
      <c r="J1928" s="124" t="str">
        <f>IF(ISBLANK(Games!B1927), "",IF('Prediction Log'!$I1928='Prediction Log'!$B1928, 'Prediction Log'!$F1928, 1-'Prediction Log'!$F1928))</f>
        <v/>
      </c>
      <c r="K1928" s="6" t="str">
        <f>IF(ISBLANK(Games!$B1927), "",Games!Q1927)</f>
        <v/>
      </c>
      <c r="L1928" s="143" t="str">
        <f>IF(ISBLANK(Games!AC1927), "",Games!AE1927)</f>
        <v/>
      </c>
      <c r="M1928" s="144" t="str">
        <f>IF(ISBLANK(Games!AC1927), "",_xlfn.NUMBERVALUE(Games!AD1927)-_xlfn.NUMBERVALUE(Games!AC1927))</f>
        <v/>
      </c>
      <c r="N1928" s="145" t="str">
        <f>IF(ISNUMBER(Table3[[#This Row],[Week]]), IF(ISNUMBER(Table3[[#This Row],[Predicted Spread]]), IF(OR(ISBLANK(Games!AC19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8" s="145" t="str">
        <f>IF(ISNUMBER(Table3[[#This Row],[Predicted Spread]]), IF(OR(ISBLANK(Games!AC19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8" s="145" t="str">
        <f>IF(ISNUMBER(Table3[[#This Row],[Predicted Spread]]), IF(ISBLANK(Games!AC19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8" s="145" t="str">
        <f>IFERROR(IF(OR(ISBLANK(Games!AC1927), Table3[[#This Row],[Spread]]=""),"",IF('Prediction Log'!$L1928='Prediction Log'!$G1928, "Y", "N")), "")</f>
        <v/>
      </c>
      <c r="R1928" s="145" t="str">
        <f>IF(ISNUMBER(Table3[[#This Row],[Predicted Spread]]), Table3[[#This Row],[Home Team Covered Market]],"")</f>
        <v/>
      </c>
      <c r="S1928" s="145" t="str">
        <f>IF(ISNUMBER(Table3[[#This Row],[Predicted Spread]]), IF(OR(Table3[[#This Row],[Market Side Correct]]="",ISBLANK(Games!AC1927)), "",IF(AND('Prediction Log'!$Q1928="Y", 'Prediction Log'!$R1928="Y"), "Y", "N")),"")</f>
        <v/>
      </c>
      <c r="T1928" s="145" t="str">
        <f>IF(ISNUMBER(Table3[[#This Row],[Predicted Spread]]), IF(ISBLANK(Games!AC1927),"",IF(Games!AE1927='Prediction Log'!$H1928, "Y", "N")), "")</f>
        <v/>
      </c>
      <c r="U1928" s="145" t="str">
        <f>IF(ISNUMBER(Table3[[#This Row],[Predicted Spread]]), IF(OR(Table3[[#This Row],[Spread]]="",ISBLANK(Games!AC1927)), "", IF(Table3[[#This Row],[Home Team Covered Market]]=Games!P1927, "Y", "N")),"")</f>
        <v/>
      </c>
      <c r="V1928" s="145" t="str">
        <f>IF(ISBLANK(Games!AC1927), "",IF('Prediction Log'!$I1928='Prediction Log'!$L1928, "Y", "N"))</f>
        <v/>
      </c>
      <c r="W1928" s="145" t="str">
        <f>IF(ISNUMBER(Table3[[#This Row],[Predicted Spread]]), IF(OR(Table3[[#This Row],[Model Spread Correct]]="",ISBLANK(Games!AC1927)), "",IF('Prediction Log'!$H1928&lt;&gt;'Prediction Log'!$L1928, "N",IF(AND('Prediction Log'!$E1928&gt;0, 'Prediction Log'!$M1928&gt;'Prediction Log'!$E1928, 'Prediction Log'!$H1928='Prediction Log'!$C1928), "Y", IF(AND('Prediction Log'!$E1928&lt;0, 'Prediction Log'!$M1928&lt;'Prediction Log'!$E1928,'Prediction Log'!$H1928='Prediction Log'!$B1928 ), "Y", IF('Prediction Log'!$M1928='Prediction Log'!$E1928, "PUSH", "N"))))), "")</f>
        <v/>
      </c>
      <c r="X1928" s="145" t="str">
        <f>IF(ISNUMBER(Table3[[#This Row],[Predicted Spread]]), IF(OR(Table3[[#This Row],[Model Spread Correct]]="",ISBLANK(Games!AC1927)), "",IF(AND('Prediction Log'!$T1928="Y", 'Prediction Log'!$U1928="Y"), "Y", "N")), "")</f>
        <v/>
      </c>
      <c r="Y1928" s="145" t="str">
        <f>IFERROR(IF(ISNUMBER(Table3[[#This Row],[Predicted Spread]]), IF(ISBLANK(Games!AC1927), "",IF('Prediction Log'!$D1928&gt;0, 'Prediction Log'!$M1928-'Prediction Log'!$D1928, IF('Prediction Log'!$D1928&lt;0, -'Prediction Log'!$M1928+'Prediction Log'!$D1928, "NA"))), ""), "")</f>
        <v/>
      </c>
      <c r="Z1928" s="145" t="str">
        <f>IF(ISNUMBER(Table3[[#This Row],[Difference from Market]]), IF(ISBLANK(Games!AC1927), "",ABS('Prediction Log'!$Y1928)), "")</f>
        <v/>
      </c>
      <c r="AA1928" s="146" t="str">
        <f>IF(ISNUMBER(Table3[[#This Row],[Predicted Spread]]), IF(ISBLANK(Games!AC1927), "",IF('Prediction Log'!$E1928&gt;0, 'Prediction Log'!$M1928-'Prediction Log'!$E1928, IF('Prediction Log'!$E1928&lt;0, -'Prediction Log'!$M1928+'Prediction Log'!$E1928, "NA"))), "")</f>
        <v/>
      </c>
      <c r="AB1928" s="147" t="str">
        <f>IF(ISNUMBER(Table3[[#This Row],[Difference from Prediction]]), IF(ISBLANK(Games!AD1927), "",ABS('Prediction Log'!$AA1928)), "")</f>
        <v/>
      </c>
      <c r="AC1928" s="161" t="str">
        <f>IF(ISNUMBER(Table3[[#This Row],[Predicted Spread]]), IF(OR(ISBLANK(Games!AC1927),Table3[[#This Row],[Market Side Correct]]="",ISBLANK('Prediction Log'!$L1928)), "",IF(OR(AND('Prediction Log'!D1928&lt;0, 'Prediction Log'!L1928='Prediction Log'!B1928), AND('Prediction Log'!D1928&gt;0, 'Prediction Log'!C1928='Prediction Log'!L1928)),"Y", IF(ISBLANK(Games!$B$2), "","N"))), "")</f>
        <v/>
      </c>
      <c r="AD1928" s="161" t="str">
        <f>'Prediction Log'!$S1928</f>
        <v/>
      </c>
    </row>
    <row r="1929" spans="1:30" x14ac:dyDescent="0.45">
      <c r="A1929" s="140" t="str">
        <f>IF(ISBLANK(Games!$B1928), "",Games!A1928)</f>
        <v/>
      </c>
      <c r="B1929" s="133" t="str">
        <f>IF(ISBLANK(Games!$B1928), "",Games!B1928)</f>
        <v/>
      </c>
      <c r="C1929" s="133" t="str">
        <f>IF(ISBLANK(Games!$B1928), "",Games!C1928)</f>
        <v/>
      </c>
      <c r="D1929" s="134" t="str">
        <f>IF(ISBLANK(Games!$D1928), "",IF(_xlfn.NUMBERVALUE(Games!D1928)=0, "",_xlfn.NUMBERVALUE(Games!D1928) ))</f>
        <v/>
      </c>
      <c r="E1929" s="141" t="str">
        <f>IF(ISBLANK(_xlfn.NUMBERVALUE(Games!$B1928)), "",IF(ISNUMBER(Table3[[#This Row],[Week]]), _xlfn.NUMBERVALUE(Games!J1928), ""))</f>
        <v/>
      </c>
      <c r="F1929" s="125" t="str">
        <f>IFERROR(IF(ISBLANK(Games!B1928), "", IF(Games!N1928=Games!B1928, Games!O1928, 1-Games!O1928)), "")</f>
        <v/>
      </c>
      <c r="G1929" s="142" t="str">
        <f>IF(OR(ISBLANK(Games!B1928),Table3[[#This Row],[Spread]]=""), "", IF('Prediction Log'!$D1929&lt;0, 'Prediction Log'!$B1929, 'Prediction Log'!$C1929))</f>
        <v/>
      </c>
      <c r="H1929" s="123" t="str">
        <f>IF(ISBLANK(Games!$B1928), "",Games!K1928)</f>
        <v/>
      </c>
      <c r="I1929" s="123" t="str">
        <f>IF('Prediction Log'!$F1929&gt;0.5, 'Prediction Log'!$B1929, IF('Prediction Log'!$F1929&lt;0.5, 'Prediction Log'!$C1929, "PICK"))</f>
        <v/>
      </c>
      <c r="J1929" s="124" t="str">
        <f>IF(ISBLANK(Games!B1928), "",IF('Prediction Log'!$I1929='Prediction Log'!$B1929, 'Prediction Log'!$F1929, 1-'Prediction Log'!$F1929))</f>
        <v/>
      </c>
      <c r="K1929" s="6" t="str">
        <f>IF(ISBLANK(Games!$B1928), "",Games!Q1928)</f>
        <v/>
      </c>
      <c r="L1929" s="143" t="str">
        <f>IF(ISBLANK(Games!AC1928), "",Games!AE1928)</f>
        <v/>
      </c>
      <c r="M1929" s="144" t="str">
        <f>IF(ISBLANK(Games!AC1928), "",_xlfn.NUMBERVALUE(Games!AD1928)-_xlfn.NUMBERVALUE(Games!AC1928))</f>
        <v/>
      </c>
      <c r="N1929" s="145" t="str">
        <f>IF(ISNUMBER(Table3[[#This Row],[Week]]), IF(ISNUMBER(Table3[[#This Row],[Predicted Spread]]), IF(OR(ISBLANK(Games!AC19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29" s="145" t="str">
        <f>IF(ISNUMBER(Table3[[#This Row],[Predicted Spread]]), IF(OR(ISBLANK(Games!AC19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29" s="145" t="str">
        <f>IF(ISNUMBER(Table3[[#This Row],[Predicted Spread]]), IF(ISBLANK(Games!AC19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29" s="145" t="str">
        <f>IFERROR(IF(OR(ISBLANK(Games!AC1928), Table3[[#This Row],[Spread]]=""),"",IF('Prediction Log'!$L1929='Prediction Log'!$G1929, "Y", "N")), "")</f>
        <v/>
      </c>
      <c r="R1929" s="145" t="str">
        <f>IF(ISNUMBER(Table3[[#This Row],[Predicted Spread]]), Table3[[#This Row],[Home Team Covered Market]],"")</f>
        <v/>
      </c>
      <c r="S1929" s="145" t="str">
        <f>IF(ISNUMBER(Table3[[#This Row],[Predicted Spread]]), IF(OR(Table3[[#This Row],[Market Side Correct]]="",ISBLANK(Games!AC1928)), "",IF(AND('Prediction Log'!$Q1929="Y", 'Prediction Log'!$R1929="Y"), "Y", "N")),"")</f>
        <v/>
      </c>
      <c r="T1929" s="145" t="str">
        <f>IF(ISNUMBER(Table3[[#This Row],[Predicted Spread]]), IF(ISBLANK(Games!AC1928),"",IF(Games!AE1928='Prediction Log'!$H1929, "Y", "N")), "")</f>
        <v/>
      </c>
      <c r="U1929" s="145" t="str">
        <f>IF(ISNUMBER(Table3[[#This Row],[Predicted Spread]]), IF(OR(Table3[[#This Row],[Spread]]="",ISBLANK(Games!AC1928)), "", IF(Table3[[#This Row],[Home Team Covered Market]]=Games!P1928, "Y", "N")),"")</f>
        <v/>
      </c>
      <c r="V1929" s="145" t="str">
        <f>IF(ISBLANK(Games!AC1928), "",IF('Prediction Log'!$I1929='Prediction Log'!$L1929, "Y", "N"))</f>
        <v/>
      </c>
      <c r="W1929" s="145" t="str">
        <f>IF(ISNUMBER(Table3[[#This Row],[Predicted Spread]]), IF(OR(Table3[[#This Row],[Model Spread Correct]]="",ISBLANK(Games!AC1928)), "",IF('Prediction Log'!$H1929&lt;&gt;'Prediction Log'!$L1929, "N",IF(AND('Prediction Log'!$E1929&gt;0, 'Prediction Log'!$M1929&gt;'Prediction Log'!$E1929, 'Prediction Log'!$H1929='Prediction Log'!$C1929), "Y", IF(AND('Prediction Log'!$E1929&lt;0, 'Prediction Log'!$M1929&lt;'Prediction Log'!$E1929,'Prediction Log'!$H1929='Prediction Log'!$B1929 ), "Y", IF('Prediction Log'!$M1929='Prediction Log'!$E1929, "PUSH", "N"))))), "")</f>
        <v/>
      </c>
      <c r="X1929" s="145" t="str">
        <f>IF(ISNUMBER(Table3[[#This Row],[Predicted Spread]]), IF(OR(Table3[[#This Row],[Model Spread Correct]]="",ISBLANK(Games!AC1928)), "",IF(AND('Prediction Log'!$T1929="Y", 'Prediction Log'!$U1929="Y"), "Y", "N")), "")</f>
        <v/>
      </c>
      <c r="Y1929" s="145" t="str">
        <f>IFERROR(IF(ISNUMBER(Table3[[#This Row],[Predicted Spread]]), IF(ISBLANK(Games!AC1928), "",IF('Prediction Log'!$D1929&gt;0, 'Prediction Log'!$M1929-'Prediction Log'!$D1929, IF('Prediction Log'!$D1929&lt;0, -'Prediction Log'!$M1929+'Prediction Log'!$D1929, "NA"))), ""), "")</f>
        <v/>
      </c>
      <c r="Z1929" s="145" t="str">
        <f>IF(ISNUMBER(Table3[[#This Row],[Difference from Market]]), IF(ISBLANK(Games!AC1928), "",ABS('Prediction Log'!$Y1929)), "")</f>
        <v/>
      </c>
      <c r="AA1929" s="146" t="str">
        <f>IF(ISNUMBER(Table3[[#This Row],[Predicted Spread]]), IF(ISBLANK(Games!AC1928), "",IF('Prediction Log'!$E1929&gt;0, 'Prediction Log'!$M1929-'Prediction Log'!$E1929, IF('Prediction Log'!$E1929&lt;0, -'Prediction Log'!$M1929+'Prediction Log'!$E1929, "NA"))), "")</f>
        <v/>
      </c>
      <c r="AB1929" s="147" t="str">
        <f>IF(ISNUMBER(Table3[[#This Row],[Difference from Prediction]]), IF(ISBLANK(Games!AD1928), "",ABS('Prediction Log'!$AA1929)), "")</f>
        <v/>
      </c>
      <c r="AC1929" s="161" t="str">
        <f>IF(ISNUMBER(Table3[[#This Row],[Predicted Spread]]), IF(OR(ISBLANK(Games!AC1928),Table3[[#This Row],[Market Side Correct]]="",ISBLANK('Prediction Log'!$L1929)), "",IF(OR(AND('Prediction Log'!D1929&lt;0, 'Prediction Log'!L1929='Prediction Log'!B1929), AND('Prediction Log'!D1929&gt;0, 'Prediction Log'!C1929='Prediction Log'!L1929)),"Y", IF(ISBLANK(Games!$B$2), "","N"))), "")</f>
        <v/>
      </c>
      <c r="AD1929" s="161" t="str">
        <f>'Prediction Log'!$S1929</f>
        <v/>
      </c>
    </row>
    <row r="1930" spans="1:30" x14ac:dyDescent="0.45">
      <c r="A1930" s="140" t="str">
        <f>IF(ISBLANK(Games!$B1929), "",Games!A1929)</f>
        <v/>
      </c>
      <c r="B1930" s="133" t="str">
        <f>IF(ISBLANK(Games!$B1929), "",Games!B1929)</f>
        <v/>
      </c>
      <c r="C1930" s="133" t="str">
        <f>IF(ISBLANK(Games!$B1929), "",Games!C1929)</f>
        <v/>
      </c>
      <c r="D1930" s="134" t="str">
        <f>IF(ISBLANK(Games!$D1929), "",IF(_xlfn.NUMBERVALUE(Games!D1929)=0, "",_xlfn.NUMBERVALUE(Games!D1929) ))</f>
        <v/>
      </c>
      <c r="E1930" s="141" t="str">
        <f>IF(ISBLANK(_xlfn.NUMBERVALUE(Games!$B1929)), "",IF(ISNUMBER(Table3[[#This Row],[Week]]), _xlfn.NUMBERVALUE(Games!J1929), ""))</f>
        <v/>
      </c>
      <c r="F1930" s="125" t="str">
        <f>IFERROR(IF(ISBLANK(Games!B1929), "", IF(Games!N1929=Games!B1929, Games!O1929, 1-Games!O1929)), "")</f>
        <v/>
      </c>
      <c r="G1930" s="142" t="str">
        <f>IF(OR(ISBLANK(Games!B1929),Table3[[#This Row],[Spread]]=""), "", IF('Prediction Log'!$D1930&lt;0, 'Prediction Log'!$B1930, 'Prediction Log'!$C1930))</f>
        <v/>
      </c>
      <c r="H1930" s="123" t="str">
        <f>IF(ISBLANK(Games!$B1929), "",Games!K1929)</f>
        <v/>
      </c>
      <c r="I1930" s="123" t="str">
        <f>IF('Prediction Log'!$F1930&gt;0.5, 'Prediction Log'!$B1930, IF('Prediction Log'!$F1930&lt;0.5, 'Prediction Log'!$C1930, "PICK"))</f>
        <v/>
      </c>
      <c r="J1930" s="124" t="str">
        <f>IF(ISBLANK(Games!B1929), "",IF('Prediction Log'!$I1930='Prediction Log'!$B1930, 'Prediction Log'!$F1930, 1-'Prediction Log'!$F1930))</f>
        <v/>
      </c>
      <c r="K1930" s="6" t="str">
        <f>IF(ISBLANK(Games!$B1929), "",Games!Q1929)</f>
        <v/>
      </c>
      <c r="L1930" s="143" t="str">
        <f>IF(ISBLANK(Games!AC1929), "",Games!AE1929)</f>
        <v/>
      </c>
      <c r="M1930" s="144" t="str">
        <f>IF(ISBLANK(Games!AC1929), "",_xlfn.NUMBERVALUE(Games!AD1929)-_xlfn.NUMBERVALUE(Games!AC1929))</f>
        <v/>
      </c>
      <c r="N1930" s="145" t="str">
        <f>IF(ISNUMBER(Table3[[#This Row],[Week]]), IF(ISNUMBER(Table3[[#This Row],[Predicted Spread]]), IF(OR(ISBLANK(Games!AC19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0" s="145" t="str">
        <f>IF(ISNUMBER(Table3[[#This Row],[Predicted Spread]]), IF(OR(ISBLANK(Games!AC19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0" s="145" t="str">
        <f>IF(ISNUMBER(Table3[[#This Row],[Predicted Spread]]), IF(ISBLANK(Games!AC19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0" s="145" t="str">
        <f>IFERROR(IF(OR(ISBLANK(Games!AC1929), Table3[[#This Row],[Spread]]=""),"",IF('Prediction Log'!$L1930='Prediction Log'!$G1930, "Y", "N")), "")</f>
        <v/>
      </c>
      <c r="R1930" s="145" t="str">
        <f>IF(ISNUMBER(Table3[[#This Row],[Predicted Spread]]), Table3[[#This Row],[Home Team Covered Market]],"")</f>
        <v/>
      </c>
      <c r="S1930" s="145" t="str">
        <f>IF(ISNUMBER(Table3[[#This Row],[Predicted Spread]]), IF(OR(Table3[[#This Row],[Market Side Correct]]="",ISBLANK(Games!AC1929)), "",IF(AND('Prediction Log'!$Q1930="Y", 'Prediction Log'!$R1930="Y"), "Y", "N")),"")</f>
        <v/>
      </c>
      <c r="T1930" s="145" t="str">
        <f>IF(ISNUMBER(Table3[[#This Row],[Predicted Spread]]), IF(ISBLANK(Games!AC1929),"",IF(Games!AE1929='Prediction Log'!$H1930, "Y", "N")), "")</f>
        <v/>
      </c>
      <c r="U1930" s="145" t="str">
        <f>IF(ISNUMBER(Table3[[#This Row],[Predicted Spread]]), IF(OR(Table3[[#This Row],[Spread]]="",ISBLANK(Games!AC1929)), "", IF(Table3[[#This Row],[Home Team Covered Market]]=Games!P1929, "Y", "N")),"")</f>
        <v/>
      </c>
      <c r="V1930" s="145" t="str">
        <f>IF(ISBLANK(Games!AC1929), "",IF('Prediction Log'!$I1930='Prediction Log'!$L1930, "Y", "N"))</f>
        <v/>
      </c>
      <c r="W1930" s="145" t="str">
        <f>IF(ISNUMBER(Table3[[#This Row],[Predicted Spread]]), IF(OR(Table3[[#This Row],[Model Spread Correct]]="",ISBLANK(Games!AC1929)), "",IF('Prediction Log'!$H1930&lt;&gt;'Prediction Log'!$L1930, "N",IF(AND('Prediction Log'!$E1930&gt;0, 'Prediction Log'!$M1930&gt;'Prediction Log'!$E1930, 'Prediction Log'!$H1930='Prediction Log'!$C1930), "Y", IF(AND('Prediction Log'!$E1930&lt;0, 'Prediction Log'!$M1930&lt;'Prediction Log'!$E1930,'Prediction Log'!$H1930='Prediction Log'!$B1930 ), "Y", IF('Prediction Log'!$M1930='Prediction Log'!$E1930, "PUSH", "N"))))), "")</f>
        <v/>
      </c>
      <c r="X1930" s="145" t="str">
        <f>IF(ISNUMBER(Table3[[#This Row],[Predicted Spread]]), IF(OR(Table3[[#This Row],[Model Spread Correct]]="",ISBLANK(Games!AC1929)), "",IF(AND('Prediction Log'!$T1930="Y", 'Prediction Log'!$U1930="Y"), "Y", "N")), "")</f>
        <v/>
      </c>
      <c r="Y1930" s="145" t="str">
        <f>IFERROR(IF(ISNUMBER(Table3[[#This Row],[Predicted Spread]]), IF(ISBLANK(Games!AC1929), "",IF('Prediction Log'!$D1930&gt;0, 'Prediction Log'!$M1930-'Prediction Log'!$D1930, IF('Prediction Log'!$D1930&lt;0, -'Prediction Log'!$M1930+'Prediction Log'!$D1930, "NA"))), ""), "")</f>
        <v/>
      </c>
      <c r="Z1930" s="145" t="str">
        <f>IF(ISNUMBER(Table3[[#This Row],[Difference from Market]]), IF(ISBLANK(Games!AC1929), "",ABS('Prediction Log'!$Y1930)), "")</f>
        <v/>
      </c>
      <c r="AA1930" s="146" t="str">
        <f>IF(ISNUMBER(Table3[[#This Row],[Predicted Spread]]), IF(ISBLANK(Games!AC1929), "",IF('Prediction Log'!$E1930&gt;0, 'Prediction Log'!$M1930-'Prediction Log'!$E1930, IF('Prediction Log'!$E1930&lt;0, -'Prediction Log'!$M1930+'Prediction Log'!$E1930, "NA"))), "")</f>
        <v/>
      </c>
      <c r="AB1930" s="147" t="str">
        <f>IF(ISNUMBER(Table3[[#This Row],[Difference from Prediction]]), IF(ISBLANK(Games!AD1929), "",ABS('Prediction Log'!$AA1930)), "")</f>
        <v/>
      </c>
      <c r="AC1930" s="161" t="str">
        <f>IF(ISNUMBER(Table3[[#This Row],[Predicted Spread]]), IF(OR(ISBLANK(Games!AC1929),Table3[[#This Row],[Market Side Correct]]="",ISBLANK('Prediction Log'!$L1930)), "",IF(OR(AND('Prediction Log'!D1930&lt;0, 'Prediction Log'!L1930='Prediction Log'!B1930), AND('Prediction Log'!D1930&gt;0, 'Prediction Log'!C1930='Prediction Log'!L1930)),"Y", IF(ISBLANK(Games!$B$2), "","N"))), "")</f>
        <v/>
      </c>
      <c r="AD1930" s="161" t="str">
        <f>'Prediction Log'!$S1930</f>
        <v/>
      </c>
    </row>
    <row r="1931" spans="1:30" x14ac:dyDescent="0.45">
      <c r="A1931" s="140" t="str">
        <f>IF(ISBLANK(Games!$B1930), "",Games!A1930)</f>
        <v/>
      </c>
      <c r="B1931" s="133" t="str">
        <f>IF(ISBLANK(Games!$B1930), "",Games!B1930)</f>
        <v/>
      </c>
      <c r="C1931" s="133" t="str">
        <f>IF(ISBLANK(Games!$B1930), "",Games!C1930)</f>
        <v/>
      </c>
      <c r="D1931" s="134" t="str">
        <f>IF(ISBLANK(Games!$D1930), "",IF(_xlfn.NUMBERVALUE(Games!D1930)=0, "",_xlfn.NUMBERVALUE(Games!D1930) ))</f>
        <v/>
      </c>
      <c r="E1931" s="141" t="str">
        <f>IF(ISBLANK(_xlfn.NUMBERVALUE(Games!$B1930)), "",IF(ISNUMBER(Table3[[#This Row],[Week]]), _xlfn.NUMBERVALUE(Games!J1930), ""))</f>
        <v/>
      </c>
      <c r="F1931" s="125" t="str">
        <f>IFERROR(IF(ISBLANK(Games!B1930), "", IF(Games!N1930=Games!B1930, Games!O1930, 1-Games!O1930)), "")</f>
        <v/>
      </c>
      <c r="G1931" s="142" t="str">
        <f>IF(OR(ISBLANK(Games!B1930),Table3[[#This Row],[Spread]]=""), "", IF('Prediction Log'!$D1931&lt;0, 'Prediction Log'!$B1931, 'Prediction Log'!$C1931))</f>
        <v/>
      </c>
      <c r="H1931" s="123" t="str">
        <f>IF(ISBLANK(Games!$B1930), "",Games!K1930)</f>
        <v/>
      </c>
      <c r="I1931" s="123" t="str">
        <f>IF('Prediction Log'!$F1931&gt;0.5, 'Prediction Log'!$B1931, IF('Prediction Log'!$F1931&lt;0.5, 'Prediction Log'!$C1931, "PICK"))</f>
        <v/>
      </c>
      <c r="J1931" s="124" t="str">
        <f>IF(ISBLANK(Games!B1930), "",IF('Prediction Log'!$I1931='Prediction Log'!$B1931, 'Prediction Log'!$F1931, 1-'Prediction Log'!$F1931))</f>
        <v/>
      </c>
      <c r="K1931" s="6" t="str">
        <f>IF(ISBLANK(Games!$B1930), "",Games!Q1930)</f>
        <v/>
      </c>
      <c r="L1931" s="143" t="str">
        <f>IF(ISBLANK(Games!AC1930), "",Games!AE1930)</f>
        <v/>
      </c>
      <c r="M1931" s="144" t="str">
        <f>IF(ISBLANK(Games!AC1930), "",_xlfn.NUMBERVALUE(Games!AD1930)-_xlfn.NUMBERVALUE(Games!AC1930))</f>
        <v/>
      </c>
      <c r="N1931" s="145" t="str">
        <f>IF(ISNUMBER(Table3[[#This Row],[Week]]), IF(ISNUMBER(Table3[[#This Row],[Predicted Spread]]), IF(OR(ISBLANK(Games!AC19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1" s="145" t="str">
        <f>IF(ISNUMBER(Table3[[#This Row],[Predicted Spread]]), IF(OR(ISBLANK(Games!AC19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1" s="145" t="str">
        <f>IF(ISNUMBER(Table3[[#This Row],[Predicted Spread]]), IF(ISBLANK(Games!AC19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1" s="145" t="str">
        <f>IFERROR(IF(OR(ISBLANK(Games!AC1930), Table3[[#This Row],[Spread]]=""),"",IF('Prediction Log'!$L1931='Prediction Log'!$G1931, "Y", "N")), "")</f>
        <v/>
      </c>
      <c r="R1931" s="145" t="str">
        <f>IF(ISNUMBER(Table3[[#This Row],[Predicted Spread]]), Table3[[#This Row],[Home Team Covered Market]],"")</f>
        <v/>
      </c>
      <c r="S1931" s="145" t="str">
        <f>IF(ISNUMBER(Table3[[#This Row],[Predicted Spread]]), IF(OR(Table3[[#This Row],[Market Side Correct]]="",ISBLANK(Games!AC1930)), "",IF(AND('Prediction Log'!$Q1931="Y", 'Prediction Log'!$R1931="Y"), "Y", "N")),"")</f>
        <v/>
      </c>
      <c r="T1931" s="145" t="str">
        <f>IF(ISNUMBER(Table3[[#This Row],[Predicted Spread]]), IF(ISBLANK(Games!AC1930),"",IF(Games!AE1930='Prediction Log'!$H1931, "Y", "N")), "")</f>
        <v/>
      </c>
      <c r="U1931" s="145" t="str">
        <f>IF(ISNUMBER(Table3[[#This Row],[Predicted Spread]]), IF(OR(Table3[[#This Row],[Spread]]="",ISBLANK(Games!AC1930)), "", IF(Table3[[#This Row],[Home Team Covered Market]]=Games!P1930, "Y", "N")),"")</f>
        <v/>
      </c>
      <c r="V1931" s="145" t="str">
        <f>IF(ISBLANK(Games!AC1930), "",IF('Prediction Log'!$I1931='Prediction Log'!$L1931, "Y", "N"))</f>
        <v/>
      </c>
      <c r="W1931" s="145" t="str">
        <f>IF(ISNUMBER(Table3[[#This Row],[Predicted Spread]]), IF(OR(Table3[[#This Row],[Model Spread Correct]]="",ISBLANK(Games!AC1930)), "",IF('Prediction Log'!$H1931&lt;&gt;'Prediction Log'!$L1931, "N",IF(AND('Prediction Log'!$E1931&gt;0, 'Prediction Log'!$M1931&gt;'Prediction Log'!$E1931, 'Prediction Log'!$H1931='Prediction Log'!$C1931), "Y", IF(AND('Prediction Log'!$E1931&lt;0, 'Prediction Log'!$M1931&lt;'Prediction Log'!$E1931,'Prediction Log'!$H1931='Prediction Log'!$B1931 ), "Y", IF('Prediction Log'!$M1931='Prediction Log'!$E1931, "PUSH", "N"))))), "")</f>
        <v/>
      </c>
      <c r="X1931" s="145" t="str">
        <f>IF(ISNUMBER(Table3[[#This Row],[Predicted Spread]]), IF(OR(Table3[[#This Row],[Model Spread Correct]]="",ISBLANK(Games!AC1930)), "",IF(AND('Prediction Log'!$T1931="Y", 'Prediction Log'!$U1931="Y"), "Y", "N")), "")</f>
        <v/>
      </c>
      <c r="Y1931" s="145" t="str">
        <f>IFERROR(IF(ISNUMBER(Table3[[#This Row],[Predicted Spread]]), IF(ISBLANK(Games!AC1930), "",IF('Prediction Log'!$D1931&gt;0, 'Prediction Log'!$M1931-'Prediction Log'!$D1931, IF('Prediction Log'!$D1931&lt;0, -'Prediction Log'!$M1931+'Prediction Log'!$D1931, "NA"))), ""), "")</f>
        <v/>
      </c>
      <c r="Z1931" s="145" t="str">
        <f>IF(ISNUMBER(Table3[[#This Row],[Difference from Market]]), IF(ISBLANK(Games!AC1930), "",ABS('Prediction Log'!$Y1931)), "")</f>
        <v/>
      </c>
      <c r="AA1931" s="146" t="str">
        <f>IF(ISNUMBER(Table3[[#This Row],[Predicted Spread]]), IF(ISBLANK(Games!AC1930), "",IF('Prediction Log'!$E1931&gt;0, 'Prediction Log'!$M1931-'Prediction Log'!$E1931, IF('Prediction Log'!$E1931&lt;0, -'Prediction Log'!$M1931+'Prediction Log'!$E1931, "NA"))), "")</f>
        <v/>
      </c>
      <c r="AB1931" s="147" t="str">
        <f>IF(ISNUMBER(Table3[[#This Row],[Difference from Prediction]]), IF(ISBLANK(Games!AD1930), "",ABS('Prediction Log'!$AA1931)), "")</f>
        <v/>
      </c>
      <c r="AC1931" s="161" t="str">
        <f>IF(ISNUMBER(Table3[[#This Row],[Predicted Spread]]), IF(OR(ISBLANK(Games!AC1930),Table3[[#This Row],[Market Side Correct]]="",ISBLANK('Prediction Log'!$L1931)), "",IF(OR(AND('Prediction Log'!D1931&lt;0, 'Prediction Log'!L1931='Prediction Log'!B1931), AND('Prediction Log'!D1931&gt;0, 'Prediction Log'!C1931='Prediction Log'!L1931)),"Y", IF(ISBLANK(Games!$B$2), "","N"))), "")</f>
        <v/>
      </c>
      <c r="AD1931" s="161" t="str">
        <f>'Prediction Log'!$S1931</f>
        <v/>
      </c>
    </row>
    <row r="1932" spans="1:30" x14ac:dyDescent="0.45">
      <c r="A1932" s="140" t="str">
        <f>IF(ISBLANK(Games!$B1931), "",Games!A1931)</f>
        <v/>
      </c>
      <c r="B1932" s="133" t="str">
        <f>IF(ISBLANK(Games!$B1931), "",Games!B1931)</f>
        <v/>
      </c>
      <c r="C1932" s="133" t="str">
        <f>IF(ISBLANK(Games!$B1931), "",Games!C1931)</f>
        <v/>
      </c>
      <c r="D1932" s="134" t="str">
        <f>IF(ISBLANK(Games!$D1931), "",IF(_xlfn.NUMBERVALUE(Games!D1931)=0, "",_xlfn.NUMBERVALUE(Games!D1931) ))</f>
        <v/>
      </c>
      <c r="E1932" s="141" t="str">
        <f>IF(ISBLANK(_xlfn.NUMBERVALUE(Games!$B1931)), "",IF(ISNUMBER(Table3[[#This Row],[Week]]), _xlfn.NUMBERVALUE(Games!J1931), ""))</f>
        <v/>
      </c>
      <c r="F1932" s="125" t="str">
        <f>IFERROR(IF(ISBLANK(Games!B1931), "", IF(Games!N1931=Games!B1931, Games!O1931, 1-Games!O1931)), "")</f>
        <v/>
      </c>
      <c r="G1932" s="142" t="str">
        <f>IF(OR(ISBLANK(Games!B1931),Table3[[#This Row],[Spread]]=""), "", IF('Prediction Log'!$D1932&lt;0, 'Prediction Log'!$B1932, 'Prediction Log'!$C1932))</f>
        <v/>
      </c>
      <c r="H1932" s="123" t="str">
        <f>IF(ISBLANK(Games!$B1931), "",Games!K1931)</f>
        <v/>
      </c>
      <c r="I1932" s="123" t="str">
        <f>IF('Prediction Log'!$F1932&gt;0.5, 'Prediction Log'!$B1932, IF('Prediction Log'!$F1932&lt;0.5, 'Prediction Log'!$C1932, "PICK"))</f>
        <v/>
      </c>
      <c r="J1932" s="124" t="str">
        <f>IF(ISBLANK(Games!B1931), "",IF('Prediction Log'!$I1932='Prediction Log'!$B1932, 'Prediction Log'!$F1932, 1-'Prediction Log'!$F1932))</f>
        <v/>
      </c>
      <c r="K1932" s="6" t="str">
        <f>IF(ISBLANK(Games!$B1931), "",Games!Q1931)</f>
        <v/>
      </c>
      <c r="L1932" s="143" t="str">
        <f>IF(ISBLANK(Games!AC1931), "",Games!AE1931)</f>
        <v/>
      </c>
      <c r="M1932" s="144" t="str">
        <f>IF(ISBLANK(Games!AC1931), "",_xlfn.NUMBERVALUE(Games!AD1931)-_xlfn.NUMBERVALUE(Games!AC1931))</f>
        <v/>
      </c>
      <c r="N1932" s="145" t="str">
        <f>IF(ISNUMBER(Table3[[#This Row],[Week]]), IF(ISNUMBER(Table3[[#This Row],[Predicted Spread]]), IF(OR(ISBLANK(Games!AC19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2" s="145" t="str">
        <f>IF(ISNUMBER(Table3[[#This Row],[Predicted Spread]]), IF(OR(ISBLANK(Games!AC19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2" s="145" t="str">
        <f>IF(ISNUMBER(Table3[[#This Row],[Predicted Spread]]), IF(ISBLANK(Games!AC19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2" s="145" t="str">
        <f>IFERROR(IF(OR(ISBLANK(Games!AC1931), Table3[[#This Row],[Spread]]=""),"",IF('Prediction Log'!$L1932='Prediction Log'!$G1932, "Y", "N")), "")</f>
        <v/>
      </c>
      <c r="R1932" s="145" t="str">
        <f>IF(ISNUMBER(Table3[[#This Row],[Predicted Spread]]), Table3[[#This Row],[Home Team Covered Market]],"")</f>
        <v/>
      </c>
      <c r="S1932" s="145" t="str">
        <f>IF(ISNUMBER(Table3[[#This Row],[Predicted Spread]]), IF(OR(Table3[[#This Row],[Market Side Correct]]="",ISBLANK(Games!AC1931)), "",IF(AND('Prediction Log'!$Q1932="Y", 'Prediction Log'!$R1932="Y"), "Y", "N")),"")</f>
        <v/>
      </c>
      <c r="T1932" s="145" t="str">
        <f>IF(ISNUMBER(Table3[[#This Row],[Predicted Spread]]), IF(ISBLANK(Games!AC1931),"",IF(Games!AE1931='Prediction Log'!$H1932, "Y", "N")), "")</f>
        <v/>
      </c>
      <c r="U1932" s="145" t="str">
        <f>IF(ISNUMBER(Table3[[#This Row],[Predicted Spread]]), IF(OR(Table3[[#This Row],[Spread]]="",ISBLANK(Games!AC1931)), "", IF(Table3[[#This Row],[Home Team Covered Market]]=Games!P1931, "Y", "N")),"")</f>
        <v/>
      </c>
      <c r="V1932" s="145" t="str">
        <f>IF(ISBLANK(Games!AC1931), "",IF('Prediction Log'!$I1932='Prediction Log'!$L1932, "Y", "N"))</f>
        <v/>
      </c>
      <c r="W1932" s="145" t="str">
        <f>IF(ISNUMBER(Table3[[#This Row],[Predicted Spread]]), IF(OR(Table3[[#This Row],[Model Spread Correct]]="",ISBLANK(Games!AC1931)), "",IF('Prediction Log'!$H1932&lt;&gt;'Prediction Log'!$L1932, "N",IF(AND('Prediction Log'!$E1932&gt;0, 'Prediction Log'!$M1932&gt;'Prediction Log'!$E1932, 'Prediction Log'!$H1932='Prediction Log'!$C1932), "Y", IF(AND('Prediction Log'!$E1932&lt;0, 'Prediction Log'!$M1932&lt;'Prediction Log'!$E1932,'Prediction Log'!$H1932='Prediction Log'!$B1932 ), "Y", IF('Prediction Log'!$M1932='Prediction Log'!$E1932, "PUSH", "N"))))), "")</f>
        <v/>
      </c>
      <c r="X1932" s="145" t="str">
        <f>IF(ISNUMBER(Table3[[#This Row],[Predicted Spread]]), IF(OR(Table3[[#This Row],[Model Spread Correct]]="",ISBLANK(Games!AC1931)), "",IF(AND('Prediction Log'!$T1932="Y", 'Prediction Log'!$U1932="Y"), "Y", "N")), "")</f>
        <v/>
      </c>
      <c r="Y1932" s="145" t="str">
        <f>IFERROR(IF(ISNUMBER(Table3[[#This Row],[Predicted Spread]]), IF(ISBLANK(Games!AC1931), "",IF('Prediction Log'!$D1932&gt;0, 'Prediction Log'!$M1932-'Prediction Log'!$D1932, IF('Prediction Log'!$D1932&lt;0, -'Prediction Log'!$M1932+'Prediction Log'!$D1932, "NA"))), ""), "")</f>
        <v/>
      </c>
      <c r="Z1932" s="145" t="str">
        <f>IF(ISNUMBER(Table3[[#This Row],[Difference from Market]]), IF(ISBLANK(Games!AC1931), "",ABS('Prediction Log'!$Y1932)), "")</f>
        <v/>
      </c>
      <c r="AA1932" s="146" t="str">
        <f>IF(ISNUMBER(Table3[[#This Row],[Predicted Spread]]), IF(ISBLANK(Games!AC1931), "",IF('Prediction Log'!$E1932&gt;0, 'Prediction Log'!$M1932-'Prediction Log'!$E1932, IF('Prediction Log'!$E1932&lt;0, -'Prediction Log'!$M1932+'Prediction Log'!$E1932, "NA"))), "")</f>
        <v/>
      </c>
      <c r="AB1932" s="147" t="str">
        <f>IF(ISNUMBER(Table3[[#This Row],[Difference from Prediction]]), IF(ISBLANK(Games!AD1931), "",ABS('Prediction Log'!$AA1932)), "")</f>
        <v/>
      </c>
      <c r="AC1932" s="161" t="str">
        <f>IF(ISNUMBER(Table3[[#This Row],[Predicted Spread]]), IF(OR(ISBLANK(Games!AC1931),Table3[[#This Row],[Market Side Correct]]="",ISBLANK('Prediction Log'!$L1932)), "",IF(OR(AND('Prediction Log'!D1932&lt;0, 'Prediction Log'!L1932='Prediction Log'!B1932), AND('Prediction Log'!D1932&gt;0, 'Prediction Log'!C1932='Prediction Log'!L1932)),"Y", IF(ISBLANK(Games!$B$2), "","N"))), "")</f>
        <v/>
      </c>
      <c r="AD1932" s="161" t="str">
        <f>'Prediction Log'!$S1932</f>
        <v/>
      </c>
    </row>
    <row r="1933" spans="1:30" x14ac:dyDescent="0.45">
      <c r="A1933" s="140" t="str">
        <f>IF(ISBLANK(Games!$B1932), "",Games!A1932)</f>
        <v/>
      </c>
      <c r="B1933" s="133" t="str">
        <f>IF(ISBLANK(Games!$B1932), "",Games!B1932)</f>
        <v/>
      </c>
      <c r="C1933" s="133" t="str">
        <f>IF(ISBLANK(Games!$B1932), "",Games!C1932)</f>
        <v/>
      </c>
      <c r="D1933" s="134" t="str">
        <f>IF(ISBLANK(Games!$D1932), "",IF(_xlfn.NUMBERVALUE(Games!D1932)=0, "",_xlfn.NUMBERVALUE(Games!D1932) ))</f>
        <v/>
      </c>
      <c r="E1933" s="141" t="str">
        <f>IF(ISBLANK(_xlfn.NUMBERVALUE(Games!$B1932)), "",IF(ISNUMBER(Table3[[#This Row],[Week]]), _xlfn.NUMBERVALUE(Games!J1932), ""))</f>
        <v/>
      </c>
      <c r="F1933" s="125" t="str">
        <f>IFERROR(IF(ISBLANK(Games!B1932), "", IF(Games!N1932=Games!B1932, Games!O1932, 1-Games!O1932)), "")</f>
        <v/>
      </c>
      <c r="G1933" s="142" t="str">
        <f>IF(OR(ISBLANK(Games!B1932),Table3[[#This Row],[Spread]]=""), "", IF('Prediction Log'!$D1933&lt;0, 'Prediction Log'!$B1933, 'Prediction Log'!$C1933))</f>
        <v/>
      </c>
      <c r="H1933" s="123" t="str">
        <f>IF(ISBLANK(Games!$B1932), "",Games!K1932)</f>
        <v/>
      </c>
      <c r="I1933" s="123" t="str">
        <f>IF('Prediction Log'!$F1933&gt;0.5, 'Prediction Log'!$B1933, IF('Prediction Log'!$F1933&lt;0.5, 'Prediction Log'!$C1933, "PICK"))</f>
        <v/>
      </c>
      <c r="J1933" s="124" t="str">
        <f>IF(ISBLANK(Games!B1932), "",IF('Prediction Log'!$I1933='Prediction Log'!$B1933, 'Prediction Log'!$F1933, 1-'Prediction Log'!$F1933))</f>
        <v/>
      </c>
      <c r="K1933" s="6" t="str">
        <f>IF(ISBLANK(Games!$B1932), "",Games!Q1932)</f>
        <v/>
      </c>
      <c r="L1933" s="143" t="str">
        <f>IF(ISBLANK(Games!AC1932), "",Games!AE1932)</f>
        <v/>
      </c>
      <c r="M1933" s="144" t="str">
        <f>IF(ISBLANK(Games!AC1932), "",_xlfn.NUMBERVALUE(Games!AD1932)-_xlfn.NUMBERVALUE(Games!AC1932))</f>
        <v/>
      </c>
      <c r="N1933" s="145" t="str">
        <f>IF(ISNUMBER(Table3[[#This Row],[Week]]), IF(ISNUMBER(Table3[[#This Row],[Predicted Spread]]), IF(OR(ISBLANK(Games!AC19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3" s="145" t="str">
        <f>IF(ISNUMBER(Table3[[#This Row],[Predicted Spread]]), IF(OR(ISBLANK(Games!AC19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3" s="145" t="str">
        <f>IF(ISNUMBER(Table3[[#This Row],[Predicted Spread]]), IF(ISBLANK(Games!AC19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3" s="145" t="str">
        <f>IFERROR(IF(OR(ISBLANK(Games!AC1932), Table3[[#This Row],[Spread]]=""),"",IF('Prediction Log'!$L1933='Prediction Log'!$G1933, "Y", "N")), "")</f>
        <v/>
      </c>
      <c r="R1933" s="145" t="str">
        <f>IF(ISNUMBER(Table3[[#This Row],[Predicted Spread]]), Table3[[#This Row],[Home Team Covered Market]],"")</f>
        <v/>
      </c>
      <c r="S1933" s="145" t="str">
        <f>IF(ISNUMBER(Table3[[#This Row],[Predicted Spread]]), IF(OR(Table3[[#This Row],[Market Side Correct]]="",ISBLANK(Games!AC1932)), "",IF(AND('Prediction Log'!$Q1933="Y", 'Prediction Log'!$R1933="Y"), "Y", "N")),"")</f>
        <v/>
      </c>
      <c r="T1933" s="145" t="str">
        <f>IF(ISNUMBER(Table3[[#This Row],[Predicted Spread]]), IF(ISBLANK(Games!AC1932),"",IF(Games!AE1932='Prediction Log'!$H1933, "Y", "N")), "")</f>
        <v/>
      </c>
      <c r="U1933" s="145" t="str">
        <f>IF(ISNUMBER(Table3[[#This Row],[Predicted Spread]]), IF(OR(Table3[[#This Row],[Spread]]="",ISBLANK(Games!AC1932)), "", IF(Table3[[#This Row],[Home Team Covered Market]]=Games!P1932, "Y", "N")),"")</f>
        <v/>
      </c>
      <c r="V1933" s="145" t="str">
        <f>IF(ISBLANK(Games!AC1932), "",IF('Prediction Log'!$I1933='Prediction Log'!$L1933, "Y", "N"))</f>
        <v/>
      </c>
      <c r="W1933" s="145" t="str">
        <f>IF(ISNUMBER(Table3[[#This Row],[Predicted Spread]]), IF(OR(Table3[[#This Row],[Model Spread Correct]]="",ISBLANK(Games!AC1932)), "",IF('Prediction Log'!$H1933&lt;&gt;'Prediction Log'!$L1933, "N",IF(AND('Prediction Log'!$E1933&gt;0, 'Prediction Log'!$M1933&gt;'Prediction Log'!$E1933, 'Prediction Log'!$H1933='Prediction Log'!$C1933), "Y", IF(AND('Prediction Log'!$E1933&lt;0, 'Prediction Log'!$M1933&lt;'Prediction Log'!$E1933,'Prediction Log'!$H1933='Prediction Log'!$B1933 ), "Y", IF('Prediction Log'!$M1933='Prediction Log'!$E1933, "PUSH", "N"))))), "")</f>
        <v/>
      </c>
      <c r="X1933" s="145" t="str">
        <f>IF(ISNUMBER(Table3[[#This Row],[Predicted Spread]]), IF(OR(Table3[[#This Row],[Model Spread Correct]]="",ISBLANK(Games!AC1932)), "",IF(AND('Prediction Log'!$T1933="Y", 'Prediction Log'!$U1933="Y"), "Y", "N")), "")</f>
        <v/>
      </c>
      <c r="Y1933" s="145" t="str">
        <f>IFERROR(IF(ISNUMBER(Table3[[#This Row],[Predicted Spread]]), IF(ISBLANK(Games!AC1932), "",IF('Prediction Log'!$D1933&gt;0, 'Prediction Log'!$M1933-'Prediction Log'!$D1933, IF('Prediction Log'!$D1933&lt;0, -'Prediction Log'!$M1933+'Prediction Log'!$D1933, "NA"))), ""), "")</f>
        <v/>
      </c>
      <c r="Z1933" s="145" t="str">
        <f>IF(ISNUMBER(Table3[[#This Row],[Difference from Market]]), IF(ISBLANK(Games!AC1932), "",ABS('Prediction Log'!$Y1933)), "")</f>
        <v/>
      </c>
      <c r="AA1933" s="146" t="str">
        <f>IF(ISNUMBER(Table3[[#This Row],[Predicted Spread]]), IF(ISBLANK(Games!AC1932), "",IF('Prediction Log'!$E1933&gt;0, 'Prediction Log'!$M1933-'Prediction Log'!$E1933, IF('Prediction Log'!$E1933&lt;0, -'Prediction Log'!$M1933+'Prediction Log'!$E1933, "NA"))), "")</f>
        <v/>
      </c>
      <c r="AB1933" s="147" t="str">
        <f>IF(ISNUMBER(Table3[[#This Row],[Difference from Prediction]]), IF(ISBLANK(Games!AD1932), "",ABS('Prediction Log'!$AA1933)), "")</f>
        <v/>
      </c>
      <c r="AC1933" s="161" t="str">
        <f>IF(ISNUMBER(Table3[[#This Row],[Predicted Spread]]), IF(OR(ISBLANK(Games!AC1932),Table3[[#This Row],[Market Side Correct]]="",ISBLANK('Prediction Log'!$L1933)), "",IF(OR(AND('Prediction Log'!D1933&lt;0, 'Prediction Log'!L1933='Prediction Log'!B1933), AND('Prediction Log'!D1933&gt;0, 'Prediction Log'!C1933='Prediction Log'!L1933)),"Y", IF(ISBLANK(Games!$B$2), "","N"))), "")</f>
        <v/>
      </c>
      <c r="AD1933" s="161" t="str">
        <f>'Prediction Log'!$S1933</f>
        <v/>
      </c>
    </row>
    <row r="1934" spans="1:30" x14ac:dyDescent="0.45">
      <c r="A1934" s="140" t="str">
        <f>IF(ISBLANK(Games!$B1933), "",Games!A1933)</f>
        <v/>
      </c>
      <c r="B1934" s="133" t="str">
        <f>IF(ISBLANK(Games!$B1933), "",Games!B1933)</f>
        <v/>
      </c>
      <c r="C1934" s="133" t="str">
        <f>IF(ISBLANK(Games!$B1933), "",Games!C1933)</f>
        <v/>
      </c>
      <c r="D1934" s="134" t="str">
        <f>IF(ISBLANK(Games!$D1933), "",IF(_xlfn.NUMBERVALUE(Games!D1933)=0, "",_xlfn.NUMBERVALUE(Games!D1933) ))</f>
        <v/>
      </c>
      <c r="E1934" s="141" t="str">
        <f>IF(ISBLANK(_xlfn.NUMBERVALUE(Games!$B1933)), "",IF(ISNUMBER(Table3[[#This Row],[Week]]), _xlfn.NUMBERVALUE(Games!J1933), ""))</f>
        <v/>
      </c>
      <c r="F1934" s="125" t="str">
        <f>IFERROR(IF(ISBLANK(Games!B1933), "", IF(Games!N1933=Games!B1933, Games!O1933, 1-Games!O1933)), "")</f>
        <v/>
      </c>
      <c r="G1934" s="142" t="str">
        <f>IF(OR(ISBLANK(Games!B1933),Table3[[#This Row],[Spread]]=""), "", IF('Prediction Log'!$D1934&lt;0, 'Prediction Log'!$B1934, 'Prediction Log'!$C1934))</f>
        <v/>
      </c>
      <c r="H1934" s="123" t="str">
        <f>IF(ISBLANK(Games!$B1933), "",Games!K1933)</f>
        <v/>
      </c>
      <c r="I1934" s="123" t="str">
        <f>IF('Prediction Log'!$F1934&gt;0.5, 'Prediction Log'!$B1934, IF('Prediction Log'!$F1934&lt;0.5, 'Prediction Log'!$C1934, "PICK"))</f>
        <v/>
      </c>
      <c r="J1934" s="124" t="str">
        <f>IF(ISBLANK(Games!B1933), "",IF('Prediction Log'!$I1934='Prediction Log'!$B1934, 'Prediction Log'!$F1934, 1-'Prediction Log'!$F1934))</f>
        <v/>
      </c>
      <c r="K1934" s="6" t="str">
        <f>IF(ISBLANK(Games!$B1933), "",Games!Q1933)</f>
        <v/>
      </c>
      <c r="L1934" s="143" t="str">
        <f>IF(ISBLANK(Games!AC1933), "",Games!AE1933)</f>
        <v/>
      </c>
      <c r="M1934" s="144" t="str">
        <f>IF(ISBLANK(Games!AC1933), "",_xlfn.NUMBERVALUE(Games!AD1933)-_xlfn.NUMBERVALUE(Games!AC1933))</f>
        <v/>
      </c>
      <c r="N1934" s="145" t="str">
        <f>IF(ISNUMBER(Table3[[#This Row],[Week]]), IF(ISNUMBER(Table3[[#This Row],[Predicted Spread]]), IF(OR(ISBLANK(Games!AC19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4" s="145" t="str">
        <f>IF(ISNUMBER(Table3[[#This Row],[Predicted Spread]]), IF(OR(ISBLANK(Games!AC19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4" s="145" t="str">
        <f>IF(ISNUMBER(Table3[[#This Row],[Predicted Spread]]), IF(ISBLANK(Games!AC19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4" s="145" t="str">
        <f>IFERROR(IF(OR(ISBLANK(Games!AC1933), Table3[[#This Row],[Spread]]=""),"",IF('Prediction Log'!$L1934='Prediction Log'!$G1934, "Y", "N")), "")</f>
        <v/>
      </c>
      <c r="R1934" s="145" t="str">
        <f>IF(ISNUMBER(Table3[[#This Row],[Predicted Spread]]), Table3[[#This Row],[Home Team Covered Market]],"")</f>
        <v/>
      </c>
      <c r="S1934" s="145" t="str">
        <f>IF(ISNUMBER(Table3[[#This Row],[Predicted Spread]]), IF(OR(Table3[[#This Row],[Market Side Correct]]="",ISBLANK(Games!AC1933)), "",IF(AND('Prediction Log'!$Q1934="Y", 'Prediction Log'!$R1934="Y"), "Y", "N")),"")</f>
        <v/>
      </c>
      <c r="T1934" s="145" t="str">
        <f>IF(ISNUMBER(Table3[[#This Row],[Predicted Spread]]), IF(ISBLANK(Games!AC1933),"",IF(Games!AE1933='Prediction Log'!$H1934, "Y", "N")), "")</f>
        <v/>
      </c>
      <c r="U1934" s="145" t="str">
        <f>IF(ISNUMBER(Table3[[#This Row],[Predicted Spread]]), IF(OR(Table3[[#This Row],[Spread]]="",ISBLANK(Games!AC1933)), "", IF(Table3[[#This Row],[Home Team Covered Market]]=Games!P1933, "Y", "N")),"")</f>
        <v/>
      </c>
      <c r="V1934" s="145" t="str">
        <f>IF(ISBLANK(Games!AC1933), "",IF('Prediction Log'!$I1934='Prediction Log'!$L1934, "Y", "N"))</f>
        <v/>
      </c>
      <c r="W1934" s="145" t="str">
        <f>IF(ISNUMBER(Table3[[#This Row],[Predicted Spread]]), IF(OR(Table3[[#This Row],[Model Spread Correct]]="",ISBLANK(Games!AC1933)), "",IF('Prediction Log'!$H1934&lt;&gt;'Prediction Log'!$L1934, "N",IF(AND('Prediction Log'!$E1934&gt;0, 'Prediction Log'!$M1934&gt;'Prediction Log'!$E1934, 'Prediction Log'!$H1934='Prediction Log'!$C1934), "Y", IF(AND('Prediction Log'!$E1934&lt;0, 'Prediction Log'!$M1934&lt;'Prediction Log'!$E1934,'Prediction Log'!$H1934='Prediction Log'!$B1934 ), "Y", IF('Prediction Log'!$M1934='Prediction Log'!$E1934, "PUSH", "N"))))), "")</f>
        <v/>
      </c>
      <c r="X1934" s="145" t="str">
        <f>IF(ISNUMBER(Table3[[#This Row],[Predicted Spread]]), IF(OR(Table3[[#This Row],[Model Spread Correct]]="",ISBLANK(Games!AC1933)), "",IF(AND('Prediction Log'!$T1934="Y", 'Prediction Log'!$U1934="Y"), "Y", "N")), "")</f>
        <v/>
      </c>
      <c r="Y1934" s="145" t="str">
        <f>IFERROR(IF(ISNUMBER(Table3[[#This Row],[Predicted Spread]]), IF(ISBLANK(Games!AC1933), "",IF('Prediction Log'!$D1934&gt;0, 'Prediction Log'!$M1934-'Prediction Log'!$D1934, IF('Prediction Log'!$D1934&lt;0, -'Prediction Log'!$M1934+'Prediction Log'!$D1934, "NA"))), ""), "")</f>
        <v/>
      </c>
      <c r="Z1934" s="145" t="str">
        <f>IF(ISNUMBER(Table3[[#This Row],[Difference from Market]]), IF(ISBLANK(Games!AC1933), "",ABS('Prediction Log'!$Y1934)), "")</f>
        <v/>
      </c>
      <c r="AA1934" s="146" t="str">
        <f>IF(ISNUMBER(Table3[[#This Row],[Predicted Spread]]), IF(ISBLANK(Games!AC1933), "",IF('Prediction Log'!$E1934&gt;0, 'Prediction Log'!$M1934-'Prediction Log'!$E1934, IF('Prediction Log'!$E1934&lt;0, -'Prediction Log'!$M1934+'Prediction Log'!$E1934, "NA"))), "")</f>
        <v/>
      </c>
      <c r="AB1934" s="147" t="str">
        <f>IF(ISNUMBER(Table3[[#This Row],[Difference from Prediction]]), IF(ISBLANK(Games!AD1933), "",ABS('Prediction Log'!$AA1934)), "")</f>
        <v/>
      </c>
      <c r="AC1934" s="161" t="str">
        <f>IF(ISNUMBER(Table3[[#This Row],[Predicted Spread]]), IF(OR(ISBLANK(Games!AC1933),Table3[[#This Row],[Market Side Correct]]="",ISBLANK('Prediction Log'!$L1934)), "",IF(OR(AND('Prediction Log'!D1934&lt;0, 'Prediction Log'!L1934='Prediction Log'!B1934), AND('Prediction Log'!D1934&gt;0, 'Prediction Log'!C1934='Prediction Log'!L1934)),"Y", IF(ISBLANK(Games!$B$2), "","N"))), "")</f>
        <v/>
      </c>
      <c r="AD1934" s="161" t="str">
        <f>'Prediction Log'!$S1934</f>
        <v/>
      </c>
    </row>
    <row r="1935" spans="1:30" x14ac:dyDescent="0.45">
      <c r="A1935" s="140" t="str">
        <f>IF(ISBLANK(Games!$B1934), "",Games!A1934)</f>
        <v/>
      </c>
      <c r="B1935" s="133" t="str">
        <f>IF(ISBLANK(Games!$B1934), "",Games!B1934)</f>
        <v/>
      </c>
      <c r="C1935" s="133" t="str">
        <f>IF(ISBLANK(Games!$B1934), "",Games!C1934)</f>
        <v/>
      </c>
      <c r="D1935" s="134" t="str">
        <f>IF(ISBLANK(Games!$D1934), "",IF(_xlfn.NUMBERVALUE(Games!D1934)=0, "",_xlfn.NUMBERVALUE(Games!D1934) ))</f>
        <v/>
      </c>
      <c r="E1935" s="141" t="str">
        <f>IF(ISBLANK(_xlfn.NUMBERVALUE(Games!$B1934)), "",IF(ISNUMBER(Table3[[#This Row],[Week]]), _xlfn.NUMBERVALUE(Games!J1934), ""))</f>
        <v/>
      </c>
      <c r="F1935" s="125" t="str">
        <f>IFERROR(IF(ISBLANK(Games!B1934), "", IF(Games!N1934=Games!B1934, Games!O1934, 1-Games!O1934)), "")</f>
        <v/>
      </c>
      <c r="G1935" s="142" t="str">
        <f>IF(OR(ISBLANK(Games!B1934),Table3[[#This Row],[Spread]]=""), "", IF('Prediction Log'!$D1935&lt;0, 'Prediction Log'!$B1935, 'Prediction Log'!$C1935))</f>
        <v/>
      </c>
      <c r="H1935" s="123" t="str">
        <f>IF(ISBLANK(Games!$B1934), "",Games!K1934)</f>
        <v/>
      </c>
      <c r="I1935" s="123" t="str">
        <f>IF('Prediction Log'!$F1935&gt;0.5, 'Prediction Log'!$B1935, IF('Prediction Log'!$F1935&lt;0.5, 'Prediction Log'!$C1935, "PICK"))</f>
        <v/>
      </c>
      <c r="J1935" s="124" t="str">
        <f>IF(ISBLANK(Games!B1934), "",IF('Prediction Log'!$I1935='Prediction Log'!$B1935, 'Prediction Log'!$F1935, 1-'Prediction Log'!$F1935))</f>
        <v/>
      </c>
      <c r="K1935" s="6" t="str">
        <f>IF(ISBLANK(Games!$B1934), "",Games!Q1934)</f>
        <v/>
      </c>
      <c r="L1935" s="143" t="str">
        <f>IF(ISBLANK(Games!AC1934), "",Games!AE1934)</f>
        <v/>
      </c>
      <c r="M1935" s="144" t="str">
        <f>IF(ISBLANK(Games!AC1934), "",_xlfn.NUMBERVALUE(Games!AD1934)-_xlfn.NUMBERVALUE(Games!AC1934))</f>
        <v/>
      </c>
      <c r="N1935" s="145" t="str">
        <f>IF(ISNUMBER(Table3[[#This Row],[Week]]), IF(ISNUMBER(Table3[[#This Row],[Predicted Spread]]), IF(OR(ISBLANK(Games!AC19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5" s="145" t="str">
        <f>IF(ISNUMBER(Table3[[#This Row],[Predicted Spread]]), IF(OR(ISBLANK(Games!AC19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5" s="145" t="str">
        <f>IF(ISNUMBER(Table3[[#This Row],[Predicted Spread]]), IF(ISBLANK(Games!AC19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5" s="145" t="str">
        <f>IFERROR(IF(OR(ISBLANK(Games!AC1934), Table3[[#This Row],[Spread]]=""),"",IF('Prediction Log'!$L1935='Prediction Log'!$G1935, "Y", "N")), "")</f>
        <v/>
      </c>
      <c r="R1935" s="145" t="str">
        <f>IF(ISNUMBER(Table3[[#This Row],[Predicted Spread]]), Table3[[#This Row],[Home Team Covered Market]],"")</f>
        <v/>
      </c>
      <c r="S1935" s="145" t="str">
        <f>IF(ISNUMBER(Table3[[#This Row],[Predicted Spread]]), IF(OR(Table3[[#This Row],[Market Side Correct]]="",ISBLANK(Games!AC1934)), "",IF(AND('Prediction Log'!$Q1935="Y", 'Prediction Log'!$R1935="Y"), "Y", "N")),"")</f>
        <v/>
      </c>
      <c r="T1935" s="145" t="str">
        <f>IF(ISNUMBER(Table3[[#This Row],[Predicted Spread]]), IF(ISBLANK(Games!AC1934),"",IF(Games!AE1934='Prediction Log'!$H1935, "Y", "N")), "")</f>
        <v/>
      </c>
      <c r="U1935" s="145" t="str">
        <f>IF(ISNUMBER(Table3[[#This Row],[Predicted Spread]]), IF(OR(Table3[[#This Row],[Spread]]="",ISBLANK(Games!AC1934)), "", IF(Table3[[#This Row],[Home Team Covered Market]]=Games!P1934, "Y", "N")),"")</f>
        <v/>
      </c>
      <c r="V1935" s="145" t="str">
        <f>IF(ISBLANK(Games!AC1934), "",IF('Prediction Log'!$I1935='Prediction Log'!$L1935, "Y", "N"))</f>
        <v/>
      </c>
      <c r="W1935" s="145" t="str">
        <f>IF(ISNUMBER(Table3[[#This Row],[Predicted Spread]]), IF(OR(Table3[[#This Row],[Model Spread Correct]]="",ISBLANK(Games!AC1934)), "",IF('Prediction Log'!$H1935&lt;&gt;'Prediction Log'!$L1935, "N",IF(AND('Prediction Log'!$E1935&gt;0, 'Prediction Log'!$M1935&gt;'Prediction Log'!$E1935, 'Prediction Log'!$H1935='Prediction Log'!$C1935), "Y", IF(AND('Prediction Log'!$E1935&lt;0, 'Prediction Log'!$M1935&lt;'Prediction Log'!$E1935,'Prediction Log'!$H1935='Prediction Log'!$B1935 ), "Y", IF('Prediction Log'!$M1935='Prediction Log'!$E1935, "PUSH", "N"))))), "")</f>
        <v/>
      </c>
      <c r="X1935" s="145" t="str">
        <f>IF(ISNUMBER(Table3[[#This Row],[Predicted Spread]]), IF(OR(Table3[[#This Row],[Model Spread Correct]]="",ISBLANK(Games!AC1934)), "",IF(AND('Prediction Log'!$T1935="Y", 'Prediction Log'!$U1935="Y"), "Y", "N")), "")</f>
        <v/>
      </c>
      <c r="Y1935" s="145" t="str">
        <f>IFERROR(IF(ISNUMBER(Table3[[#This Row],[Predicted Spread]]), IF(ISBLANK(Games!AC1934), "",IF('Prediction Log'!$D1935&gt;0, 'Prediction Log'!$M1935-'Prediction Log'!$D1935, IF('Prediction Log'!$D1935&lt;0, -'Prediction Log'!$M1935+'Prediction Log'!$D1935, "NA"))), ""), "")</f>
        <v/>
      </c>
      <c r="Z1935" s="145" t="str">
        <f>IF(ISNUMBER(Table3[[#This Row],[Difference from Market]]), IF(ISBLANK(Games!AC1934), "",ABS('Prediction Log'!$Y1935)), "")</f>
        <v/>
      </c>
      <c r="AA1935" s="146" t="str">
        <f>IF(ISNUMBER(Table3[[#This Row],[Predicted Spread]]), IF(ISBLANK(Games!AC1934), "",IF('Prediction Log'!$E1935&gt;0, 'Prediction Log'!$M1935-'Prediction Log'!$E1935, IF('Prediction Log'!$E1935&lt;0, -'Prediction Log'!$M1935+'Prediction Log'!$E1935, "NA"))), "")</f>
        <v/>
      </c>
      <c r="AB1935" s="147" t="str">
        <f>IF(ISNUMBER(Table3[[#This Row],[Difference from Prediction]]), IF(ISBLANK(Games!AD1934), "",ABS('Prediction Log'!$AA1935)), "")</f>
        <v/>
      </c>
      <c r="AC1935" s="161" t="str">
        <f>IF(ISNUMBER(Table3[[#This Row],[Predicted Spread]]), IF(OR(ISBLANK(Games!AC1934),Table3[[#This Row],[Market Side Correct]]="",ISBLANK('Prediction Log'!$L1935)), "",IF(OR(AND('Prediction Log'!D1935&lt;0, 'Prediction Log'!L1935='Prediction Log'!B1935), AND('Prediction Log'!D1935&gt;0, 'Prediction Log'!C1935='Prediction Log'!L1935)),"Y", IF(ISBLANK(Games!$B$2), "","N"))), "")</f>
        <v/>
      </c>
      <c r="AD1935" s="161" t="str">
        <f>'Prediction Log'!$S1935</f>
        <v/>
      </c>
    </row>
    <row r="1936" spans="1:30" x14ac:dyDescent="0.45">
      <c r="A1936" s="140" t="str">
        <f>IF(ISBLANK(Games!$B1935), "",Games!A1935)</f>
        <v/>
      </c>
      <c r="B1936" s="133" t="str">
        <f>IF(ISBLANK(Games!$B1935), "",Games!B1935)</f>
        <v/>
      </c>
      <c r="C1936" s="133" t="str">
        <f>IF(ISBLANK(Games!$B1935), "",Games!C1935)</f>
        <v/>
      </c>
      <c r="D1936" s="134" t="str">
        <f>IF(ISBLANK(Games!$D1935), "",IF(_xlfn.NUMBERVALUE(Games!D1935)=0, "",_xlfn.NUMBERVALUE(Games!D1935) ))</f>
        <v/>
      </c>
      <c r="E1936" s="141" t="str">
        <f>IF(ISBLANK(_xlfn.NUMBERVALUE(Games!$B1935)), "",IF(ISNUMBER(Table3[[#This Row],[Week]]), _xlfn.NUMBERVALUE(Games!J1935), ""))</f>
        <v/>
      </c>
      <c r="F1936" s="125" t="str">
        <f>IFERROR(IF(ISBLANK(Games!B1935), "", IF(Games!N1935=Games!B1935, Games!O1935, 1-Games!O1935)), "")</f>
        <v/>
      </c>
      <c r="G1936" s="142" t="str">
        <f>IF(OR(ISBLANK(Games!B1935),Table3[[#This Row],[Spread]]=""), "", IF('Prediction Log'!$D1936&lt;0, 'Prediction Log'!$B1936, 'Prediction Log'!$C1936))</f>
        <v/>
      </c>
      <c r="H1936" s="123" t="str">
        <f>IF(ISBLANK(Games!$B1935), "",Games!K1935)</f>
        <v/>
      </c>
      <c r="I1936" s="123" t="str">
        <f>IF('Prediction Log'!$F1936&gt;0.5, 'Prediction Log'!$B1936, IF('Prediction Log'!$F1936&lt;0.5, 'Prediction Log'!$C1936, "PICK"))</f>
        <v/>
      </c>
      <c r="J1936" s="124" t="str">
        <f>IF(ISBLANK(Games!B1935), "",IF('Prediction Log'!$I1936='Prediction Log'!$B1936, 'Prediction Log'!$F1936, 1-'Prediction Log'!$F1936))</f>
        <v/>
      </c>
      <c r="K1936" s="6" t="str">
        <f>IF(ISBLANK(Games!$B1935), "",Games!Q1935)</f>
        <v/>
      </c>
      <c r="L1936" s="143" t="str">
        <f>IF(ISBLANK(Games!AC1935), "",Games!AE1935)</f>
        <v/>
      </c>
      <c r="M1936" s="144" t="str">
        <f>IF(ISBLANK(Games!AC1935), "",_xlfn.NUMBERVALUE(Games!AD1935)-_xlfn.NUMBERVALUE(Games!AC1935))</f>
        <v/>
      </c>
      <c r="N1936" s="145" t="str">
        <f>IF(ISNUMBER(Table3[[#This Row],[Week]]), IF(ISNUMBER(Table3[[#This Row],[Predicted Spread]]), IF(OR(ISBLANK(Games!AC19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6" s="145" t="str">
        <f>IF(ISNUMBER(Table3[[#This Row],[Predicted Spread]]), IF(OR(ISBLANK(Games!AC19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6" s="145" t="str">
        <f>IF(ISNUMBER(Table3[[#This Row],[Predicted Spread]]), IF(ISBLANK(Games!AC19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6" s="145" t="str">
        <f>IFERROR(IF(OR(ISBLANK(Games!AC1935), Table3[[#This Row],[Spread]]=""),"",IF('Prediction Log'!$L1936='Prediction Log'!$G1936, "Y", "N")), "")</f>
        <v/>
      </c>
      <c r="R1936" s="145" t="str">
        <f>IF(ISNUMBER(Table3[[#This Row],[Predicted Spread]]), Table3[[#This Row],[Home Team Covered Market]],"")</f>
        <v/>
      </c>
      <c r="S1936" s="145" t="str">
        <f>IF(ISNUMBER(Table3[[#This Row],[Predicted Spread]]), IF(OR(Table3[[#This Row],[Market Side Correct]]="",ISBLANK(Games!AC1935)), "",IF(AND('Prediction Log'!$Q1936="Y", 'Prediction Log'!$R1936="Y"), "Y", "N")),"")</f>
        <v/>
      </c>
      <c r="T1936" s="145" t="str">
        <f>IF(ISNUMBER(Table3[[#This Row],[Predicted Spread]]), IF(ISBLANK(Games!AC1935),"",IF(Games!AE1935='Prediction Log'!$H1936, "Y", "N")), "")</f>
        <v/>
      </c>
      <c r="U1936" s="145" t="str">
        <f>IF(ISNUMBER(Table3[[#This Row],[Predicted Spread]]), IF(OR(Table3[[#This Row],[Spread]]="",ISBLANK(Games!AC1935)), "", IF(Table3[[#This Row],[Home Team Covered Market]]=Games!P1935, "Y", "N")),"")</f>
        <v/>
      </c>
      <c r="V1936" s="145" t="str">
        <f>IF(ISBLANK(Games!AC1935), "",IF('Prediction Log'!$I1936='Prediction Log'!$L1936, "Y", "N"))</f>
        <v/>
      </c>
      <c r="W1936" s="145" t="str">
        <f>IF(ISNUMBER(Table3[[#This Row],[Predicted Spread]]), IF(OR(Table3[[#This Row],[Model Spread Correct]]="",ISBLANK(Games!AC1935)), "",IF('Prediction Log'!$H1936&lt;&gt;'Prediction Log'!$L1936, "N",IF(AND('Prediction Log'!$E1936&gt;0, 'Prediction Log'!$M1936&gt;'Prediction Log'!$E1936, 'Prediction Log'!$H1936='Prediction Log'!$C1936), "Y", IF(AND('Prediction Log'!$E1936&lt;0, 'Prediction Log'!$M1936&lt;'Prediction Log'!$E1936,'Prediction Log'!$H1936='Prediction Log'!$B1936 ), "Y", IF('Prediction Log'!$M1936='Prediction Log'!$E1936, "PUSH", "N"))))), "")</f>
        <v/>
      </c>
      <c r="X1936" s="145" t="str">
        <f>IF(ISNUMBER(Table3[[#This Row],[Predicted Spread]]), IF(OR(Table3[[#This Row],[Model Spread Correct]]="",ISBLANK(Games!AC1935)), "",IF(AND('Prediction Log'!$T1936="Y", 'Prediction Log'!$U1936="Y"), "Y", "N")), "")</f>
        <v/>
      </c>
      <c r="Y1936" s="145" t="str">
        <f>IFERROR(IF(ISNUMBER(Table3[[#This Row],[Predicted Spread]]), IF(ISBLANK(Games!AC1935), "",IF('Prediction Log'!$D1936&gt;0, 'Prediction Log'!$M1936-'Prediction Log'!$D1936, IF('Prediction Log'!$D1936&lt;0, -'Prediction Log'!$M1936+'Prediction Log'!$D1936, "NA"))), ""), "")</f>
        <v/>
      </c>
      <c r="Z1936" s="145" t="str">
        <f>IF(ISNUMBER(Table3[[#This Row],[Difference from Market]]), IF(ISBLANK(Games!AC1935), "",ABS('Prediction Log'!$Y1936)), "")</f>
        <v/>
      </c>
      <c r="AA1936" s="146" t="str">
        <f>IF(ISNUMBER(Table3[[#This Row],[Predicted Spread]]), IF(ISBLANK(Games!AC1935), "",IF('Prediction Log'!$E1936&gt;0, 'Prediction Log'!$M1936-'Prediction Log'!$E1936, IF('Prediction Log'!$E1936&lt;0, -'Prediction Log'!$M1936+'Prediction Log'!$E1936, "NA"))), "")</f>
        <v/>
      </c>
      <c r="AB1936" s="147" t="str">
        <f>IF(ISNUMBER(Table3[[#This Row],[Difference from Prediction]]), IF(ISBLANK(Games!AD1935), "",ABS('Prediction Log'!$AA1936)), "")</f>
        <v/>
      </c>
      <c r="AC1936" s="161" t="str">
        <f>IF(ISNUMBER(Table3[[#This Row],[Predicted Spread]]), IF(OR(ISBLANK(Games!AC1935),Table3[[#This Row],[Market Side Correct]]="",ISBLANK('Prediction Log'!$L1936)), "",IF(OR(AND('Prediction Log'!D1936&lt;0, 'Prediction Log'!L1936='Prediction Log'!B1936), AND('Prediction Log'!D1936&gt;0, 'Prediction Log'!C1936='Prediction Log'!L1936)),"Y", IF(ISBLANK(Games!$B$2), "","N"))), "")</f>
        <v/>
      </c>
      <c r="AD1936" s="161" t="str">
        <f>'Prediction Log'!$S1936</f>
        <v/>
      </c>
    </row>
    <row r="1937" spans="1:30" x14ac:dyDescent="0.45">
      <c r="A1937" s="140" t="str">
        <f>IF(ISBLANK(Games!$B1936), "",Games!A1936)</f>
        <v/>
      </c>
      <c r="B1937" s="133" t="str">
        <f>IF(ISBLANK(Games!$B1936), "",Games!B1936)</f>
        <v/>
      </c>
      <c r="C1937" s="133" t="str">
        <f>IF(ISBLANK(Games!$B1936), "",Games!C1936)</f>
        <v/>
      </c>
      <c r="D1937" s="134" t="str">
        <f>IF(ISBLANK(Games!$D1936), "",IF(_xlfn.NUMBERVALUE(Games!D1936)=0, "",_xlfn.NUMBERVALUE(Games!D1936) ))</f>
        <v/>
      </c>
      <c r="E1937" s="141" t="str">
        <f>IF(ISBLANK(_xlfn.NUMBERVALUE(Games!$B1936)), "",IF(ISNUMBER(Table3[[#This Row],[Week]]), _xlfn.NUMBERVALUE(Games!J1936), ""))</f>
        <v/>
      </c>
      <c r="F1937" s="125" t="str">
        <f>IFERROR(IF(ISBLANK(Games!B1936), "", IF(Games!N1936=Games!B1936, Games!O1936, 1-Games!O1936)), "")</f>
        <v/>
      </c>
      <c r="G1937" s="142" t="str">
        <f>IF(OR(ISBLANK(Games!B1936),Table3[[#This Row],[Spread]]=""), "", IF('Prediction Log'!$D1937&lt;0, 'Prediction Log'!$B1937, 'Prediction Log'!$C1937))</f>
        <v/>
      </c>
      <c r="H1937" s="123" t="str">
        <f>IF(ISBLANK(Games!$B1936), "",Games!K1936)</f>
        <v/>
      </c>
      <c r="I1937" s="123" t="str">
        <f>IF('Prediction Log'!$F1937&gt;0.5, 'Prediction Log'!$B1937, IF('Prediction Log'!$F1937&lt;0.5, 'Prediction Log'!$C1937, "PICK"))</f>
        <v/>
      </c>
      <c r="J1937" s="124" t="str">
        <f>IF(ISBLANK(Games!B1936), "",IF('Prediction Log'!$I1937='Prediction Log'!$B1937, 'Prediction Log'!$F1937, 1-'Prediction Log'!$F1937))</f>
        <v/>
      </c>
      <c r="K1937" s="6" t="str">
        <f>IF(ISBLANK(Games!$B1936), "",Games!Q1936)</f>
        <v/>
      </c>
      <c r="L1937" s="143" t="str">
        <f>IF(ISBLANK(Games!AC1936), "",Games!AE1936)</f>
        <v/>
      </c>
      <c r="M1937" s="144" t="str">
        <f>IF(ISBLANK(Games!AC1936), "",_xlfn.NUMBERVALUE(Games!AD1936)-_xlfn.NUMBERVALUE(Games!AC1936))</f>
        <v/>
      </c>
      <c r="N1937" s="145" t="str">
        <f>IF(ISNUMBER(Table3[[#This Row],[Week]]), IF(ISNUMBER(Table3[[#This Row],[Predicted Spread]]), IF(OR(ISBLANK(Games!AC19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7" s="145" t="str">
        <f>IF(ISNUMBER(Table3[[#This Row],[Predicted Spread]]), IF(OR(ISBLANK(Games!AC19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7" s="145" t="str">
        <f>IF(ISNUMBER(Table3[[#This Row],[Predicted Spread]]), IF(ISBLANK(Games!AC19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7" s="145" t="str">
        <f>IFERROR(IF(OR(ISBLANK(Games!AC1936), Table3[[#This Row],[Spread]]=""),"",IF('Prediction Log'!$L1937='Prediction Log'!$G1937, "Y", "N")), "")</f>
        <v/>
      </c>
      <c r="R1937" s="145" t="str">
        <f>IF(ISNUMBER(Table3[[#This Row],[Predicted Spread]]), Table3[[#This Row],[Home Team Covered Market]],"")</f>
        <v/>
      </c>
      <c r="S1937" s="145" t="str">
        <f>IF(ISNUMBER(Table3[[#This Row],[Predicted Spread]]), IF(OR(Table3[[#This Row],[Market Side Correct]]="",ISBLANK(Games!AC1936)), "",IF(AND('Prediction Log'!$Q1937="Y", 'Prediction Log'!$R1937="Y"), "Y", "N")),"")</f>
        <v/>
      </c>
      <c r="T1937" s="145" t="str">
        <f>IF(ISNUMBER(Table3[[#This Row],[Predicted Spread]]), IF(ISBLANK(Games!AC1936),"",IF(Games!AE1936='Prediction Log'!$H1937, "Y", "N")), "")</f>
        <v/>
      </c>
      <c r="U1937" s="145" t="str">
        <f>IF(ISNUMBER(Table3[[#This Row],[Predicted Spread]]), IF(OR(Table3[[#This Row],[Spread]]="",ISBLANK(Games!AC1936)), "", IF(Table3[[#This Row],[Home Team Covered Market]]=Games!P1936, "Y", "N")),"")</f>
        <v/>
      </c>
      <c r="V1937" s="145" t="str">
        <f>IF(ISBLANK(Games!AC1936), "",IF('Prediction Log'!$I1937='Prediction Log'!$L1937, "Y", "N"))</f>
        <v/>
      </c>
      <c r="W1937" s="145" t="str">
        <f>IF(ISNUMBER(Table3[[#This Row],[Predicted Spread]]), IF(OR(Table3[[#This Row],[Model Spread Correct]]="",ISBLANK(Games!AC1936)), "",IF('Prediction Log'!$H1937&lt;&gt;'Prediction Log'!$L1937, "N",IF(AND('Prediction Log'!$E1937&gt;0, 'Prediction Log'!$M1937&gt;'Prediction Log'!$E1937, 'Prediction Log'!$H1937='Prediction Log'!$C1937), "Y", IF(AND('Prediction Log'!$E1937&lt;0, 'Prediction Log'!$M1937&lt;'Prediction Log'!$E1937,'Prediction Log'!$H1937='Prediction Log'!$B1937 ), "Y", IF('Prediction Log'!$M1937='Prediction Log'!$E1937, "PUSH", "N"))))), "")</f>
        <v/>
      </c>
      <c r="X1937" s="145" t="str">
        <f>IF(ISNUMBER(Table3[[#This Row],[Predicted Spread]]), IF(OR(Table3[[#This Row],[Model Spread Correct]]="",ISBLANK(Games!AC1936)), "",IF(AND('Prediction Log'!$T1937="Y", 'Prediction Log'!$U1937="Y"), "Y", "N")), "")</f>
        <v/>
      </c>
      <c r="Y1937" s="145" t="str">
        <f>IFERROR(IF(ISNUMBER(Table3[[#This Row],[Predicted Spread]]), IF(ISBLANK(Games!AC1936), "",IF('Prediction Log'!$D1937&gt;0, 'Prediction Log'!$M1937-'Prediction Log'!$D1937, IF('Prediction Log'!$D1937&lt;0, -'Prediction Log'!$M1937+'Prediction Log'!$D1937, "NA"))), ""), "")</f>
        <v/>
      </c>
      <c r="Z1937" s="145" t="str">
        <f>IF(ISNUMBER(Table3[[#This Row],[Difference from Market]]), IF(ISBLANK(Games!AC1936), "",ABS('Prediction Log'!$Y1937)), "")</f>
        <v/>
      </c>
      <c r="AA1937" s="146" t="str">
        <f>IF(ISNUMBER(Table3[[#This Row],[Predicted Spread]]), IF(ISBLANK(Games!AC1936), "",IF('Prediction Log'!$E1937&gt;0, 'Prediction Log'!$M1937-'Prediction Log'!$E1937, IF('Prediction Log'!$E1937&lt;0, -'Prediction Log'!$M1937+'Prediction Log'!$E1937, "NA"))), "")</f>
        <v/>
      </c>
      <c r="AB1937" s="147" t="str">
        <f>IF(ISNUMBER(Table3[[#This Row],[Difference from Prediction]]), IF(ISBLANK(Games!AD1936), "",ABS('Prediction Log'!$AA1937)), "")</f>
        <v/>
      </c>
      <c r="AC1937" s="161" t="str">
        <f>IF(ISNUMBER(Table3[[#This Row],[Predicted Spread]]), IF(OR(ISBLANK(Games!AC1936),Table3[[#This Row],[Market Side Correct]]="",ISBLANK('Prediction Log'!$L1937)), "",IF(OR(AND('Prediction Log'!D1937&lt;0, 'Prediction Log'!L1937='Prediction Log'!B1937), AND('Prediction Log'!D1937&gt;0, 'Prediction Log'!C1937='Prediction Log'!L1937)),"Y", IF(ISBLANK(Games!$B$2), "","N"))), "")</f>
        <v/>
      </c>
      <c r="AD1937" s="161" t="str">
        <f>'Prediction Log'!$S1937</f>
        <v/>
      </c>
    </row>
    <row r="1938" spans="1:30" x14ac:dyDescent="0.45">
      <c r="A1938" s="140" t="str">
        <f>IF(ISBLANK(Games!$B1937), "",Games!A1937)</f>
        <v/>
      </c>
      <c r="B1938" s="133" t="str">
        <f>IF(ISBLANK(Games!$B1937), "",Games!B1937)</f>
        <v/>
      </c>
      <c r="C1938" s="133" t="str">
        <f>IF(ISBLANK(Games!$B1937), "",Games!C1937)</f>
        <v/>
      </c>
      <c r="D1938" s="134" t="str">
        <f>IF(ISBLANK(Games!$D1937), "",IF(_xlfn.NUMBERVALUE(Games!D1937)=0, "",_xlfn.NUMBERVALUE(Games!D1937) ))</f>
        <v/>
      </c>
      <c r="E1938" s="141" t="str">
        <f>IF(ISBLANK(_xlfn.NUMBERVALUE(Games!$B1937)), "",IF(ISNUMBER(Table3[[#This Row],[Week]]), _xlfn.NUMBERVALUE(Games!J1937), ""))</f>
        <v/>
      </c>
      <c r="F1938" s="125" t="str">
        <f>IFERROR(IF(ISBLANK(Games!B1937), "", IF(Games!N1937=Games!B1937, Games!O1937, 1-Games!O1937)), "")</f>
        <v/>
      </c>
      <c r="G1938" s="142" t="str">
        <f>IF(OR(ISBLANK(Games!B1937),Table3[[#This Row],[Spread]]=""), "", IF('Prediction Log'!$D1938&lt;0, 'Prediction Log'!$B1938, 'Prediction Log'!$C1938))</f>
        <v/>
      </c>
      <c r="H1938" s="123" t="str">
        <f>IF(ISBLANK(Games!$B1937), "",Games!K1937)</f>
        <v/>
      </c>
      <c r="I1938" s="123" t="str">
        <f>IF('Prediction Log'!$F1938&gt;0.5, 'Prediction Log'!$B1938, IF('Prediction Log'!$F1938&lt;0.5, 'Prediction Log'!$C1938, "PICK"))</f>
        <v/>
      </c>
      <c r="J1938" s="124" t="str">
        <f>IF(ISBLANK(Games!B1937), "",IF('Prediction Log'!$I1938='Prediction Log'!$B1938, 'Prediction Log'!$F1938, 1-'Prediction Log'!$F1938))</f>
        <v/>
      </c>
      <c r="K1938" s="6" t="str">
        <f>IF(ISBLANK(Games!$B1937), "",Games!Q1937)</f>
        <v/>
      </c>
      <c r="L1938" s="143" t="str">
        <f>IF(ISBLANK(Games!AC1937), "",Games!AE1937)</f>
        <v/>
      </c>
      <c r="M1938" s="144" t="str">
        <f>IF(ISBLANK(Games!AC1937), "",_xlfn.NUMBERVALUE(Games!AD1937)-_xlfn.NUMBERVALUE(Games!AC1937))</f>
        <v/>
      </c>
      <c r="N1938" s="145" t="str">
        <f>IF(ISNUMBER(Table3[[#This Row],[Week]]), IF(ISNUMBER(Table3[[#This Row],[Predicted Spread]]), IF(OR(ISBLANK(Games!AC19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8" s="145" t="str">
        <f>IF(ISNUMBER(Table3[[#This Row],[Predicted Spread]]), IF(OR(ISBLANK(Games!AC19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8" s="145" t="str">
        <f>IF(ISNUMBER(Table3[[#This Row],[Predicted Spread]]), IF(ISBLANK(Games!AC19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8" s="145" t="str">
        <f>IFERROR(IF(OR(ISBLANK(Games!AC1937), Table3[[#This Row],[Spread]]=""),"",IF('Prediction Log'!$L1938='Prediction Log'!$G1938, "Y", "N")), "")</f>
        <v/>
      </c>
      <c r="R1938" s="145" t="str">
        <f>IF(ISNUMBER(Table3[[#This Row],[Predicted Spread]]), Table3[[#This Row],[Home Team Covered Market]],"")</f>
        <v/>
      </c>
      <c r="S1938" s="145" t="str">
        <f>IF(ISNUMBER(Table3[[#This Row],[Predicted Spread]]), IF(OR(Table3[[#This Row],[Market Side Correct]]="",ISBLANK(Games!AC1937)), "",IF(AND('Prediction Log'!$Q1938="Y", 'Prediction Log'!$R1938="Y"), "Y", "N")),"")</f>
        <v/>
      </c>
      <c r="T1938" s="145" t="str">
        <f>IF(ISNUMBER(Table3[[#This Row],[Predicted Spread]]), IF(ISBLANK(Games!AC1937),"",IF(Games!AE1937='Prediction Log'!$H1938, "Y", "N")), "")</f>
        <v/>
      </c>
      <c r="U1938" s="145" t="str">
        <f>IF(ISNUMBER(Table3[[#This Row],[Predicted Spread]]), IF(OR(Table3[[#This Row],[Spread]]="",ISBLANK(Games!AC1937)), "", IF(Table3[[#This Row],[Home Team Covered Market]]=Games!P1937, "Y", "N")),"")</f>
        <v/>
      </c>
      <c r="V1938" s="145" t="str">
        <f>IF(ISBLANK(Games!AC1937), "",IF('Prediction Log'!$I1938='Prediction Log'!$L1938, "Y", "N"))</f>
        <v/>
      </c>
      <c r="W1938" s="145" t="str">
        <f>IF(ISNUMBER(Table3[[#This Row],[Predicted Spread]]), IF(OR(Table3[[#This Row],[Model Spread Correct]]="",ISBLANK(Games!AC1937)), "",IF('Prediction Log'!$H1938&lt;&gt;'Prediction Log'!$L1938, "N",IF(AND('Prediction Log'!$E1938&gt;0, 'Prediction Log'!$M1938&gt;'Prediction Log'!$E1938, 'Prediction Log'!$H1938='Prediction Log'!$C1938), "Y", IF(AND('Prediction Log'!$E1938&lt;0, 'Prediction Log'!$M1938&lt;'Prediction Log'!$E1938,'Prediction Log'!$H1938='Prediction Log'!$B1938 ), "Y", IF('Prediction Log'!$M1938='Prediction Log'!$E1938, "PUSH", "N"))))), "")</f>
        <v/>
      </c>
      <c r="X1938" s="145" t="str">
        <f>IF(ISNUMBER(Table3[[#This Row],[Predicted Spread]]), IF(OR(Table3[[#This Row],[Model Spread Correct]]="",ISBLANK(Games!AC1937)), "",IF(AND('Prediction Log'!$T1938="Y", 'Prediction Log'!$U1938="Y"), "Y", "N")), "")</f>
        <v/>
      </c>
      <c r="Y1938" s="145" t="str">
        <f>IFERROR(IF(ISNUMBER(Table3[[#This Row],[Predicted Spread]]), IF(ISBLANK(Games!AC1937), "",IF('Prediction Log'!$D1938&gt;0, 'Prediction Log'!$M1938-'Prediction Log'!$D1938, IF('Prediction Log'!$D1938&lt;0, -'Prediction Log'!$M1938+'Prediction Log'!$D1938, "NA"))), ""), "")</f>
        <v/>
      </c>
      <c r="Z1938" s="145" t="str">
        <f>IF(ISNUMBER(Table3[[#This Row],[Difference from Market]]), IF(ISBLANK(Games!AC1937), "",ABS('Prediction Log'!$Y1938)), "")</f>
        <v/>
      </c>
      <c r="AA1938" s="146" t="str">
        <f>IF(ISNUMBER(Table3[[#This Row],[Predicted Spread]]), IF(ISBLANK(Games!AC1937), "",IF('Prediction Log'!$E1938&gt;0, 'Prediction Log'!$M1938-'Prediction Log'!$E1938, IF('Prediction Log'!$E1938&lt;0, -'Prediction Log'!$M1938+'Prediction Log'!$E1938, "NA"))), "")</f>
        <v/>
      </c>
      <c r="AB1938" s="147" t="str">
        <f>IF(ISNUMBER(Table3[[#This Row],[Difference from Prediction]]), IF(ISBLANK(Games!AD1937), "",ABS('Prediction Log'!$AA1938)), "")</f>
        <v/>
      </c>
      <c r="AC1938" s="161" t="str">
        <f>IF(ISNUMBER(Table3[[#This Row],[Predicted Spread]]), IF(OR(ISBLANK(Games!AC1937),Table3[[#This Row],[Market Side Correct]]="",ISBLANK('Prediction Log'!$L1938)), "",IF(OR(AND('Prediction Log'!D1938&lt;0, 'Prediction Log'!L1938='Prediction Log'!B1938), AND('Prediction Log'!D1938&gt;0, 'Prediction Log'!C1938='Prediction Log'!L1938)),"Y", IF(ISBLANK(Games!$B$2), "","N"))), "")</f>
        <v/>
      </c>
      <c r="AD1938" s="161" t="str">
        <f>'Prediction Log'!$S1938</f>
        <v/>
      </c>
    </row>
    <row r="1939" spans="1:30" x14ac:dyDescent="0.45">
      <c r="A1939" s="140" t="str">
        <f>IF(ISBLANK(Games!$B1938), "",Games!A1938)</f>
        <v/>
      </c>
      <c r="B1939" s="133" t="str">
        <f>IF(ISBLANK(Games!$B1938), "",Games!B1938)</f>
        <v/>
      </c>
      <c r="C1939" s="133" t="str">
        <f>IF(ISBLANK(Games!$B1938), "",Games!C1938)</f>
        <v/>
      </c>
      <c r="D1939" s="134" t="str">
        <f>IF(ISBLANK(Games!$D1938), "",IF(_xlfn.NUMBERVALUE(Games!D1938)=0, "",_xlfn.NUMBERVALUE(Games!D1938) ))</f>
        <v/>
      </c>
      <c r="E1939" s="141" t="str">
        <f>IF(ISBLANK(_xlfn.NUMBERVALUE(Games!$B1938)), "",IF(ISNUMBER(Table3[[#This Row],[Week]]), _xlfn.NUMBERVALUE(Games!J1938), ""))</f>
        <v/>
      </c>
      <c r="F1939" s="125" t="str">
        <f>IFERROR(IF(ISBLANK(Games!B1938), "", IF(Games!N1938=Games!B1938, Games!O1938, 1-Games!O1938)), "")</f>
        <v/>
      </c>
      <c r="G1939" s="142" t="str">
        <f>IF(OR(ISBLANK(Games!B1938),Table3[[#This Row],[Spread]]=""), "", IF('Prediction Log'!$D1939&lt;0, 'Prediction Log'!$B1939, 'Prediction Log'!$C1939))</f>
        <v/>
      </c>
      <c r="H1939" s="123" t="str">
        <f>IF(ISBLANK(Games!$B1938), "",Games!K1938)</f>
        <v/>
      </c>
      <c r="I1939" s="123" t="str">
        <f>IF('Prediction Log'!$F1939&gt;0.5, 'Prediction Log'!$B1939, IF('Prediction Log'!$F1939&lt;0.5, 'Prediction Log'!$C1939, "PICK"))</f>
        <v/>
      </c>
      <c r="J1939" s="124" t="str">
        <f>IF(ISBLANK(Games!B1938), "",IF('Prediction Log'!$I1939='Prediction Log'!$B1939, 'Prediction Log'!$F1939, 1-'Prediction Log'!$F1939))</f>
        <v/>
      </c>
      <c r="K1939" s="6" t="str">
        <f>IF(ISBLANK(Games!$B1938), "",Games!Q1938)</f>
        <v/>
      </c>
      <c r="L1939" s="143" t="str">
        <f>IF(ISBLANK(Games!AC1938), "",Games!AE1938)</f>
        <v/>
      </c>
      <c r="M1939" s="144" t="str">
        <f>IF(ISBLANK(Games!AC1938), "",_xlfn.NUMBERVALUE(Games!AD1938)-_xlfn.NUMBERVALUE(Games!AC1938))</f>
        <v/>
      </c>
      <c r="N1939" s="145" t="str">
        <f>IF(ISNUMBER(Table3[[#This Row],[Week]]), IF(ISNUMBER(Table3[[#This Row],[Predicted Spread]]), IF(OR(ISBLANK(Games!AC19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39" s="145" t="str">
        <f>IF(ISNUMBER(Table3[[#This Row],[Predicted Spread]]), IF(OR(ISBLANK(Games!AC19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39" s="145" t="str">
        <f>IF(ISNUMBER(Table3[[#This Row],[Predicted Spread]]), IF(ISBLANK(Games!AC19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39" s="145" t="str">
        <f>IFERROR(IF(OR(ISBLANK(Games!AC1938), Table3[[#This Row],[Spread]]=""),"",IF('Prediction Log'!$L1939='Prediction Log'!$G1939, "Y", "N")), "")</f>
        <v/>
      </c>
      <c r="R1939" s="145" t="str">
        <f>IF(ISNUMBER(Table3[[#This Row],[Predicted Spread]]), Table3[[#This Row],[Home Team Covered Market]],"")</f>
        <v/>
      </c>
      <c r="S1939" s="145" t="str">
        <f>IF(ISNUMBER(Table3[[#This Row],[Predicted Spread]]), IF(OR(Table3[[#This Row],[Market Side Correct]]="",ISBLANK(Games!AC1938)), "",IF(AND('Prediction Log'!$Q1939="Y", 'Prediction Log'!$R1939="Y"), "Y", "N")),"")</f>
        <v/>
      </c>
      <c r="T1939" s="145" t="str">
        <f>IF(ISNUMBER(Table3[[#This Row],[Predicted Spread]]), IF(ISBLANK(Games!AC1938),"",IF(Games!AE1938='Prediction Log'!$H1939, "Y", "N")), "")</f>
        <v/>
      </c>
      <c r="U1939" s="145" t="str">
        <f>IF(ISNUMBER(Table3[[#This Row],[Predicted Spread]]), IF(OR(Table3[[#This Row],[Spread]]="",ISBLANK(Games!AC1938)), "", IF(Table3[[#This Row],[Home Team Covered Market]]=Games!P1938, "Y", "N")),"")</f>
        <v/>
      </c>
      <c r="V1939" s="145" t="str">
        <f>IF(ISBLANK(Games!AC1938), "",IF('Prediction Log'!$I1939='Prediction Log'!$L1939, "Y", "N"))</f>
        <v/>
      </c>
      <c r="W1939" s="145" t="str">
        <f>IF(ISNUMBER(Table3[[#This Row],[Predicted Spread]]), IF(OR(Table3[[#This Row],[Model Spread Correct]]="",ISBLANK(Games!AC1938)), "",IF('Prediction Log'!$H1939&lt;&gt;'Prediction Log'!$L1939, "N",IF(AND('Prediction Log'!$E1939&gt;0, 'Prediction Log'!$M1939&gt;'Prediction Log'!$E1939, 'Prediction Log'!$H1939='Prediction Log'!$C1939), "Y", IF(AND('Prediction Log'!$E1939&lt;0, 'Prediction Log'!$M1939&lt;'Prediction Log'!$E1939,'Prediction Log'!$H1939='Prediction Log'!$B1939 ), "Y", IF('Prediction Log'!$M1939='Prediction Log'!$E1939, "PUSH", "N"))))), "")</f>
        <v/>
      </c>
      <c r="X1939" s="145" t="str">
        <f>IF(ISNUMBER(Table3[[#This Row],[Predicted Spread]]), IF(OR(Table3[[#This Row],[Model Spread Correct]]="",ISBLANK(Games!AC1938)), "",IF(AND('Prediction Log'!$T1939="Y", 'Prediction Log'!$U1939="Y"), "Y", "N")), "")</f>
        <v/>
      </c>
      <c r="Y1939" s="145" t="str">
        <f>IFERROR(IF(ISNUMBER(Table3[[#This Row],[Predicted Spread]]), IF(ISBLANK(Games!AC1938), "",IF('Prediction Log'!$D1939&gt;0, 'Prediction Log'!$M1939-'Prediction Log'!$D1939, IF('Prediction Log'!$D1939&lt;0, -'Prediction Log'!$M1939+'Prediction Log'!$D1939, "NA"))), ""), "")</f>
        <v/>
      </c>
      <c r="Z1939" s="145" t="str">
        <f>IF(ISNUMBER(Table3[[#This Row],[Difference from Market]]), IF(ISBLANK(Games!AC1938), "",ABS('Prediction Log'!$Y1939)), "")</f>
        <v/>
      </c>
      <c r="AA1939" s="146" t="str">
        <f>IF(ISNUMBER(Table3[[#This Row],[Predicted Spread]]), IF(ISBLANK(Games!AC1938), "",IF('Prediction Log'!$E1939&gt;0, 'Prediction Log'!$M1939-'Prediction Log'!$E1939, IF('Prediction Log'!$E1939&lt;0, -'Prediction Log'!$M1939+'Prediction Log'!$E1939, "NA"))), "")</f>
        <v/>
      </c>
      <c r="AB1939" s="147" t="str">
        <f>IF(ISNUMBER(Table3[[#This Row],[Difference from Prediction]]), IF(ISBLANK(Games!AD1938), "",ABS('Prediction Log'!$AA1939)), "")</f>
        <v/>
      </c>
      <c r="AC1939" s="161" t="str">
        <f>IF(ISNUMBER(Table3[[#This Row],[Predicted Spread]]), IF(OR(ISBLANK(Games!AC1938),Table3[[#This Row],[Market Side Correct]]="",ISBLANK('Prediction Log'!$L1939)), "",IF(OR(AND('Prediction Log'!D1939&lt;0, 'Prediction Log'!L1939='Prediction Log'!B1939), AND('Prediction Log'!D1939&gt;0, 'Prediction Log'!C1939='Prediction Log'!L1939)),"Y", IF(ISBLANK(Games!$B$2), "","N"))), "")</f>
        <v/>
      </c>
      <c r="AD1939" s="161" t="str">
        <f>'Prediction Log'!$S1939</f>
        <v/>
      </c>
    </row>
    <row r="1940" spans="1:30" x14ac:dyDescent="0.45">
      <c r="A1940" s="140" t="str">
        <f>IF(ISBLANK(Games!$B1939), "",Games!A1939)</f>
        <v/>
      </c>
      <c r="B1940" s="133" t="str">
        <f>IF(ISBLANK(Games!$B1939), "",Games!B1939)</f>
        <v/>
      </c>
      <c r="C1940" s="133" t="str">
        <f>IF(ISBLANK(Games!$B1939), "",Games!C1939)</f>
        <v/>
      </c>
      <c r="D1940" s="134" t="str">
        <f>IF(ISBLANK(Games!$D1939), "",IF(_xlfn.NUMBERVALUE(Games!D1939)=0, "",_xlfn.NUMBERVALUE(Games!D1939) ))</f>
        <v/>
      </c>
      <c r="E1940" s="141" t="str">
        <f>IF(ISBLANK(_xlfn.NUMBERVALUE(Games!$B1939)), "",IF(ISNUMBER(Table3[[#This Row],[Week]]), _xlfn.NUMBERVALUE(Games!J1939), ""))</f>
        <v/>
      </c>
      <c r="F1940" s="125" t="str">
        <f>IFERROR(IF(ISBLANK(Games!B1939), "", IF(Games!N1939=Games!B1939, Games!O1939, 1-Games!O1939)), "")</f>
        <v/>
      </c>
      <c r="G1940" s="142" t="str">
        <f>IF(OR(ISBLANK(Games!B1939),Table3[[#This Row],[Spread]]=""), "", IF('Prediction Log'!$D1940&lt;0, 'Prediction Log'!$B1940, 'Prediction Log'!$C1940))</f>
        <v/>
      </c>
      <c r="H1940" s="123" t="str">
        <f>IF(ISBLANK(Games!$B1939), "",Games!K1939)</f>
        <v/>
      </c>
      <c r="I1940" s="123" t="str">
        <f>IF('Prediction Log'!$F1940&gt;0.5, 'Prediction Log'!$B1940, IF('Prediction Log'!$F1940&lt;0.5, 'Prediction Log'!$C1940, "PICK"))</f>
        <v/>
      </c>
      <c r="J1940" s="124" t="str">
        <f>IF(ISBLANK(Games!B1939), "",IF('Prediction Log'!$I1940='Prediction Log'!$B1940, 'Prediction Log'!$F1940, 1-'Prediction Log'!$F1940))</f>
        <v/>
      </c>
      <c r="K1940" s="6" t="str">
        <f>IF(ISBLANK(Games!$B1939), "",Games!Q1939)</f>
        <v/>
      </c>
      <c r="L1940" s="143" t="str">
        <f>IF(ISBLANK(Games!AC1939), "",Games!AE1939)</f>
        <v/>
      </c>
      <c r="M1940" s="144" t="str">
        <f>IF(ISBLANK(Games!AC1939), "",_xlfn.NUMBERVALUE(Games!AD1939)-_xlfn.NUMBERVALUE(Games!AC1939))</f>
        <v/>
      </c>
      <c r="N1940" s="145" t="str">
        <f>IF(ISNUMBER(Table3[[#This Row],[Week]]), IF(ISNUMBER(Table3[[#This Row],[Predicted Spread]]), IF(OR(ISBLANK(Games!AC19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0" s="145" t="str">
        <f>IF(ISNUMBER(Table3[[#This Row],[Predicted Spread]]), IF(OR(ISBLANK(Games!AC19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0" s="145" t="str">
        <f>IF(ISNUMBER(Table3[[#This Row],[Predicted Spread]]), IF(ISBLANK(Games!AC19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0" s="145" t="str">
        <f>IFERROR(IF(OR(ISBLANK(Games!AC1939), Table3[[#This Row],[Spread]]=""),"",IF('Prediction Log'!$L1940='Prediction Log'!$G1940, "Y", "N")), "")</f>
        <v/>
      </c>
      <c r="R1940" s="145" t="str">
        <f>IF(ISNUMBER(Table3[[#This Row],[Predicted Spread]]), Table3[[#This Row],[Home Team Covered Market]],"")</f>
        <v/>
      </c>
      <c r="S1940" s="145" t="str">
        <f>IF(ISNUMBER(Table3[[#This Row],[Predicted Spread]]), IF(OR(Table3[[#This Row],[Market Side Correct]]="",ISBLANK(Games!AC1939)), "",IF(AND('Prediction Log'!$Q1940="Y", 'Prediction Log'!$R1940="Y"), "Y", "N")),"")</f>
        <v/>
      </c>
      <c r="T1940" s="145" t="str">
        <f>IF(ISNUMBER(Table3[[#This Row],[Predicted Spread]]), IF(ISBLANK(Games!AC1939),"",IF(Games!AE1939='Prediction Log'!$H1940, "Y", "N")), "")</f>
        <v/>
      </c>
      <c r="U1940" s="145" t="str">
        <f>IF(ISNUMBER(Table3[[#This Row],[Predicted Spread]]), IF(OR(Table3[[#This Row],[Spread]]="",ISBLANK(Games!AC1939)), "", IF(Table3[[#This Row],[Home Team Covered Market]]=Games!P1939, "Y", "N")),"")</f>
        <v/>
      </c>
      <c r="V1940" s="145" t="str">
        <f>IF(ISBLANK(Games!AC1939), "",IF('Prediction Log'!$I1940='Prediction Log'!$L1940, "Y", "N"))</f>
        <v/>
      </c>
      <c r="W1940" s="145" t="str">
        <f>IF(ISNUMBER(Table3[[#This Row],[Predicted Spread]]), IF(OR(Table3[[#This Row],[Model Spread Correct]]="",ISBLANK(Games!AC1939)), "",IF('Prediction Log'!$H1940&lt;&gt;'Prediction Log'!$L1940, "N",IF(AND('Prediction Log'!$E1940&gt;0, 'Prediction Log'!$M1940&gt;'Prediction Log'!$E1940, 'Prediction Log'!$H1940='Prediction Log'!$C1940), "Y", IF(AND('Prediction Log'!$E1940&lt;0, 'Prediction Log'!$M1940&lt;'Prediction Log'!$E1940,'Prediction Log'!$H1940='Prediction Log'!$B1940 ), "Y", IF('Prediction Log'!$M1940='Prediction Log'!$E1940, "PUSH", "N"))))), "")</f>
        <v/>
      </c>
      <c r="X1940" s="145" t="str">
        <f>IF(ISNUMBER(Table3[[#This Row],[Predicted Spread]]), IF(OR(Table3[[#This Row],[Model Spread Correct]]="",ISBLANK(Games!AC1939)), "",IF(AND('Prediction Log'!$T1940="Y", 'Prediction Log'!$U1940="Y"), "Y", "N")), "")</f>
        <v/>
      </c>
      <c r="Y1940" s="145" t="str">
        <f>IFERROR(IF(ISNUMBER(Table3[[#This Row],[Predicted Spread]]), IF(ISBLANK(Games!AC1939), "",IF('Prediction Log'!$D1940&gt;0, 'Prediction Log'!$M1940-'Prediction Log'!$D1940, IF('Prediction Log'!$D1940&lt;0, -'Prediction Log'!$M1940+'Prediction Log'!$D1940, "NA"))), ""), "")</f>
        <v/>
      </c>
      <c r="Z1940" s="145" t="str">
        <f>IF(ISNUMBER(Table3[[#This Row],[Difference from Market]]), IF(ISBLANK(Games!AC1939), "",ABS('Prediction Log'!$Y1940)), "")</f>
        <v/>
      </c>
      <c r="AA1940" s="146" t="str">
        <f>IF(ISNUMBER(Table3[[#This Row],[Predicted Spread]]), IF(ISBLANK(Games!AC1939), "",IF('Prediction Log'!$E1940&gt;0, 'Prediction Log'!$M1940-'Prediction Log'!$E1940, IF('Prediction Log'!$E1940&lt;0, -'Prediction Log'!$M1940+'Prediction Log'!$E1940, "NA"))), "")</f>
        <v/>
      </c>
      <c r="AB1940" s="147" t="str">
        <f>IF(ISNUMBER(Table3[[#This Row],[Difference from Prediction]]), IF(ISBLANK(Games!AD1939), "",ABS('Prediction Log'!$AA1940)), "")</f>
        <v/>
      </c>
      <c r="AC1940" s="161" t="str">
        <f>IF(ISNUMBER(Table3[[#This Row],[Predicted Spread]]), IF(OR(ISBLANK(Games!AC1939),Table3[[#This Row],[Market Side Correct]]="",ISBLANK('Prediction Log'!$L1940)), "",IF(OR(AND('Prediction Log'!D1940&lt;0, 'Prediction Log'!L1940='Prediction Log'!B1940), AND('Prediction Log'!D1940&gt;0, 'Prediction Log'!C1940='Prediction Log'!L1940)),"Y", IF(ISBLANK(Games!$B$2), "","N"))), "")</f>
        <v/>
      </c>
      <c r="AD1940" s="161" t="str">
        <f>'Prediction Log'!$S1940</f>
        <v/>
      </c>
    </row>
    <row r="1941" spans="1:30" x14ac:dyDescent="0.45">
      <c r="A1941" s="140" t="str">
        <f>IF(ISBLANK(Games!$B1940), "",Games!A1940)</f>
        <v/>
      </c>
      <c r="B1941" s="133" t="str">
        <f>IF(ISBLANK(Games!$B1940), "",Games!B1940)</f>
        <v/>
      </c>
      <c r="C1941" s="133" t="str">
        <f>IF(ISBLANK(Games!$B1940), "",Games!C1940)</f>
        <v/>
      </c>
      <c r="D1941" s="134" t="str">
        <f>IF(ISBLANK(Games!$D1940), "",IF(_xlfn.NUMBERVALUE(Games!D1940)=0, "",_xlfn.NUMBERVALUE(Games!D1940) ))</f>
        <v/>
      </c>
      <c r="E1941" s="141" t="str">
        <f>IF(ISBLANK(_xlfn.NUMBERVALUE(Games!$B1940)), "",IF(ISNUMBER(Table3[[#This Row],[Week]]), _xlfn.NUMBERVALUE(Games!J1940), ""))</f>
        <v/>
      </c>
      <c r="F1941" s="125" t="str">
        <f>IFERROR(IF(ISBLANK(Games!B1940), "", IF(Games!N1940=Games!B1940, Games!O1940, 1-Games!O1940)), "")</f>
        <v/>
      </c>
      <c r="G1941" s="142" t="str">
        <f>IF(OR(ISBLANK(Games!B1940),Table3[[#This Row],[Spread]]=""), "", IF('Prediction Log'!$D1941&lt;0, 'Prediction Log'!$B1941, 'Prediction Log'!$C1941))</f>
        <v/>
      </c>
      <c r="H1941" s="123" t="str">
        <f>IF(ISBLANK(Games!$B1940), "",Games!K1940)</f>
        <v/>
      </c>
      <c r="I1941" s="123" t="str">
        <f>IF('Prediction Log'!$F1941&gt;0.5, 'Prediction Log'!$B1941, IF('Prediction Log'!$F1941&lt;0.5, 'Prediction Log'!$C1941, "PICK"))</f>
        <v/>
      </c>
      <c r="J1941" s="124" t="str">
        <f>IF(ISBLANK(Games!B1940), "",IF('Prediction Log'!$I1941='Prediction Log'!$B1941, 'Prediction Log'!$F1941, 1-'Prediction Log'!$F1941))</f>
        <v/>
      </c>
      <c r="K1941" s="6" t="str">
        <f>IF(ISBLANK(Games!$B1940), "",Games!Q1940)</f>
        <v/>
      </c>
      <c r="L1941" s="143" t="str">
        <f>IF(ISBLANK(Games!AC1940), "",Games!AE1940)</f>
        <v/>
      </c>
      <c r="M1941" s="144" t="str">
        <f>IF(ISBLANK(Games!AC1940), "",_xlfn.NUMBERVALUE(Games!AD1940)-_xlfn.NUMBERVALUE(Games!AC1940))</f>
        <v/>
      </c>
      <c r="N1941" s="145" t="str">
        <f>IF(ISNUMBER(Table3[[#This Row],[Week]]), IF(ISNUMBER(Table3[[#This Row],[Predicted Spread]]), IF(OR(ISBLANK(Games!AC19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1" s="145" t="str">
        <f>IF(ISNUMBER(Table3[[#This Row],[Predicted Spread]]), IF(OR(ISBLANK(Games!AC19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1" s="145" t="str">
        <f>IF(ISNUMBER(Table3[[#This Row],[Predicted Spread]]), IF(ISBLANK(Games!AC19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1" s="145" t="str">
        <f>IFERROR(IF(OR(ISBLANK(Games!AC1940), Table3[[#This Row],[Spread]]=""),"",IF('Prediction Log'!$L1941='Prediction Log'!$G1941, "Y", "N")), "")</f>
        <v/>
      </c>
      <c r="R1941" s="145" t="str">
        <f>IF(ISNUMBER(Table3[[#This Row],[Predicted Spread]]), Table3[[#This Row],[Home Team Covered Market]],"")</f>
        <v/>
      </c>
      <c r="S1941" s="145" t="str">
        <f>IF(ISNUMBER(Table3[[#This Row],[Predicted Spread]]), IF(OR(Table3[[#This Row],[Market Side Correct]]="",ISBLANK(Games!AC1940)), "",IF(AND('Prediction Log'!$Q1941="Y", 'Prediction Log'!$R1941="Y"), "Y", "N")),"")</f>
        <v/>
      </c>
      <c r="T1941" s="145" t="str">
        <f>IF(ISNUMBER(Table3[[#This Row],[Predicted Spread]]), IF(ISBLANK(Games!AC1940),"",IF(Games!AE1940='Prediction Log'!$H1941, "Y", "N")), "")</f>
        <v/>
      </c>
      <c r="U1941" s="145" t="str">
        <f>IF(ISNUMBER(Table3[[#This Row],[Predicted Spread]]), IF(OR(Table3[[#This Row],[Spread]]="",ISBLANK(Games!AC1940)), "", IF(Table3[[#This Row],[Home Team Covered Market]]=Games!P1940, "Y", "N")),"")</f>
        <v/>
      </c>
      <c r="V1941" s="145" t="str">
        <f>IF(ISBLANK(Games!AC1940), "",IF('Prediction Log'!$I1941='Prediction Log'!$L1941, "Y", "N"))</f>
        <v/>
      </c>
      <c r="W1941" s="145" t="str">
        <f>IF(ISNUMBER(Table3[[#This Row],[Predicted Spread]]), IF(OR(Table3[[#This Row],[Model Spread Correct]]="",ISBLANK(Games!AC1940)), "",IF('Prediction Log'!$H1941&lt;&gt;'Prediction Log'!$L1941, "N",IF(AND('Prediction Log'!$E1941&gt;0, 'Prediction Log'!$M1941&gt;'Prediction Log'!$E1941, 'Prediction Log'!$H1941='Prediction Log'!$C1941), "Y", IF(AND('Prediction Log'!$E1941&lt;0, 'Prediction Log'!$M1941&lt;'Prediction Log'!$E1941,'Prediction Log'!$H1941='Prediction Log'!$B1941 ), "Y", IF('Prediction Log'!$M1941='Prediction Log'!$E1941, "PUSH", "N"))))), "")</f>
        <v/>
      </c>
      <c r="X1941" s="145" t="str">
        <f>IF(ISNUMBER(Table3[[#This Row],[Predicted Spread]]), IF(OR(Table3[[#This Row],[Model Spread Correct]]="",ISBLANK(Games!AC1940)), "",IF(AND('Prediction Log'!$T1941="Y", 'Prediction Log'!$U1941="Y"), "Y", "N")), "")</f>
        <v/>
      </c>
      <c r="Y1941" s="145" t="str">
        <f>IFERROR(IF(ISNUMBER(Table3[[#This Row],[Predicted Spread]]), IF(ISBLANK(Games!AC1940), "",IF('Prediction Log'!$D1941&gt;0, 'Prediction Log'!$M1941-'Prediction Log'!$D1941, IF('Prediction Log'!$D1941&lt;0, -'Prediction Log'!$M1941+'Prediction Log'!$D1941, "NA"))), ""), "")</f>
        <v/>
      </c>
      <c r="Z1941" s="145" t="str">
        <f>IF(ISNUMBER(Table3[[#This Row],[Difference from Market]]), IF(ISBLANK(Games!AC1940), "",ABS('Prediction Log'!$Y1941)), "")</f>
        <v/>
      </c>
      <c r="AA1941" s="146" t="str">
        <f>IF(ISNUMBER(Table3[[#This Row],[Predicted Spread]]), IF(ISBLANK(Games!AC1940), "",IF('Prediction Log'!$E1941&gt;0, 'Prediction Log'!$M1941-'Prediction Log'!$E1941, IF('Prediction Log'!$E1941&lt;0, -'Prediction Log'!$M1941+'Prediction Log'!$E1941, "NA"))), "")</f>
        <v/>
      </c>
      <c r="AB1941" s="147" t="str">
        <f>IF(ISNUMBER(Table3[[#This Row],[Difference from Prediction]]), IF(ISBLANK(Games!AD1940), "",ABS('Prediction Log'!$AA1941)), "")</f>
        <v/>
      </c>
      <c r="AC1941" s="161" t="str">
        <f>IF(ISNUMBER(Table3[[#This Row],[Predicted Spread]]), IF(OR(ISBLANK(Games!AC1940),Table3[[#This Row],[Market Side Correct]]="",ISBLANK('Prediction Log'!$L1941)), "",IF(OR(AND('Prediction Log'!D1941&lt;0, 'Prediction Log'!L1941='Prediction Log'!B1941), AND('Prediction Log'!D1941&gt;0, 'Prediction Log'!C1941='Prediction Log'!L1941)),"Y", IF(ISBLANK(Games!$B$2), "","N"))), "")</f>
        <v/>
      </c>
      <c r="AD1941" s="161" t="str">
        <f>'Prediction Log'!$S1941</f>
        <v/>
      </c>
    </row>
    <row r="1942" spans="1:30" x14ac:dyDescent="0.45">
      <c r="A1942" s="140" t="str">
        <f>IF(ISBLANK(Games!$B1941), "",Games!A1941)</f>
        <v/>
      </c>
      <c r="B1942" s="133" t="str">
        <f>IF(ISBLANK(Games!$B1941), "",Games!B1941)</f>
        <v/>
      </c>
      <c r="C1942" s="133" t="str">
        <f>IF(ISBLANK(Games!$B1941), "",Games!C1941)</f>
        <v/>
      </c>
      <c r="D1942" s="134" t="str">
        <f>IF(ISBLANK(Games!$D1941), "",IF(_xlfn.NUMBERVALUE(Games!D1941)=0, "",_xlfn.NUMBERVALUE(Games!D1941) ))</f>
        <v/>
      </c>
      <c r="E1942" s="141" t="str">
        <f>IF(ISBLANK(_xlfn.NUMBERVALUE(Games!$B1941)), "",IF(ISNUMBER(Table3[[#This Row],[Week]]), _xlfn.NUMBERVALUE(Games!J1941), ""))</f>
        <v/>
      </c>
      <c r="F1942" s="125" t="str">
        <f>IFERROR(IF(ISBLANK(Games!B1941), "", IF(Games!N1941=Games!B1941, Games!O1941, 1-Games!O1941)), "")</f>
        <v/>
      </c>
      <c r="G1942" s="142" t="str">
        <f>IF(OR(ISBLANK(Games!B1941),Table3[[#This Row],[Spread]]=""), "", IF('Prediction Log'!$D1942&lt;0, 'Prediction Log'!$B1942, 'Prediction Log'!$C1942))</f>
        <v/>
      </c>
      <c r="H1942" s="123" t="str">
        <f>IF(ISBLANK(Games!$B1941), "",Games!K1941)</f>
        <v/>
      </c>
      <c r="I1942" s="123" t="str">
        <f>IF('Prediction Log'!$F1942&gt;0.5, 'Prediction Log'!$B1942, IF('Prediction Log'!$F1942&lt;0.5, 'Prediction Log'!$C1942, "PICK"))</f>
        <v/>
      </c>
      <c r="J1942" s="124" t="str">
        <f>IF(ISBLANK(Games!B1941), "",IF('Prediction Log'!$I1942='Prediction Log'!$B1942, 'Prediction Log'!$F1942, 1-'Prediction Log'!$F1942))</f>
        <v/>
      </c>
      <c r="K1942" s="6" t="str">
        <f>IF(ISBLANK(Games!$B1941), "",Games!Q1941)</f>
        <v/>
      </c>
      <c r="L1942" s="143" t="str">
        <f>IF(ISBLANK(Games!AC1941), "",Games!AE1941)</f>
        <v/>
      </c>
      <c r="M1942" s="144" t="str">
        <f>IF(ISBLANK(Games!AC1941), "",_xlfn.NUMBERVALUE(Games!AD1941)-_xlfn.NUMBERVALUE(Games!AC1941))</f>
        <v/>
      </c>
      <c r="N1942" s="145" t="str">
        <f>IF(ISNUMBER(Table3[[#This Row],[Week]]), IF(ISNUMBER(Table3[[#This Row],[Predicted Spread]]), IF(OR(ISBLANK(Games!AC19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2" s="145" t="str">
        <f>IF(ISNUMBER(Table3[[#This Row],[Predicted Spread]]), IF(OR(ISBLANK(Games!AC19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2" s="145" t="str">
        <f>IF(ISNUMBER(Table3[[#This Row],[Predicted Spread]]), IF(ISBLANK(Games!AC19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2" s="145" t="str">
        <f>IFERROR(IF(OR(ISBLANK(Games!AC1941), Table3[[#This Row],[Spread]]=""),"",IF('Prediction Log'!$L1942='Prediction Log'!$G1942, "Y", "N")), "")</f>
        <v/>
      </c>
      <c r="R1942" s="145" t="str">
        <f>IF(ISNUMBER(Table3[[#This Row],[Predicted Spread]]), Table3[[#This Row],[Home Team Covered Market]],"")</f>
        <v/>
      </c>
      <c r="S1942" s="145" t="str">
        <f>IF(ISNUMBER(Table3[[#This Row],[Predicted Spread]]), IF(OR(Table3[[#This Row],[Market Side Correct]]="",ISBLANK(Games!AC1941)), "",IF(AND('Prediction Log'!$Q1942="Y", 'Prediction Log'!$R1942="Y"), "Y", "N")),"")</f>
        <v/>
      </c>
      <c r="T1942" s="145" t="str">
        <f>IF(ISNUMBER(Table3[[#This Row],[Predicted Spread]]), IF(ISBLANK(Games!AC1941),"",IF(Games!AE1941='Prediction Log'!$H1942, "Y", "N")), "")</f>
        <v/>
      </c>
      <c r="U1942" s="145" t="str">
        <f>IF(ISNUMBER(Table3[[#This Row],[Predicted Spread]]), IF(OR(Table3[[#This Row],[Spread]]="",ISBLANK(Games!AC1941)), "", IF(Table3[[#This Row],[Home Team Covered Market]]=Games!P1941, "Y", "N")),"")</f>
        <v/>
      </c>
      <c r="V1942" s="145" t="str">
        <f>IF(ISBLANK(Games!AC1941), "",IF('Prediction Log'!$I1942='Prediction Log'!$L1942, "Y", "N"))</f>
        <v/>
      </c>
      <c r="W1942" s="145" t="str">
        <f>IF(ISNUMBER(Table3[[#This Row],[Predicted Spread]]), IF(OR(Table3[[#This Row],[Model Spread Correct]]="",ISBLANK(Games!AC1941)), "",IF('Prediction Log'!$H1942&lt;&gt;'Prediction Log'!$L1942, "N",IF(AND('Prediction Log'!$E1942&gt;0, 'Prediction Log'!$M1942&gt;'Prediction Log'!$E1942, 'Prediction Log'!$H1942='Prediction Log'!$C1942), "Y", IF(AND('Prediction Log'!$E1942&lt;0, 'Prediction Log'!$M1942&lt;'Prediction Log'!$E1942,'Prediction Log'!$H1942='Prediction Log'!$B1942 ), "Y", IF('Prediction Log'!$M1942='Prediction Log'!$E1942, "PUSH", "N"))))), "")</f>
        <v/>
      </c>
      <c r="X1942" s="145" t="str">
        <f>IF(ISNUMBER(Table3[[#This Row],[Predicted Spread]]), IF(OR(Table3[[#This Row],[Model Spread Correct]]="",ISBLANK(Games!AC1941)), "",IF(AND('Prediction Log'!$T1942="Y", 'Prediction Log'!$U1942="Y"), "Y", "N")), "")</f>
        <v/>
      </c>
      <c r="Y1942" s="145" t="str">
        <f>IFERROR(IF(ISNUMBER(Table3[[#This Row],[Predicted Spread]]), IF(ISBLANK(Games!AC1941), "",IF('Prediction Log'!$D1942&gt;0, 'Prediction Log'!$M1942-'Prediction Log'!$D1942, IF('Prediction Log'!$D1942&lt;0, -'Prediction Log'!$M1942+'Prediction Log'!$D1942, "NA"))), ""), "")</f>
        <v/>
      </c>
      <c r="Z1942" s="145" t="str">
        <f>IF(ISNUMBER(Table3[[#This Row],[Difference from Market]]), IF(ISBLANK(Games!AC1941), "",ABS('Prediction Log'!$Y1942)), "")</f>
        <v/>
      </c>
      <c r="AA1942" s="146" t="str">
        <f>IF(ISNUMBER(Table3[[#This Row],[Predicted Spread]]), IF(ISBLANK(Games!AC1941), "",IF('Prediction Log'!$E1942&gt;0, 'Prediction Log'!$M1942-'Prediction Log'!$E1942, IF('Prediction Log'!$E1942&lt;0, -'Prediction Log'!$M1942+'Prediction Log'!$E1942, "NA"))), "")</f>
        <v/>
      </c>
      <c r="AB1942" s="147" t="str">
        <f>IF(ISNUMBER(Table3[[#This Row],[Difference from Prediction]]), IF(ISBLANK(Games!AD1941), "",ABS('Prediction Log'!$AA1942)), "")</f>
        <v/>
      </c>
      <c r="AC1942" s="161" t="str">
        <f>IF(ISNUMBER(Table3[[#This Row],[Predicted Spread]]), IF(OR(ISBLANK(Games!AC1941),Table3[[#This Row],[Market Side Correct]]="",ISBLANK('Prediction Log'!$L1942)), "",IF(OR(AND('Prediction Log'!D1942&lt;0, 'Prediction Log'!L1942='Prediction Log'!B1942), AND('Prediction Log'!D1942&gt;0, 'Prediction Log'!C1942='Prediction Log'!L1942)),"Y", IF(ISBLANK(Games!$B$2), "","N"))), "")</f>
        <v/>
      </c>
      <c r="AD1942" s="161" t="str">
        <f>'Prediction Log'!$S1942</f>
        <v/>
      </c>
    </row>
    <row r="1943" spans="1:30" x14ac:dyDescent="0.45">
      <c r="A1943" s="140" t="str">
        <f>IF(ISBLANK(Games!$B1942), "",Games!A1942)</f>
        <v/>
      </c>
      <c r="B1943" s="133" t="str">
        <f>IF(ISBLANK(Games!$B1942), "",Games!B1942)</f>
        <v/>
      </c>
      <c r="C1943" s="133" t="str">
        <f>IF(ISBLANK(Games!$B1942), "",Games!C1942)</f>
        <v/>
      </c>
      <c r="D1943" s="134" t="str">
        <f>IF(ISBLANK(Games!$D1942), "",IF(_xlfn.NUMBERVALUE(Games!D1942)=0, "",_xlfn.NUMBERVALUE(Games!D1942) ))</f>
        <v/>
      </c>
      <c r="E1943" s="141" t="str">
        <f>IF(ISBLANK(_xlfn.NUMBERVALUE(Games!$B1942)), "",IF(ISNUMBER(Table3[[#This Row],[Week]]), _xlfn.NUMBERVALUE(Games!J1942), ""))</f>
        <v/>
      </c>
      <c r="F1943" s="125" t="str">
        <f>IFERROR(IF(ISBLANK(Games!B1942), "", IF(Games!N1942=Games!B1942, Games!O1942, 1-Games!O1942)), "")</f>
        <v/>
      </c>
      <c r="G1943" s="142" t="str">
        <f>IF(OR(ISBLANK(Games!B1942),Table3[[#This Row],[Spread]]=""), "", IF('Prediction Log'!$D1943&lt;0, 'Prediction Log'!$B1943, 'Prediction Log'!$C1943))</f>
        <v/>
      </c>
      <c r="H1943" s="123" t="str">
        <f>IF(ISBLANK(Games!$B1942), "",Games!K1942)</f>
        <v/>
      </c>
      <c r="I1943" s="123" t="str">
        <f>IF('Prediction Log'!$F1943&gt;0.5, 'Prediction Log'!$B1943, IF('Prediction Log'!$F1943&lt;0.5, 'Prediction Log'!$C1943, "PICK"))</f>
        <v/>
      </c>
      <c r="J1943" s="124" t="str">
        <f>IF(ISBLANK(Games!B1942), "",IF('Prediction Log'!$I1943='Prediction Log'!$B1943, 'Prediction Log'!$F1943, 1-'Prediction Log'!$F1943))</f>
        <v/>
      </c>
      <c r="K1943" s="6" t="str">
        <f>IF(ISBLANK(Games!$B1942), "",Games!Q1942)</f>
        <v/>
      </c>
      <c r="L1943" s="143" t="str">
        <f>IF(ISBLANK(Games!AC1942), "",Games!AE1942)</f>
        <v/>
      </c>
      <c r="M1943" s="144" t="str">
        <f>IF(ISBLANK(Games!AC1942), "",_xlfn.NUMBERVALUE(Games!AD1942)-_xlfn.NUMBERVALUE(Games!AC1942))</f>
        <v/>
      </c>
      <c r="N1943" s="145" t="str">
        <f>IF(ISNUMBER(Table3[[#This Row],[Week]]), IF(ISNUMBER(Table3[[#This Row],[Predicted Spread]]), IF(OR(ISBLANK(Games!AC19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3" s="145" t="str">
        <f>IF(ISNUMBER(Table3[[#This Row],[Predicted Spread]]), IF(OR(ISBLANK(Games!AC19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3" s="145" t="str">
        <f>IF(ISNUMBER(Table3[[#This Row],[Predicted Spread]]), IF(ISBLANK(Games!AC19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3" s="145" t="str">
        <f>IFERROR(IF(OR(ISBLANK(Games!AC1942), Table3[[#This Row],[Spread]]=""),"",IF('Prediction Log'!$L1943='Prediction Log'!$G1943, "Y", "N")), "")</f>
        <v/>
      </c>
      <c r="R1943" s="145" t="str">
        <f>IF(ISNUMBER(Table3[[#This Row],[Predicted Spread]]), Table3[[#This Row],[Home Team Covered Market]],"")</f>
        <v/>
      </c>
      <c r="S1943" s="145" t="str">
        <f>IF(ISNUMBER(Table3[[#This Row],[Predicted Spread]]), IF(OR(Table3[[#This Row],[Market Side Correct]]="",ISBLANK(Games!AC1942)), "",IF(AND('Prediction Log'!$Q1943="Y", 'Prediction Log'!$R1943="Y"), "Y", "N")),"")</f>
        <v/>
      </c>
      <c r="T1943" s="145" t="str">
        <f>IF(ISNUMBER(Table3[[#This Row],[Predicted Spread]]), IF(ISBLANK(Games!AC1942),"",IF(Games!AE1942='Prediction Log'!$H1943, "Y", "N")), "")</f>
        <v/>
      </c>
      <c r="U1943" s="145" t="str">
        <f>IF(ISNUMBER(Table3[[#This Row],[Predicted Spread]]), IF(OR(Table3[[#This Row],[Spread]]="",ISBLANK(Games!AC1942)), "", IF(Table3[[#This Row],[Home Team Covered Market]]=Games!P1942, "Y", "N")),"")</f>
        <v/>
      </c>
      <c r="V1943" s="145" t="str">
        <f>IF(ISBLANK(Games!AC1942), "",IF('Prediction Log'!$I1943='Prediction Log'!$L1943, "Y", "N"))</f>
        <v/>
      </c>
      <c r="W1943" s="145" t="str">
        <f>IF(ISNUMBER(Table3[[#This Row],[Predicted Spread]]), IF(OR(Table3[[#This Row],[Model Spread Correct]]="",ISBLANK(Games!AC1942)), "",IF('Prediction Log'!$H1943&lt;&gt;'Prediction Log'!$L1943, "N",IF(AND('Prediction Log'!$E1943&gt;0, 'Prediction Log'!$M1943&gt;'Prediction Log'!$E1943, 'Prediction Log'!$H1943='Prediction Log'!$C1943), "Y", IF(AND('Prediction Log'!$E1943&lt;0, 'Prediction Log'!$M1943&lt;'Prediction Log'!$E1943,'Prediction Log'!$H1943='Prediction Log'!$B1943 ), "Y", IF('Prediction Log'!$M1943='Prediction Log'!$E1943, "PUSH", "N"))))), "")</f>
        <v/>
      </c>
      <c r="X1943" s="145" t="str">
        <f>IF(ISNUMBER(Table3[[#This Row],[Predicted Spread]]), IF(OR(Table3[[#This Row],[Model Spread Correct]]="",ISBLANK(Games!AC1942)), "",IF(AND('Prediction Log'!$T1943="Y", 'Prediction Log'!$U1943="Y"), "Y", "N")), "")</f>
        <v/>
      </c>
      <c r="Y1943" s="145" t="str">
        <f>IFERROR(IF(ISNUMBER(Table3[[#This Row],[Predicted Spread]]), IF(ISBLANK(Games!AC1942), "",IF('Prediction Log'!$D1943&gt;0, 'Prediction Log'!$M1943-'Prediction Log'!$D1943, IF('Prediction Log'!$D1943&lt;0, -'Prediction Log'!$M1943+'Prediction Log'!$D1943, "NA"))), ""), "")</f>
        <v/>
      </c>
      <c r="Z1943" s="145" t="str">
        <f>IF(ISNUMBER(Table3[[#This Row],[Difference from Market]]), IF(ISBLANK(Games!AC1942), "",ABS('Prediction Log'!$Y1943)), "")</f>
        <v/>
      </c>
      <c r="AA1943" s="146" t="str">
        <f>IF(ISNUMBER(Table3[[#This Row],[Predicted Spread]]), IF(ISBLANK(Games!AC1942), "",IF('Prediction Log'!$E1943&gt;0, 'Prediction Log'!$M1943-'Prediction Log'!$E1943, IF('Prediction Log'!$E1943&lt;0, -'Prediction Log'!$M1943+'Prediction Log'!$E1943, "NA"))), "")</f>
        <v/>
      </c>
      <c r="AB1943" s="147" t="str">
        <f>IF(ISNUMBER(Table3[[#This Row],[Difference from Prediction]]), IF(ISBLANK(Games!AD1942), "",ABS('Prediction Log'!$AA1943)), "")</f>
        <v/>
      </c>
      <c r="AC1943" s="161" t="str">
        <f>IF(ISNUMBER(Table3[[#This Row],[Predicted Spread]]), IF(OR(ISBLANK(Games!AC1942),Table3[[#This Row],[Market Side Correct]]="",ISBLANK('Prediction Log'!$L1943)), "",IF(OR(AND('Prediction Log'!D1943&lt;0, 'Prediction Log'!L1943='Prediction Log'!B1943), AND('Prediction Log'!D1943&gt;0, 'Prediction Log'!C1943='Prediction Log'!L1943)),"Y", IF(ISBLANK(Games!$B$2), "","N"))), "")</f>
        <v/>
      </c>
      <c r="AD1943" s="161" t="str">
        <f>'Prediction Log'!$S1943</f>
        <v/>
      </c>
    </row>
    <row r="1944" spans="1:30" x14ac:dyDescent="0.45">
      <c r="A1944" s="140" t="str">
        <f>IF(ISBLANK(Games!$B1943), "",Games!A1943)</f>
        <v/>
      </c>
      <c r="B1944" s="133" t="str">
        <f>IF(ISBLANK(Games!$B1943), "",Games!B1943)</f>
        <v/>
      </c>
      <c r="C1944" s="133" t="str">
        <f>IF(ISBLANK(Games!$B1943), "",Games!C1943)</f>
        <v/>
      </c>
      <c r="D1944" s="134" t="str">
        <f>IF(ISBLANK(Games!$D1943), "",IF(_xlfn.NUMBERVALUE(Games!D1943)=0, "",_xlfn.NUMBERVALUE(Games!D1943) ))</f>
        <v/>
      </c>
      <c r="E1944" s="141" t="str">
        <f>IF(ISBLANK(_xlfn.NUMBERVALUE(Games!$B1943)), "",IF(ISNUMBER(Table3[[#This Row],[Week]]), _xlfn.NUMBERVALUE(Games!J1943), ""))</f>
        <v/>
      </c>
      <c r="F1944" s="125" t="str">
        <f>IFERROR(IF(ISBLANK(Games!B1943), "", IF(Games!N1943=Games!B1943, Games!O1943, 1-Games!O1943)), "")</f>
        <v/>
      </c>
      <c r="G1944" s="142" t="str">
        <f>IF(OR(ISBLANK(Games!B1943),Table3[[#This Row],[Spread]]=""), "", IF('Prediction Log'!$D1944&lt;0, 'Prediction Log'!$B1944, 'Prediction Log'!$C1944))</f>
        <v/>
      </c>
      <c r="H1944" s="123" t="str">
        <f>IF(ISBLANK(Games!$B1943), "",Games!K1943)</f>
        <v/>
      </c>
      <c r="I1944" s="123" t="str">
        <f>IF('Prediction Log'!$F1944&gt;0.5, 'Prediction Log'!$B1944, IF('Prediction Log'!$F1944&lt;0.5, 'Prediction Log'!$C1944, "PICK"))</f>
        <v/>
      </c>
      <c r="J1944" s="124" t="str">
        <f>IF(ISBLANK(Games!B1943), "",IF('Prediction Log'!$I1944='Prediction Log'!$B1944, 'Prediction Log'!$F1944, 1-'Prediction Log'!$F1944))</f>
        <v/>
      </c>
      <c r="K1944" s="6" t="str">
        <f>IF(ISBLANK(Games!$B1943), "",Games!Q1943)</f>
        <v/>
      </c>
      <c r="L1944" s="143" t="str">
        <f>IF(ISBLANK(Games!AC1943), "",Games!AE1943)</f>
        <v/>
      </c>
      <c r="M1944" s="144" t="str">
        <f>IF(ISBLANK(Games!AC1943), "",_xlfn.NUMBERVALUE(Games!AD1943)-_xlfn.NUMBERVALUE(Games!AC1943))</f>
        <v/>
      </c>
      <c r="N1944" s="145" t="str">
        <f>IF(ISNUMBER(Table3[[#This Row],[Week]]), IF(ISNUMBER(Table3[[#This Row],[Predicted Spread]]), IF(OR(ISBLANK(Games!AC19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4" s="145" t="str">
        <f>IF(ISNUMBER(Table3[[#This Row],[Predicted Spread]]), IF(OR(ISBLANK(Games!AC19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4" s="145" t="str">
        <f>IF(ISNUMBER(Table3[[#This Row],[Predicted Spread]]), IF(ISBLANK(Games!AC19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4" s="145" t="str">
        <f>IFERROR(IF(OR(ISBLANK(Games!AC1943), Table3[[#This Row],[Spread]]=""),"",IF('Prediction Log'!$L1944='Prediction Log'!$G1944, "Y", "N")), "")</f>
        <v/>
      </c>
      <c r="R1944" s="145" t="str">
        <f>IF(ISNUMBER(Table3[[#This Row],[Predicted Spread]]), Table3[[#This Row],[Home Team Covered Market]],"")</f>
        <v/>
      </c>
      <c r="S1944" s="145" t="str">
        <f>IF(ISNUMBER(Table3[[#This Row],[Predicted Spread]]), IF(OR(Table3[[#This Row],[Market Side Correct]]="",ISBLANK(Games!AC1943)), "",IF(AND('Prediction Log'!$Q1944="Y", 'Prediction Log'!$R1944="Y"), "Y", "N")),"")</f>
        <v/>
      </c>
      <c r="T1944" s="145" t="str">
        <f>IF(ISNUMBER(Table3[[#This Row],[Predicted Spread]]), IF(ISBLANK(Games!AC1943),"",IF(Games!AE1943='Prediction Log'!$H1944, "Y", "N")), "")</f>
        <v/>
      </c>
      <c r="U1944" s="145" t="str">
        <f>IF(ISNUMBER(Table3[[#This Row],[Predicted Spread]]), IF(OR(Table3[[#This Row],[Spread]]="",ISBLANK(Games!AC1943)), "", IF(Table3[[#This Row],[Home Team Covered Market]]=Games!P1943, "Y", "N")),"")</f>
        <v/>
      </c>
      <c r="V1944" s="145" t="str">
        <f>IF(ISBLANK(Games!AC1943), "",IF('Prediction Log'!$I1944='Prediction Log'!$L1944, "Y", "N"))</f>
        <v/>
      </c>
      <c r="W1944" s="145" t="str">
        <f>IF(ISNUMBER(Table3[[#This Row],[Predicted Spread]]), IF(OR(Table3[[#This Row],[Model Spread Correct]]="",ISBLANK(Games!AC1943)), "",IF('Prediction Log'!$H1944&lt;&gt;'Prediction Log'!$L1944, "N",IF(AND('Prediction Log'!$E1944&gt;0, 'Prediction Log'!$M1944&gt;'Prediction Log'!$E1944, 'Prediction Log'!$H1944='Prediction Log'!$C1944), "Y", IF(AND('Prediction Log'!$E1944&lt;0, 'Prediction Log'!$M1944&lt;'Prediction Log'!$E1944,'Prediction Log'!$H1944='Prediction Log'!$B1944 ), "Y", IF('Prediction Log'!$M1944='Prediction Log'!$E1944, "PUSH", "N"))))), "")</f>
        <v/>
      </c>
      <c r="X1944" s="145" t="str">
        <f>IF(ISNUMBER(Table3[[#This Row],[Predicted Spread]]), IF(OR(Table3[[#This Row],[Model Spread Correct]]="",ISBLANK(Games!AC1943)), "",IF(AND('Prediction Log'!$T1944="Y", 'Prediction Log'!$U1944="Y"), "Y", "N")), "")</f>
        <v/>
      </c>
      <c r="Y1944" s="145" t="str">
        <f>IFERROR(IF(ISNUMBER(Table3[[#This Row],[Predicted Spread]]), IF(ISBLANK(Games!AC1943), "",IF('Prediction Log'!$D1944&gt;0, 'Prediction Log'!$M1944-'Prediction Log'!$D1944, IF('Prediction Log'!$D1944&lt;0, -'Prediction Log'!$M1944+'Prediction Log'!$D1944, "NA"))), ""), "")</f>
        <v/>
      </c>
      <c r="Z1944" s="145" t="str">
        <f>IF(ISNUMBER(Table3[[#This Row],[Difference from Market]]), IF(ISBLANK(Games!AC1943), "",ABS('Prediction Log'!$Y1944)), "")</f>
        <v/>
      </c>
      <c r="AA1944" s="146" t="str">
        <f>IF(ISNUMBER(Table3[[#This Row],[Predicted Spread]]), IF(ISBLANK(Games!AC1943), "",IF('Prediction Log'!$E1944&gt;0, 'Prediction Log'!$M1944-'Prediction Log'!$E1944, IF('Prediction Log'!$E1944&lt;0, -'Prediction Log'!$M1944+'Prediction Log'!$E1944, "NA"))), "")</f>
        <v/>
      </c>
      <c r="AB1944" s="147" t="str">
        <f>IF(ISNUMBER(Table3[[#This Row],[Difference from Prediction]]), IF(ISBLANK(Games!AD1943), "",ABS('Prediction Log'!$AA1944)), "")</f>
        <v/>
      </c>
      <c r="AC1944" s="161" t="str">
        <f>IF(ISNUMBER(Table3[[#This Row],[Predicted Spread]]), IF(OR(ISBLANK(Games!AC1943),Table3[[#This Row],[Market Side Correct]]="",ISBLANK('Prediction Log'!$L1944)), "",IF(OR(AND('Prediction Log'!D1944&lt;0, 'Prediction Log'!L1944='Prediction Log'!B1944), AND('Prediction Log'!D1944&gt;0, 'Prediction Log'!C1944='Prediction Log'!L1944)),"Y", IF(ISBLANK(Games!$B$2), "","N"))), "")</f>
        <v/>
      </c>
      <c r="AD1944" s="161" t="str">
        <f>'Prediction Log'!$S1944</f>
        <v/>
      </c>
    </row>
    <row r="1945" spans="1:30" x14ac:dyDescent="0.45">
      <c r="A1945" s="140" t="str">
        <f>IF(ISBLANK(Games!$B1944), "",Games!A1944)</f>
        <v/>
      </c>
      <c r="B1945" s="133" t="str">
        <f>IF(ISBLANK(Games!$B1944), "",Games!B1944)</f>
        <v/>
      </c>
      <c r="C1945" s="133" t="str">
        <f>IF(ISBLANK(Games!$B1944), "",Games!C1944)</f>
        <v/>
      </c>
      <c r="D1945" s="134" t="str">
        <f>IF(ISBLANK(Games!$D1944), "",IF(_xlfn.NUMBERVALUE(Games!D1944)=0, "",_xlfn.NUMBERVALUE(Games!D1944) ))</f>
        <v/>
      </c>
      <c r="E1945" s="141" t="str">
        <f>IF(ISBLANK(_xlfn.NUMBERVALUE(Games!$B1944)), "",IF(ISNUMBER(Table3[[#This Row],[Week]]), _xlfn.NUMBERVALUE(Games!J1944), ""))</f>
        <v/>
      </c>
      <c r="F1945" s="125" t="str">
        <f>IFERROR(IF(ISBLANK(Games!B1944), "", IF(Games!N1944=Games!B1944, Games!O1944, 1-Games!O1944)), "")</f>
        <v/>
      </c>
      <c r="G1945" s="142" t="str">
        <f>IF(OR(ISBLANK(Games!B1944),Table3[[#This Row],[Spread]]=""), "", IF('Prediction Log'!$D1945&lt;0, 'Prediction Log'!$B1945, 'Prediction Log'!$C1945))</f>
        <v/>
      </c>
      <c r="H1945" s="123" t="str">
        <f>IF(ISBLANK(Games!$B1944), "",Games!K1944)</f>
        <v/>
      </c>
      <c r="I1945" s="123" t="str">
        <f>IF('Prediction Log'!$F1945&gt;0.5, 'Prediction Log'!$B1945, IF('Prediction Log'!$F1945&lt;0.5, 'Prediction Log'!$C1945, "PICK"))</f>
        <v/>
      </c>
      <c r="J1945" s="124" t="str">
        <f>IF(ISBLANK(Games!B1944), "",IF('Prediction Log'!$I1945='Prediction Log'!$B1945, 'Prediction Log'!$F1945, 1-'Prediction Log'!$F1945))</f>
        <v/>
      </c>
      <c r="K1945" s="6" t="str">
        <f>IF(ISBLANK(Games!$B1944), "",Games!Q1944)</f>
        <v/>
      </c>
      <c r="L1945" s="143" t="str">
        <f>IF(ISBLANK(Games!AC1944), "",Games!AE1944)</f>
        <v/>
      </c>
      <c r="M1945" s="144" t="str">
        <f>IF(ISBLANK(Games!AC1944), "",_xlfn.NUMBERVALUE(Games!AD1944)-_xlfn.NUMBERVALUE(Games!AC1944))</f>
        <v/>
      </c>
      <c r="N1945" s="145" t="str">
        <f>IF(ISNUMBER(Table3[[#This Row],[Week]]), IF(ISNUMBER(Table3[[#This Row],[Predicted Spread]]), IF(OR(ISBLANK(Games!AC19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5" s="145" t="str">
        <f>IF(ISNUMBER(Table3[[#This Row],[Predicted Spread]]), IF(OR(ISBLANK(Games!AC19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5" s="145" t="str">
        <f>IF(ISNUMBER(Table3[[#This Row],[Predicted Spread]]), IF(ISBLANK(Games!AC19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5" s="145" t="str">
        <f>IFERROR(IF(OR(ISBLANK(Games!AC1944), Table3[[#This Row],[Spread]]=""),"",IF('Prediction Log'!$L1945='Prediction Log'!$G1945, "Y", "N")), "")</f>
        <v/>
      </c>
      <c r="R1945" s="145" t="str">
        <f>IF(ISNUMBER(Table3[[#This Row],[Predicted Spread]]), Table3[[#This Row],[Home Team Covered Market]],"")</f>
        <v/>
      </c>
      <c r="S1945" s="145" t="str">
        <f>IF(ISNUMBER(Table3[[#This Row],[Predicted Spread]]), IF(OR(Table3[[#This Row],[Market Side Correct]]="",ISBLANK(Games!AC1944)), "",IF(AND('Prediction Log'!$Q1945="Y", 'Prediction Log'!$R1945="Y"), "Y", "N")),"")</f>
        <v/>
      </c>
      <c r="T1945" s="145" t="str">
        <f>IF(ISNUMBER(Table3[[#This Row],[Predicted Spread]]), IF(ISBLANK(Games!AC1944),"",IF(Games!AE1944='Prediction Log'!$H1945, "Y", "N")), "")</f>
        <v/>
      </c>
      <c r="U1945" s="145" t="str">
        <f>IF(ISNUMBER(Table3[[#This Row],[Predicted Spread]]), IF(OR(Table3[[#This Row],[Spread]]="",ISBLANK(Games!AC1944)), "", IF(Table3[[#This Row],[Home Team Covered Market]]=Games!P1944, "Y", "N")),"")</f>
        <v/>
      </c>
      <c r="V1945" s="145" t="str">
        <f>IF(ISBLANK(Games!AC1944), "",IF('Prediction Log'!$I1945='Prediction Log'!$L1945, "Y", "N"))</f>
        <v/>
      </c>
      <c r="W1945" s="145" t="str">
        <f>IF(ISNUMBER(Table3[[#This Row],[Predicted Spread]]), IF(OR(Table3[[#This Row],[Model Spread Correct]]="",ISBLANK(Games!AC1944)), "",IF('Prediction Log'!$H1945&lt;&gt;'Prediction Log'!$L1945, "N",IF(AND('Prediction Log'!$E1945&gt;0, 'Prediction Log'!$M1945&gt;'Prediction Log'!$E1945, 'Prediction Log'!$H1945='Prediction Log'!$C1945), "Y", IF(AND('Prediction Log'!$E1945&lt;0, 'Prediction Log'!$M1945&lt;'Prediction Log'!$E1945,'Prediction Log'!$H1945='Prediction Log'!$B1945 ), "Y", IF('Prediction Log'!$M1945='Prediction Log'!$E1945, "PUSH", "N"))))), "")</f>
        <v/>
      </c>
      <c r="X1945" s="145" t="str">
        <f>IF(ISNUMBER(Table3[[#This Row],[Predicted Spread]]), IF(OR(Table3[[#This Row],[Model Spread Correct]]="",ISBLANK(Games!AC1944)), "",IF(AND('Prediction Log'!$T1945="Y", 'Prediction Log'!$U1945="Y"), "Y", "N")), "")</f>
        <v/>
      </c>
      <c r="Y1945" s="145" t="str">
        <f>IFERROR(IF(ISNUMBER(Table3[[#This Row],[Predicted Spread]]), IF(ISBLANK(Games!AC1944), "",IF('Prediction Log'!$D1945&gt;0, 'Prediction Log'!$M1945-'Prediction Log'!$D1945, IF('Prediction Log'!$D1945&lt;0, -'Prediction Log'!$M1945+'Prediction Log'!$D1945, "NA"))), ""), "")</f>
        <v/>
      </c>
      <c r="Z1945" s="145" t="str">
        <f>IF(ISNUMBER(Table3[[#This Row],[Difference from Market]]), IF(ISBLANK(Games!AC1944), "",ABS('Prediction Log'!$Y1945)), "")</f>
        <v/>
      </c>
      <c r="AA1945" s="146" t="str">
        <f>IF(ISNUMBER(Table3[[#This Row],[Predicted Spread]]), IF(ISBLANK(Games!AC1944), "",IF('Prediction Log'!$E1945&gt;0, 'Prediction Log'!$M1945-'Prediction Log'!$E1945, IF('Prediction Log'!$E1945&lt;0, -'Prediction Log'!$M1945+'Prediction Log'!$E1945, "NA"))), "")</f>
        <v/>
      </c>
      <c r="AB1945" s="147" t="str">
        <f>IF(ISNUMBER(Table3[[#This Row],[Difference from Prediction]]), IF(ISBLANK(Games!AD1944), "",ABS('Prediction Log'!$AA1945)), "")</f>
        <v/>
      </c>
      <c r="AC1945" s="161" t="str">
        <f>IF(ISNUMBER(Table3[[#This Row],[Predicted Spread]]), IF(OR(ISBLANK(Games!AC1944),Table3[[#This Row],[Market Side Correct]]="",ISBLANK('Prediction Log'!$L1945)), "",IF(OR(AND('Prediction Log'!D1945&lt;0, 'Prediction Log'!L1945='Prediction Log'!B1945), AND('Prediction Log'!D1945&gt;0, 'Prediction Log'!C1945='Prediction Log'!L1945)),"Y", IF(ISBLANK(Games!$B$2), "","N"))), "")</f>
        <v/>
      </c>
      <c r="AD1945" s="161" t="str">
        <f>'Prediction Log'!$S1945</f>
        <v/>
      </c>
    </row>
    <row r="1946" spans="1:30" x14ac:dyDescent="0.45">
      <c r="A1946" s="140" t="str">
        <f>IF(ISBLANK(Games!$B1945), "",Games!A1945)</f>
        <v/>
      </c>
      <c r="B1946" s="133" t="str">
        <f>IF(ISBLANK(Games!$B1945), "",Games!B1945)</f>
        <v/>
      </c>
      <c r="C1946" s="133" t="str">
        <f>IF(ISBLANK(Games!$B1945), "",Games!C1945)</f>
        <v/>
      </c>
      <c r="D1946" s="134" t="str">
        <f>IF(ISBLANK(Games!$D1945), "",IF(_xlfn.NUMBERVALUE(Games!D1945)=0, "",_xlfn.NUMBERVALUE(Games!D1945) ))</f>
        <v/>
      </c>
      <c r="E1946" s="141" t="str">
        <f>IF(ISBLANK(_xlfn.NUMBERVALUE(Games!$B1945)), "",IF(ISNUMBER(Table3[[#This Row],[Week]]), _xlfn.NUMBERVALUE(Games!J1945), ""))</f>
        <v/>
      </c>
      <c r="F1946" s="125" t="str">
        <f>IFERROR(IF(ISBLANK(Games!B1945), "", IF(Games!N1945=Games!B1945, Games!O1945, 1-Games!O1945)), "")</f>
        <v/>
      </c>
      <c r="G1946" s="142" t="str">
        <f>IF(OR(ISBLANK(Games!B1945),Table3[[#This Row],[Spread]]=""), "", IF('Prediction Log'!$D1946&lt;0, 'Prediction Log'!$B1946, 'Prediction Log'!$C1946))</f>
        <v/>
      </c>
      <c r="H1946" s="123" t="str">
        <f>IF(ISBLANK(Games!$B1945), "",Games!K1945)</f>
        <v/>
      </c>
      <c r="I1946" s="123" t="str">
        <f>IF('Prediction Log'!$F1946&gt;0.5, 'Prediction Log'!$B1946, IF('Prediction Log'!$F1946&lt;0.5, 'Prediction Log'!$C1946, "PICK"))</f>
        <v/>
      </c>
      <c r="J1946" s="124" t="str">
        <f>IF(ISBLANK(Games!B1945), "",IF('Prediction Log'!$I1946='Prediction Log'!$B1946, 'Prediction Log'!$F1946, 1-'Prediction Log'!$F1946))</f>
        <v/>
      </c>
      <c r="K1946" s="6" t="str">
        <f>IF(ISBLANK(Games!$B1945), "",Games!Q1945)</f>
        <v/>
      </c>
      <c r="L1946" s="143" t="str">
        <f>IF(ISBLANK(Games!AC1945), "",Games!AE1945)</f>
        <v/>
      </c>
      <c r="M1946" s="144" t="str">
        <f>IF(ISBLANK(Games!AC1945), "",_xlfn.NUMBERVALUE(Games!AD1945)-_xlfn.NUMBERVALUE(Games!AC1945))</f>
        <v/>
      </c>
      <c r="N1946" s="145" t="str">
        <f>IF(ISNUMBER(Table3[[#This Row],[Week]]), IF(ISNUMBER(Table3[[#This Row],[Predicted Spread]]), IF(OR(ISBLANK(Games!AC19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6" s="145" t="str">
        <f>IF(ISNUMBER(Table3[[#This Row],[Predicted Spread]]), IF(OR(ISBLANK(Games!AC19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6" s="145" t="str">
        <f>IF(ISNUMBER(Table3[[#This Row],[Predicted Spread]]), IF(ISBLANK(Games!AC19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6" s="145" t="str">
        <f>IFERROR(IF(OR(ISBLANK(Games!AC1945), Table3[[#This Row],[Spread]]=""),"",IF('Prediction Log'!$L1946='Prediction Log'!$G1946, "Y", "N")), "")</f>
        <v/>
      </c>
      <c r="R1946" s="145" t="str">
        <f>IF(ISNUMBER(Table3[[#This Row],[Predicted Spread]]), Table3[[#This Row],[Home Team Covered Market]],"")</f>
        <v/>
      </c>
      <c r="S1946" s="145" t="str">
        <f>IF(ISNUMBER(Table3[[#This Row],[Predicted Spread]]), IF(OR(Table3[[#This Row],[Market Side Correct]]="",ISBLANK(Games!AC1945)), "",IF(AND('Prediction Log'!$Q1946="Y", 'Prediction Log'!$R1946="Y"), "Y", "N")),"")</f>
        <v/>
      </c>
      <c r="T1946" s="145" t="str">
        <f>IF(ISNUMBER(Table3[[#This Row],[Predicted Spread]]), IF(ISBLANK(Games!AC1945),"",IF(Games!AE1945='Prediction Log'!$H1946, "Y", "N")), "")</f>
        <v/>
      </c>
      <c r="U1946" s="145" t="str">
        <f>IF(ISNUMBER(Table3[[#This Row],[Predicted Spread]]), IF(OR(Table3[[#This Row],[Spread]]="",ISBLANK(Games!AC1945)), "", IF(Table3[[#This Row],[Home Team Covered Market]]=Games!P1945, "Y", "N")),"")</f>
        <v/>
      </c>
      <c r="V1946" s="145" t="str">
        <f>IF(ISBLANK(Games!AC1945), "",IF('Prediction Log'!$I1946='Prediction Log'!$L1946, "Y", "N"))</f>
        <v/>
      </c>
      <c r="W1946" s="145" t="str">
        <f>IF(ISNUMBER(Table3[[#This Row],[Predicted Spread]]), IF(OR(Table3[[#This Row],[Model Spread Correct]]="",ISBLANK(Games!AC1945)), "",IF('Prediction Log'!$H1946&lt;&gt;'Prediction Log'!$L1946, "N",IF(AND('Prediction Log'!$E1946&gt;0, 'Prediction Log'!$M1946&gt;'Prediction Log'!$E1946, 'Prediction Log'!$H1946='Prediction Log'!$C1946), "Y", IF(AND('Prediction Log'!$E1946&lt;0, 'Prediction Log'!$M1946&lt;'Prediction Log'!$E1946,'Prediction Log'!$H1946='Prediction Log'!$B1946 ), "Y", IF('Prediction Log'!$M1946='Prediction Log'!$E1946, "PUSH", "N"))))), "")</f>
        <v/>
      </c>
      <c r="X1946" s="145" t="str">
        <f>IF(ISNUMBER(Table3[[#This Row],[Predicted Spread]]), IF(OR(Table3[[#This Row],[Model Spread Correct]]="",ISBLANK(Games!AC1945)), "",IF(AND('Prediction Log'!$T1946="Y", 'Prediction Log'!$U1946="Y"), "Y", "N")), "")</f>
        <v/>
      </c>
      <c r="Y1946" s="145" t="str">
        <f>IFERROR(IF(ISNUMBER(Table3[[#This Row],[Predicted Spread]]), IF(ISBLANK(Games!AC1945), "",IF('Prediction Log'!$D1946&gt;0, 'Prediction Log'!$M1946-'Prediction Log'!$D1946, IF('Prediction Log'!$D1946&lt;0, -'Prediction Log'!$M1946+'Prediction Log'!$D1946, "NA"))), ""), "")</f>
        <v/>
      </c>
      <c r="Z1946" s="145" t="str">
        <f>IF(ISNUMBER(Table3[[#This Row],[Difference from Market]]), IF(ISBLANK(Games!AC1945), "",ABS('Prediction Log'!$Y1946)), "")</f>
        <v/>
      </c>
      <c r="AA1946" s="146" t="str">
        <f>IF(ISNUMBER(Table3[[#This Row],[Predicted Spread]]), IF(ISBLANK(Games!AC1945), "",IF('Prediction Log'!$E1946&gt;0, 'Prediction Log'!$M1946-'Prediction Log'!$E1946, IF('Prediction Log'!$E1946&lt;0, -'Prediction Log'!$M1946+'Prediction Log'!$E1946, "NA"))), "")</f>
        <v/>
      </c>
      <c r="AB1946" s="147" t="str">
        <f>IF(ISNUMBER(Table3[[#This Row],[Difference from Prediction]]), IF(ISBLANK(Games!AD1945), "",ABS('Prediction Log'!$AA1946)), "")</f>
        <v/>
      </c>
      <c r="AC1946" s="161" t="str">
        <f>IF(ISNUMBER(Table3[[#This Row],[Predicted Spread]]), IF(OR(ISBLANK(Games!AC1945),Table3[[#This Row],[Market Side Correct]]="",ISBLANK('Prediction Log'!$L1946)), "",IF(OR(AND('Prediction Log'!D1946&lt;0, 'Prediction Log'!L1946='Prediction Log'!B1946), AND('Prediction Log'!D1946&gt;0, 'Prediction Log'!C1946='Prediction Log'!L1946)),"Y", IF(ISBLANK(Games!$B$2), "","N"))), "")</f>
        <v/>
      </c>
      <c r="AD1946" s="161" t="str">
        <f>'Prediction Log'!$S1946</f>
        <v/>
      </c>
    </row>
    <row r="1947" spans="1:30" x14ac:dyDescent="0.45">
      <c r="A1947" s="140" t="str">
        <f>IF(ISBLANK(Games!$B1946), "",Games!A1946)</f>
        <v/>
      </c>
      <c r="B1947" s="133" t="str">
        <f>IF(ISBLANK(Games!$B1946), "",Games!B1946)</f>
        <v/>
      </c>
      <c r="C1947" s="133" t="str">
        <f>IF(ISBLANK(Games!$B1946), "",Games!C1946)</f>
        <v/>
      </c>
      <c r="D1947" s="134" t="str">
        <f>IF(ISBLANK(Games!$D1946), "",IF(_xlfn.NUMBERVALUE(Games!D1946)=0, "",_xlfn.NUMBERVALUE(Games!D1946) ))</f>
        <v/>
      </c>
      <c r="E1947" s="141" t="str">
        <f>IF(ISBLANK(_xlfn.NUMBERVALUE(Games!$B1946)), "",IF(ISNUMBER(Table3[[#This Row],[Week]]), _xlfn.NUMBERVALUE(Games!J1946), ""))</f>
        <v/>
      </c>
      <c r="F1947" s="125" t="str">
        <f>IFERROR(IF(ISBLANK(Games!B1946), "", IF(Games!N1946=Games!B1946, Games!O1946, 1-Games!O1946)), "")</f>
        <v/>
      </c>
      <c r="G1947" s="142" t="str">
        <f>IF(OR(ISBLANK(Games!B1946),Table3[[#This Row],[Spread]]=""), "", IF('Prediction Log'!$D1947&lt;0, 'Prediction Log'!$B1947, 'Prediction Log'!$C1947))</f>
        <v/>
      </c>
      <c r="H1947" s="123" t="str">
        <f>IF(ISBLANK(Games!$B1946), "",Games!K1946)</f>
        <v/>
      </c>
      <c r="I1947" s="123" t="str">
        <f>IF('Prediction Log'!$F1947&gt;0.5, 'Prediction Log'!$B1947, IF('Prediction Log'!$F1947&lt;0.5, 'Prediction Log'!$C1947, "PICK"))</f>
        <v/>
      </c>
      <c r="J1947" s="124" t="str">
        <f>IF(ISBLANK(Games!B1946), "",IF('Prediction Log'!$I1947='Prediction Log'!$B1947, 'Prediction Log'!$F1947, 1-'Prediction Log'!$F1947))</f>
        <v/>
      </c>
      <c r="K1947" s="6" t="str">
        <f>IF(ISBLANK(Games!$B1946), "",Games!Q1946)</f>
        <v/>
      </c>
      <c r="L1947" s="143" t="str">
        <f>IF(ISBLANK(Games!AC1946), "",Games!AE1946)</f>
        <v/>
      </c>
      <c r="M1947" s="144" t="str">
        <f>IF(ISBLANK(Games!AC1946), "",_xlfn.NUMBERVALUE(Games!AD1946)-_xlfn.NUMBERVALUE(Games!AC1946))</f>
        <v/>
      </c>
      <c r="N1947" s="145" t="str">
        <f>IF(ISNUMBER(Table3[[#This Row],[Week]]), IF(ISNUMBER(Table3[[#This Row],[Predicted Spread]]), IF(OR(ISBLANK(Games!AC19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7" s="145" t="str">
        <f>IF(ISNUMBER(Table3[[#This Row],[Predicted Spread]]), IF(OR(ISBLANK(Games!AC19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7" s="145" t="str">
        <f>IF(ISNUMBER(Table3[[#This Row],[Predicted Spread]]), IF(ISBLANK(Games!AC19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7" s="145" t="str">
        <f>IFERROR(IF(OR(ISBLANK(Games!AC1946), Table3[[#This Row],[Spread]]=""),"",IF('Prediction Log'!$L1947='Prediction Log'!$G1947, "Y", "N")), "")</f>
        <v/>
      </c>
      <c r="R1947" s="145" t="str">
        <f>IF(ISNUMBER(Table3[[#This Row],[Predicted Spread]]), Table3[[#This Row],[Home Team Covered Market]],"")</f>
        <v/>
      </c>
      <c r="S1947" s="145" t="str">
        <f>IF(ISNUMBER(Table3[[#This Row],[Predicted Spread]]), IF(OR(Table3[[#This Row],[Market Side Correct]]="",ISBLANK(Games!AC1946)), "",IF(AND('Prediction Log'!$Q1947="Y", 'Prediction Log'!$R1947="Y"), "Y", "N")),"")</f>
        <v/>
      </c>
      <c r="T1947" s="145" t="str">
        <f>IF(ISNUMBER(Table3[[#This Row],[Predicted Spread]]), IF(ISBLANK(Games!AC1946),"",IF(Games!AE1946='Prediction Log'!$H1947, "Y", "N")), "")</f>
        <v/>
      </c>
      <c r="U1947" s="145" t="str">
        <f>IF(ISNUMBER(Table3[[#This Row],[Predicted Spread]]), IF(OR(Table3[[#This Row],[Spread]]="",ISBLANK(Games!AC1946)), "", IF(Table3[[#This Row],[Home Team Covered Market]]=Games!P1946, "Y", "N")),"")</f>
        <v/>
      </c>
      <c r="V1947" s="145" t="str">
        <f>IF(ISBLANK(Games!AC1946), "",IF('Prediction Log'!$I1947='Prediction Log'!$L1947, "Y", "N"))</f>
        <v/>
      </c>
      <c r="W1947" s="145" t="str">
        <f>IF(ISNUMBER(Table3[[#This Row],[Predicted Spread]]), IF(OR(Table3[[#This Row],[Model Spread Correct]]="",ISBLANK(Games!AC1946)), "",IF('Prediction Log'!$H1947&lt;&gt;'Prediction Log'!$L1947, "N",IF(AND('Prediction Log'!$E1947&gt;0, 'Prediction Log'!$M1947&gt;'Prediction Log'!$E1947, 'Prediction Log'!$H1947='Prediction Log'!$C1947), "Y", IF(AND('Prediction Log'!$E1947&lt;0, 'Prediction Log'!$M1947&lt;'Prediction Log'!$E1947,'Prediction Log'!$H1947='Prediction Log'!$B1947 ), "Y", IF('Prediction Log'!$M1947='Prediction Log'!$E1947, "PUSH", "N"))))), "")</f>
        <v/>
      </c>
      <c r="X1947" s="145" t="str">
        <f>IF(ISNUMBER(Table3[[#This Row],[Predicted Spread]]), IF(OR(Table3[[#This Row],[Model Spread Correct]]="",ISBLANK(Games!AC1946)), "",IF(AND('Prediction Log'!$T1947="Y", 'Prediction Log'!$U1947="Y"), "Y", "N")), "")</f>
        <v/>
      </c>
      <c r="Y1947" s="145" t="str">
        <f>IFERROR(IF(ISNUMBER(Table3[[#This Row],[Predicted Spread]]), IF(ISBLANK(Games!AC1946), "",IF('Prediction Log'!$D1947&gt;0, 'Prediction Log'!$M1947-'Prediction Log'!$D1947, IF('Prediction Log'!$D1947&lt;0, -'Prediction Log'!$M1947+'Prediction Log'!$D1947, "NA"))), ""), "")</f>
        <v/>
      </c>
      <c r="Z1947" s="145" t="str">
        <f>IF(ISNUMBER(Table3[[#This Row],[Difference from Market]]), IF(ISBLANK(Games!AC1946), "",ABS('Prediction Log'!$Y1947)), "")</f>
        <v/>
      </c>
      <c r="AA1947" s="146" t="str">
        <f>IF(ISNUMBER(Table3[[#This Row],[Predicted Spread]]), IF(ISBLANK(Games!AC1946), "",IF('Prediction Log'!$E1947&gt;0, 'Prediction Log'!$M1947-'Prediction Log'!$E1947, IF('Prediction Log'!$E1947&lt;0, -'Prediction Log'!$M1947+'Prediction Log'!$E1947, "NA"))), "")</f>
        <v/>
      </c>
      <c r="AB1947" s="147" t="str">
        <f>IF(ISNUMBER(Table3[[#This Row],[Difference from Prediction]]), IF(ISBLANK(Games!AD1946), "",ABS('Prediction Log'!$AA1947)), "")</f>
        <v/>
      </c>
      <c r="AC1947" s="161" t="str">
        <f>IF(ISNUMBER(Table3[[#This Row],[Predicted Spread]]), IF(OR(ISBLANK(Games!AC1946),Table3[[#This Row],[Market Side Correct]]="",ISBLANK('Prediction Log'!$L1947)), "",IF(OR(AND('Prediction Log'!D1947&lt;0, 'Prediction Log'!L1947='Prediction Log'!B1947), AND('Prediction Log'!D1947&gt;0, 'Prediction Log'!C1947='Prediction Log'!L1947)),"Y", IF(ISBLANK(Games!$B$2), "","N"))), "")</f>
        <v/>
      </c>
      <c r="AD1947" s="161" t="str">
        <f>'Prediction Log'!$S1947</f>
        <v/>
      </c>
    </row>
    <row r="1948" spans="1:30" x14ac:dyDescent="0.45">
      <c r="A1948" s="140" t="str">
        <f>IF(ISBLANK(Games!$B1947), "",Games!A1947)</f>
        <v/>
      </c>
      <c r="B1948" s="133" t="str">
        <f>IF(ISBLANK(Games!$B1947), "",Games!B1947)</f>
        <v/>
      </c>
      <c r="C1948" s="133" t="str">
        <f>IF(ISBLANK(Games!$B1947), "",Games!C1947)</f>
        <v/>
      </c>
      <c r="D1948" s="134" t="str">
        <f>IF(ISBLANK(Games!$D1947), "",IF(_xlfn.NUMBERVALUE(Games!D1947)=0, "",_xlfn.NUMBERVALUE(Games!D1947) ))</f>
        <v/>
      </c>
      <c r="E1948" s="141" t="str">
        <f>IF(ISBLANK(_xlfn.NUMBERVALUE(Games!$B1947)), "",IF(ISNUMBER(Table3[[#This Row],[Week]]), _xlfn.NUMBERVALUE(Games!J1947), ""))</f>
        <v/>
      </c>
      <c r="F1948" s="125" t="str">
        <f>IFERROR(IF(ISBLANK(Games!B1947), "", IF(Games!N1947=Games!B1947, Games!O1947, 1-Games!O1947)), "")</f>
        <v/>
      </c>
      <c r="G1948" s="142" t="str">
        <f>IF(OR(ISBLANK(Games!B1947),Table3[[#This Row],[Spread]]=""), "", IF('Prediction Log'!$D1948&lt;0, 'Prediction Log'!$B1948, 'Prediction Log'!$C1948))</f>
        <v/>
      </c>
      <c r="H1948" s="123" t="str">
        <f>IF(ISBLANK(Games!$B1947), "",Games!K1947)</f>
        <v/>
      </c>
      <c r="I1948" s="123" t="str">
        <f>IF('Prediction Log'!$F1948&gt;0.5, 'Prediction Log'!$B1948, IF('Prediction Log'!$F1948&lt;0.5, 'Prediction Log'!$C1948, "PICK"))</f>
        <v/>
      </c>
      <c r="J1948" s="124" t="str">
        <f>IF(ISBLANK(Games!B1947), "",IF('Prediction Log'!$I1948='Prediction Log'!$B1948, 'Prediction Log'!$F1948, 1-'Prediction Log'!$F1948))</f>
        <v/>
      </c>
      <c r="K1948" s="6" t="str">
        <f>IF(ISBLANK(Games!$B1947), "",Games!Q1947)</f>
        <v/>
      </c>
      <c r="L1948" s="143" t="str">
        <f>IF(ISBLANK(Games!AC1947), "",Games!AE1947)</f>
        <v/>
      </c>
      <c r="M1948" s="144" t="str">
        <f>IF(ISBLANK(Games!AC1947), "",_xlfn.NUMBERVALUE(Games!AD1947)-_xlfn.NUMBERVALUE(Games!AC1947))</f>
        <v/>
      </c>
      <c r="N1948" s="145" t="str">
        <f>IF(ISNUMBER(Table3[[#This Row],[Week]]), IF(ISNUMBER(Table3[[#This Row],[Predicted Spread]]), IF(OR(ISBLANK(Games!AC19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8" s="145" t="str">
        <f>IF(ISNUMBER(Table3[[#This Row],[Predicted Spread]]), IF(OR(ISBLANK(Games!AC19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8" s="145" t="str">
        <f>IF(ISNUMBER(Table3[[#This Row],[Predicted Spread]]), IF(ISBLANK(Games!AC19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8" s="145" t="str">
        <f>IFERROR(IF(OR(ISBLANK(Games!AC1947), Table3[[#This Row],[Spread]]=""),"",IF('Prediction Log'!$L1948='Prediction Log'!$G1948, "Y", "N")), "")</f>
        <v/>
      </c>
      <c r="R1948" s="145" t="str">
        <f>IF(ISNUMBER(Table3[[#This Row],[Predicted Spread]]), Table3[[#This Row],[Home Team Covered Market]],"")</f>
        <v/>
      </c>
      <c r="S1948" s="145" t="str">
        <f>IF(ISNUMBER(Table3[[#This Row],[Predicted Spread]]), IF(OR(Table3[[#This Row],[Market Side Correct]]="",ISBLANK(Games!AC1947)), "",IF(AND('Prediction Log'!$Q1948="Y", 'Prediction Log'!$R1948="Y"), "Y", "N")),"")</f>
        <v/>
      </c>
      <c r="T1948" s="145" t="str">
        <f>IF(ISNUMBER(Table3[[#This Row],[Predicted Spread]]), IF(ISBLANK(Games!AC1947),"",IF(Games!AE1947='Prediction Log'!$H1948, "Y", "N")), "")</f>
        <v/>
      </c>
      <c r="U1948" s="145" t="str">
        <f>IF(ISNUMBER(Table3[[#This Row],[Predicted Spread]]), IF(OR(Table3[[#This Row],[Spread]]="",ISBLANK(Games!AC1947)), "", IF(Table3[[#This Row],[Home Team Covered Market]]=Games!P1947, "Y", "N")),"")</f>
        <v/>
      </c>
      <c r="V1948" s="145" t="str">
        <f>IF(ISBLANK(Games!AC1947), "",IF('Prediction Log'!$I1948='Prediction Log'!$L1948, "Y", "N"))</f>
        <v/>
      </c>
      <c r="W1948" s="145" t="str">
        <f>IF(ISNUMBER(Table3[[#This Row],[Predicted Spread]]), IF(OR(Table3[[#This Row],[Model Spread Correct]]="",ISBLANK(Games!AC1947)), "",IF('Prediction Log'!$H1948&lt;&gt;'Prediction Log'!$L1948, "N",IF(AND('Prediction Log'!$E1948&gt;0, 'Prediction Log'!$M1948&gt;'Prediction Log'!$E1948, 'Prediction Log'!$H1948='Prediction Log'!$C1948), "Y", IF(AND('Prediction Log'!$E1948&lt;0, 'Prediction Log'!$M1948&lt;'Prediction Log'!$E1948,'Prediction Log'!$H1948='Prediction Log'!$B1948 ), "Y", IF('Prediction Log'!$M1948='Prediction Log'!$E1948, "PUSH", "N"))))), "")</f>
        <v/>
      </c>
      <c r="X1948" s="145" t="str">
        <f>IF(ISNUMBER(Table3[[#This Row],[Predicted Spread]]), IF(OR(Table3[[#This Row],[Model Spread Correct]]="",ISBLANK(Games!AC1947)), "",IF(AND('Prediction Log'!$T1948="Y", 'Prediction Log'!$U1948="Y"), "Y", "N")), "")</f>
        <v/>
      </c>
      <c r="Y1948" s="145" t="str">
        <f>IFERROR(IF(ISNUMBER(Table3[[#This Row],[Predicted Spread]]), IF(ISBLANK(Games!AC1947), "",IF('Prediction Log'!$D1948&gt;0, 'Prediction Log'!$M1948-'Prediction Log'!$D1948, IF('Prediction Log'!$D1948&lt;0, -'Prediction Log'!$M1948+'Prediction Log'!$D1948, "NA"))), ""), "")</f>
        <v/>
      </c>
      <c r="Z1948" s="145" t="str">
        <f>IF(ISNUMBER(Table3[[#This Row],[Difference from Market]]), IF(ISBLANK(Games!AC1947), "",ABS('Prediction Log'!$Y1948)), "")</f>
        <v/>
      </c>
      <c r="AA1948" s="146" t="str">
        <f>IF(ISNUMBER(Table3[[#This Row],[Predicted Spread]]), IF(ISBLANK(Games!AC1947), "",IF('Prediction Log'!$E1948&gt;0, 'Prediction Log'!$M1948-'Prediction Log'!$E1948, IF('Prediction Log'!$E1948&lt;0, -'Prediction Log'!$M1948+'Prediction Log'!$E1948, "NA"))), "")</f>
        <v/>
      </c>
      <c r="AB1948" s="147" t="str">
        <f>IF(ISNUMBER(Table3[[#This Row],[Difference from Prediction]]), IF(ISBLANK(Games!AD1947), "",ABS('Prediction Log'!$AA1948)), "")</f>
        <v/>
      </c>
      <c r="AC1948" s="161" t="str">
        <f>IF(ISNUMBER(Table3[[#This Row],[Predicted Spread]]), IF(OR(ISBLANK(Games!AC1947),Table3[[#This Row],[Market Side Correct]]="",ISBLANK('Prediction Log'!$L1948)), "",IF(OR(AND('Prediction Log'!D1948&lt;0, 'Prediction Log'!L1948='Prediction Log'!B1948), AND('Prediction Log'!D1948&gt;0, 'Prediction Log'!C1948='Prediction Log'!L1948)),"Y", IF(ISBLANK(Games!$B$2), "","N"))), "")</f>
        <v/>
      </c>
      <c r="AD1948" s="161" t="str">
        <f>'Prediction Log'!$S1948</f>
        <v/>
      </c>
    </row>
    <row r="1949" spans="1:30" x14ac:dyDescent="0.45">
      <c r="A1949" s="140" t="str">
        <f>IF(ISBLANK(Games!$B1948), "",Games!A1948)</f>
        <v/>
      </c>
      <c r="B1949" s="133" t="str">
        <f>IF(ISBLANK(Games!$B1948), "",Games!B1948)</f>
        <v/>
      </c>
      <c r="C1949" s="133" t="str">
        <f>IF(ISBLANK(Games!$B1948), "",Games!C1948)</f>
        <v/>
      </c>
      <c r="D1949" s="134" t="str">
        <f>IF(ISBLANK(Games!$D1948), "",IF(_xlfn.NUMBERVALUE(Games!D1948)=0, "",_xlfn.NUMBERVALUE(Games!D1948) ))</f>
        <v/>
      </c>
      <c r="E1949" s="141" t="str">
        <f>IF(ISBLANK(_xlfn.NUMBERVALUE(Games!$B1948)), "",IF(ISNUMBER(Table3[[#This Row],[Week]]), _xlfn.NUMBERVALUE(Games!J1948), ""))</f>
        <v/>
      </c>
      <c r="F1949" s="125" t="str">
        <f>IFERROR(IF(ISBLANK(Games!B1948), "", IF(Games!N1948=Games!B1948, Games!O1948, 1-Games!O1948)), "")</f>
        <v/>
      </c>
      <c r="G1949" s="142" t="str">
        <f>IF(OR(ISBLANK(Games!B1948),Table3[[#This Row],[Spread]]=""), "", IF('Prediction Log'!$D1949&lt;0, 'Prediction Log'!$B1949, 'Prediction Log'!$C1949))</f>
        <v/>
      </c>
      <c r="H1949" s="123" t="str">
        <f>IF(ISBLANK(Games!$B1948), "",Games!K1948)</f>
        <v/>
      </c>
      <c r="I1949" s="123" t="str">
        <f>IF('Prediction Log'!$F1949&gt;0.5, 'Prediction Log'!$B1949, IF('Prediction Log'!$F1949&lt;0.5, 'Prediction Log'!$C1949, "PICK"))</f>
        <v/>
      </c>
      <c r="J1949" s="124" t="str">
        <f>IF(ISBLANK(Games!B1948), "",IF('Prediction Log'!$I1949='Prediction Log'!$B1949, 'Prediction Log'!$F1949, 1-'Prediction Log'!$F1949))</f>
        <v/>
      </c>
      <c r="K1949" s="6" t="str">
        <f>IF(ISBLANK(Games!$B1948), "",Games!Q1948)</f>
        <v/>
      </c>
      <c r="L1949" s="143" t="str">
        <f>IF(ISBLANK(Games!AC1948), "",Games!AE1948)</f>
        <v/>
      </c>
      <c r="M1949" s="144" t="str">
        <f>IF(ISBLANK(Games!AC1948), "",_xlfn.NUMBERVALUE(Games!AD1948)-_xlfn.NUMBERVALUE(Games!AC1948))</f>
        <v/>
      </c>
      <c r="N1949" s="145" t="str">
        <f>IF(ISNUMBER(Table3[[#This Row],[Week]]), IF(ISNUMBER(Table3[[#This Row],[Predicted Spread]]), IF(OR(ISBLANK(Games!AC19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49" s="145" t="str">
        <f>IF(ISNUMBER(Table3[[#This Row],[Predicted Spread]]), IF(OR(ISBLANK(Games!AC19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49" s="145" t="str">
        <f>IF(ISNUMBER(Table3[[#This Row],[Predicted Spread]]), IF(ISBLANK(Games!AC19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49" s="145" t="str">
        <f>IFERROR(IF(OR(ISBLANK(Games!AC1948), Table3[[#This Row],[Spread]]=""),"",IF('Prediction Log'!$L1949='Prediction Log'!$G1949, "Y", "N")), "")</f>
        <v/>
      </c>
      <c r="R1949" s="145" t="str">
        <f>IF(ISNUMBER(Table3[[#This Row],[Predicted Spread]]), Table3[[#This Row],[Home Team Covered Market]],"")</f>
        <v/>
      </c>
      <c r="S1949" s="145" t="str">
        <f>IF(ISNUMBER(Table3[[#This Row],[Predicted Spread]]), IF(OR(Table3[[#This Row],[Market Side Correct]]="",ISBLANK(Games!AC1948)), "",IF(AND('Prediction Log'!$Q1949="Y", 'Prediction Log'!$R1949="Y"), "Y", "N")),"")</f>
        <v/>
      </c>
      <c r="T1949" s="145" t="str">
        <f>IF(ISNUMBER(Table3[[#This Row],[Predicted Spread]]), IF(ISBLANK(Games!AC1948),"",IF(Games!AE1948='Prediction Log'!$H1949, "Y", "N")), "")</f>
        <v/>
      </c>
      <c r="U1949" s="145" t="str">
        <f>IF(ISNUMBER(Table3[[#This Row],[Predicted Spread]]), IF(OR(Table3[[#This Row],[Spread]]="",ISBLANK(Games!AC1948)), "", IF(Table3[[#This Row],[Home Team Covered Market]]=Games!P1948, "Y", "N")),"")</f>
        <v/>
      </c>
      <c r="V1949" s="145" t="str">
        <f>IF(ISBLANK(Games!AC1948), "",IF('Prediction Log'!$I1949='Prediction Log'!$L1949, "Y", "N"))</f>
        <v/>
      </c>
      <c r="W1949" s="145" t="str">
        <f>IF(ISNUMBER(Table3[[#This Row],[Predicted Spread]]), IF(OR(Table3[[#This Row],[Model Spread Correct]]="",ISBLANK(Games!AC1948)), "",IF('Prediction Log'!$H1949&lt;&gt;'Prediction Log'!$L1949, "N",IF(AND('Prediction Log'!$E1949&gt;0, 'Prediction Log'!$M1949&gt;'Prediction Log'!$E1949, 'Prediction Log'!$H1949='Prediction Log'!$C1949), "Y", IF(AND('Prediction Log'!$E1949&lt;0, 'Prediction Log'!$M1949&lt;'Prediction Log'!$E1949,'Prediction Log'!$H1949='Prediction Log'!$B1949 ), "Y", IF('Prediction Log'!$M1949='Prediction Log'!$E1949, "PUSH", "N"))))), "")</f>
        <v/>
      </c>
      <c r="X1949" s="145" t="str">
        <f>IF(ISNUMBER(Table3[[#This Row],[Predicted Spread]]), IF(OR(Table3[[#This Row],[Model Spread Correct]]="",ISBLANK(Games!AC1948)), "",IF(AND('Prediction Log'!$T1949="Y", 'Prediction Log'!$U1949="Y"), "Y", "N")), "")</f>
        <v/>
      </c>
      <c r="Y1949" s="145" t="str">
        <f>IFERROR(IF(ISNUMBER(Table3[[#This Row],[Predicted Spread]]), IF(ISBLANK(Games!AC1948), "",IF('Prediction Log'!$D1949&gt;0, 'Prediction Log'!$M1949-'Prediction Log'!$D1949, IF('Prediction Log'!$D1949&lt;0, -'Prediction Log'!$M1949+'Prediction Log'!$D1949, "NA"))), ""), "")</f>
        <v/>
      </c>
      <c r="Z1949" s="145" t="str">
        <f>IF(ISNUMBER(Table3[[#This Row],[Difference from Market]]), IF(ISBLANK(Games!AC1948), "",ABS('Prediction Log'!$Y1949)), "")</f>
        <v/>
      </c>
      <c r="AA1949" s="146" t="str">
        <f>IF(ISNUMBER(Table3[[#This Row],[Predicted Spread]]), IF(ISBLANK(Games!AC1948), "",IF('Prediction Log'!$E1949&gt;0, 'Prediction Log'!$M1949-'Prediction Log'!$E1949, IF('Prediction Log'!$E1949&lt;0, -'Prediction Log'!$M1949+'Prediction Log'!$E1949, "NA"))), "")</f>
        <v/>
      </c>
      <c r="AB1949" s="147" t="str">
        <f>IF(ISNUMBER(Table3[[#This Row],[Difference from Prediction]]), IF(ISBLANK(Games!AD1948), "",ABS('Prediction Log'!$AA1949)), "")</f>
        <v/>
      </c>
      <c r="AC1949" s="161" t="str">
        <f>IF(ISNUMBER(Table3[[#This Row],[Predicted Spread]]), IF(OR(ISBLANK(Games!AC1948),Table3[[#This Row],[Market Side Correct]]="",ISBLANK('Prediction Log'!$L1949)), "",IF(OR(AND('Prediction Log'!D1949&lt;0, 'Prediction Log'!L1949='Prediction Log'!B1949), AND('Prediction Log'!D1949&gt;0, 'Prediction Log'!C1949='Prediction Log'!L1949)),"Y", IF(ISBLANK(Games!$B$2), "","N"))), "")</f>
        <v/>
      </c>
      <c r="AD1949" s="161" t="str">
        <f>'Prediction Log'!$S1949</f>
        <v/>
      </c>
    </row>
    <row r="1950" spans="1:30" x14ac:dyDescent="0.45">
      <c r="A1950" s="140" t="str">
        <f>IF(ISBLANK(Games!$B1949), "",Games!A1949)</f>
        <v/>
      </c>
      <c r="B1950" s="133" t="str">
        <f>IF(ISBLANK(Games!$B1949), "",Games!B1949)</f>
        <v/>
      </c>
      <c r="C1950" s="133" t="str">
        <f>IF(ISBLANK(Games!$B1949), "",Games!C1949)</f>
        <v/>
      </c>
      <c r="D1950" s="134" t="str">
        <f>IF(ISBLANK(Games!$D1949), "",IF(_xlfn.NUMBERVALUE(Games!D1949)=0, "",_xlfn.NUMBERVALUE(Games!D1949) ))</f>
        <v/>
      </c>
      <c r="E1950" s="141" t="str">
        <f>IF(ISBLANK(_xlfn.NUMBERVALUE(Games!$B1949)), "",IF(ISNUMBER(Table3[[#This Row],[Week]]), _xlfn.NUMBERVALUE(Games!J1949), ""))</f>
        <v/>
      </c>
      <c r="F1950" s="125" t="str">
        <f>IFERROR(IF(ISBLANK(Games!B1949), "", IF(Games!N1949=Games!B1949, Games!O1949, 1-Games!O1949)), "")</f>
        <v/>
      </c>
      <c r="G1950" s="142" t="str">
        <f>IF(OR(ISBLANK(Games!B1949),Table3[[#This Row],[Spread]]=""), "", IF('Prediction Log'!$D1950&lt;0, 'Prediction Log'!$B1950, 'Prediction Log'!$C1950))</f>
        <v/>
      </c>
      <c r="H1950" s="123" t="str">
        <f>IF(ISBLANK(Games!$B1949), "",Games!K1949)</f>
        <v/>
      </c>
      <c r="I1950" s="123" t="str">
        <f>IF('Prediction Log'!$F1950&gt;0.5, 'Prediction Log'!$B1950, IF('Prediction Log'!$F1950&lt;0.5, 'Prediction Log'!$C1950, "PICK"))</f>
        <v/>
      </c>
      <c r="J1950" s="124" t="str">
        <f>IF(ISBLANK(Games!B1949), "",IF('Prediction Log'!$I1950='Prediction Log'!$B1950, 'Prediction Log'!$F1950, 1-'Prediction Log'!$F1950))</f>
        <v/>
      </c>
      <c r="K1950" s="6" t="str">
        <f>IF(ISBLANK(Games!$B1949), "",Games!Q1949)</f>
        <v/>
      </c>
      <c r="L1950" s="143" t="str">
        <f>IF(ISBLANK(Games!AC1949), "",Games!AE1949)</f>
        <v/>
      </c>
      <c r="M1950" s="144" t="str">
        <f>IF(ISBLANK(Games!AC1949), "",_xlfn.NUMBERVALUE(Games!AD1949)-_xlfn.NUMBERVALUE(Games!AC1949))</f>
        <v/>
      </c>
      <c r="N1950" s="145" t="str">
        <f>IF(ISNUMBER(Table3[[#This Row],[Week]]), IF(ISNUMBER(Table3[[#This Row],[Predicted Spread]]), IF(OR(ISBLANK(Games!AC19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0" s="145" t="str">
        <f>IF(ISNUMBER(Table3[[#This Row],[Predicted Spread]]), IF(OR(ISBLANK(Games!AC19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0" s="145" t="str">
        <f>IF(ISNUMBER(Table3[[#This Row],[Predicted Spread]]), IF(ISBLANK(Games!AC19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0" s="145" t="str">
        <f>IFERROR(IF(OR(ISBLANK(Games!AC1949), Table3[[#This Row],[Spread]]=""),"",IF('Prediction Log'!$L1950='Prediction Log'!$G1950, "Y", "N")), "")</f>
        <v/>
      </c>
      <c r="R1950" s="145" t="str">
        <f>IF(ISNUMBER(Table3[[#This Row],[Predicted Spread]]), Table3[[#This Row],[Home Team Covered Market]],"")</f>
        <v/>
      </c>
      <c r="S1950" s="145" t="str">
        <f>IF(ISNUMBER(Table3[[#This Row],[Predicted Spread]]), IF(OR(Table3[[#This Row],[Market Side Correct]]="",ISBLANK(Games!AC1949)), "",IF(AND('Prediction Log'!$Q1950="Y", 'Prediction Log'!$R1950="Y"), "Y", "N")),"")</f>
        <v/>
      </c>
      <c r="T1950" s="145" t="str">
        <f>IF(ISNUMBER(Table3[[#This Row],[Predicted Spread]]), IF(ISBLANK(Games!AC1949),"",IF(Games!AE1949='Prediction Log'!$H1950, "Y", "N")), "")</f>
        <v/>
      </c>
      <c r="U1950" s="145" t="str">
        <f>IF(ISNUMBER(Table3[[#This Row],[Predicted Spread]]), IF(OR(Table3[[#This Row],[Spread]]="",ISBLANK(Games!AC1949)), "", IF(Table3[[#This Row],[Home Team Covered Market]]=Games!P1949, "Y", "N")),"")</f>
        <v/>
      </c>
      <c r="V1950" s="145" t="str">
        <f>IF(ISBLANK(Games!AC1949), "",IF('Prediction Log'!$I1950='Prediction Log'!$L1950, "Y", "N"))</f>
        <v/>
      </c>
      <c r="W1950" s="145" t="str">
        <f>IF(ISNUMBER(Table3[[#This Row],[Predicted Spread]]), IF(OR(Table3[[#This Row],[Model Spread Correct]]="",ISBLANK(Games!AC1949)), "",IF('Prediction Log'!$H1950&lt;&gt;'Prediction Log'!$L1950, "N",IF(AND('Prediction Log'!$E1950&gt;0, 'Prediction Log'!$M1950&gt;'Prediction Log'!$E1950, 'Prediction Log'!$H1950='Prediction Log'!$C1950), "Y", IF(AND('Prediction Log'!$E1950&lt;0, 'Prediction Log'!$M1950&lt;'Prediction Log'!$E1950,'Prediction Log'!$H1950='Prediction Log'!$B1950 ), "Y", IF('Prediction Log'!$M1950='Prediction Log'!$E1950, "PUSH", "N"))))), "")</f>
        <v/>
      </c>
      <c r="X1950" s="145" t="str">
        <f>IF(ISNUMBER(Table3[[#This Row],[Predicted Spread]]), IF(OR(Table3[[#This Row],[Model Spread Correct]]="",ISBLANK(Games!AC1949)), "",IF(AND('Prediction Log'!$T1950="Y", 'Prediction Log'!$U1950="Y"), "Y", "N")), "")</f>
        <v/>
      </c>
      <c r="Y1950" s="145" t="str">
        <f>IFERROR(IF(ISNUMBER(Table3[[#This Row],[Predicted Spread]]), IF(ISBLANK(Games!AC1949), "",IF('Prediction Log'!$D1950&gt;0, 'Prediction Log'!$M1950-'Prediction Log'!$D1950, IF('Prediction Log'!$D1950&lt;0, -'Prediction Log'!$M1950+'Prediction Log'!$D1950, "NA"))), ""), "")</f>
        <v/>
      </c>
      <c r="Z1950" s="145" t="str">
        <f>IF(ISNUMBER(Table3[[#This Row],[Difference from Market]]), IF(ISBLANK(Games!AC1949), "",ABS('Prediction Log'!$Y1950)), "")</f>
        <v/>
      </c>
      <c r="AA1950" s="146" t="str">
        <f>IF(ISNUMBER(Table3[[#This Row],[Predicted Spread]]), IF(ISBLANK(Games!AC1949), "",IF('Prediction Log'!$E1950&gt;0, 'Prediction Log'!$M1950-'Prediction Log'!$E1950, IF('Prediction Log'!$E1950&lt;0, -'Prediction Log'!$M1950+'Prediction Log'!$E1950, "NA"))), "")</f>
        <v/>
      </c>
      <c r="AB1950" s="147" t="str">
        <f>IF(ISNUMBER(Table3[[#This Row],[Difference from Prediction]]), IF(ISBLANK(Games!AD1949), "",ABS('Prediction Log'!$AA1950)), "")</f>
        <v/>
      </c>
      <c r="AC1950" s="161" t="str">
        <f>IF(ISNUMBER(Table3[[#This Row],[Predicted Spread]]), IF(OR(ISBLANK(Games!AC1949),Table3[[#This Row],[Market Side Correct]]="",ISBLANK('Prediction Log'!$L1950)), "",IF(OR(AND('Prediction Log'!D1950&lt;0, 'Prediction Log'!L1950='Prediction Log'!B1950), AND('Prediction Log'!D1950&gt;0, 'Prediction Log'!C1950='Prediction Log'!L1950)),"Y", IF(ISBLANK(Games!$B$2), "","N"))), "")</f>
        <v/>
      </c>
      <c r="AD1950" s="161" t="str">
        <f>'Prediction Log'!$S1950</f>
        <v/>
      </c>
    </row>
    <row r="1951" spans="1:30" x14ac:dyDescent="0.45">
      <c r="A1951" s="140" t="str">
        <f>IF(ISBLANK(Games!$B1950), "",Games!A1950)</f>
        <v/>
      </c>
      <c r="B1951" s="133" t="str">
        <f>IF(ISBLANK(Games!$B1950), "",Games!B1950)</f>
        <v/>
      </c>
      <c r="C1951" s="133" t="str">
        <f>IF(ISBLANK(Games!$B1950), "",Games!C1950)</f>
        <v/>
      </c>
      <c r="D1951" s="134" t="str">
        <f>IF(ISBLANK(Games!$D1950), "",IF(_xlfn.NUMBERVALUE(Games!D1950)=0, "",_xlfn.NUMBERVALUE(Games!D1950) ))</f>
        <v/>
      </c>
      <c r="E1951" s="141" t="str">
        <f>IF(ISBLANK(_xlfn.NUMBERVALUE(Games!$B1950)), "",IF(ISNUMBER(Table3[[#This Row],[Week]]), _xlfn.NUMBERVALUE(Games!J1950), ""))</f>
        <v/>
      </c>
      <c r="F1951" s="125" t="str">
        <f>IFERROR(IF(ISBLANK(Games!B1950), "", IF(Games!N1950=Games!B1950, Games!O1950, 1-Games!O1950)), "")</f>
        <v/>
      </c>
      <c r="G1951" s="142" t="str">
        <f>IF(OR(ISBLANK(Games!B1950),Table3[[#This Row],[Spread]]=""), "", IF('Prediction Log'!$D1951&lt;0, 'Prediction Log'!$B1951, 'Prediction Log'!$C1951))</f>
        <v/>
      </c>
      <c r="H1951" s="123" t="str">
        <f>IF(ISBLANK(Games!$B1950), "",Games!K1950)</f>
        <v/>
      </c>
      <c r="I1951" s="123" t="str">
        <f>IF('Prediction Log'!$F1951&gt;0.5, 'Prediction Log'!$B1951, IF('Prediction Log'!$F1951&lt;0.5, 'Prediction Log'!$C1951, "PICK"))</f>
        <v/>
      </c>
      <c r="J1951" s="124" t="str">
        <f>IF(ISBLANK(Games!B1950), "",IF('Prediction Log'!$I1951='Prediction Log'!$B1951, 'Prediction Log'!$F1951, 1-'Prediction Log'!$F1951))</f>
        <v/>
      </c>
      <c r="K1951" s="6" t="str">
        <f>IF(ISBLANK(Games!$B1950), "",Games!Q1950)</f>
        <v/>
      </c>
      <c r="L1951" s="143" t="str">
        <f>IF(ISBLANK(Games!AC1950), "",Games!AE1950)</f>
        <v/>
      </c>
      <c r="M1951" s="144" t="str">
        <f>IF(ISBLANK(Games!AC1950), "",_xlfn.NUMBERVALUE(Games!AD1950)-_xlfn.NUMBERVALUE(Games!AC1950))</f>
        <v/>
      </c>
      <c r="N1951" s="145" t="str">
        <f>IF(ISNUMBER(Table3[[#This Row],[Week]]), IF(ISNUMBER(Table3[[#This Row],[Predicted Spread]]), IF(OR(ISBLANK(Games!AC19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1" s="145" t="str">
        <f>IF(ISNUMBER(Table3[[#This Row],[Predicted Spread]]), IF(OR(ISBLANK(Games!AC19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1" s="145" t="str">
        <f>IF(ISNUMBER(Table3[[#This Row],[Predicted Spread]]), IF(ISBLANK(Games!AC19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1" s="145" t="str">
        <f>IFERROR(IF(OR(ISBLANK(Games!AC1950), Table3[[#This Row],[Spread]]=""),"",IF('Prediction Log'!$L1951='Prediction Log'!$G1951, "Y", "N")), "")</f>
        <v/>
      </c>
      <c r="R1951" s="145" t="str">
        <f>IF(ISNUMBER(Table3[[#This Row],[Predicted Spread]]), Table3[[#This Row],[Home Team Covered Market]],"")</f>
        <v/>
      </c>
      <c r="S1951" s="145" t="str">
        <f>IF(ISNUMBER(Table3[[#This Row],[Predicted Spread]]), IF(OR(Table3[[#This Row],[Market Side Correct]]="",ISBLANK(Games!AC1950)), "",IF(AND('Prediction Log'!$Q1951="Y", 'Prediction Log'!$R1951="Y"), "Y", "N")),"")</f>
        <v/>
      </c>
      <c r="T1951" s="145" t="str">
        <f>IF(ISNUMBER(Table3[[#This Row],[Predicted Spread]]), IF(ISBLANK(Games!AC1950),"",IF(Games!AE1950='Prediction Log'!$H1951, "Y", "N")), "")</f>
        <v/>
      </c>
      <c r="U1951" s="145" t="str">
        <f>IF(ISNUMBER(Table3[[#This Row],[Predicted Spread]]), IF(OR(Table3[[#This Row],[Spread]]="",ISBLANK(Games!AC1950)), "", IF(Table3[[#This Row],[Home Team Covered Market]]=Games!P1950, "Y", "N")),"")</f>
        <v/>
      </c>
      <c r="V1951" s="145" t="str">
        <f>IF(ISBLANK(Games!AC1950), "",IF('Prediction Log'!$I1951='Prediction Log'!$L1951, "Y", "N"))</f>
        <v/>
      </c>
      <c r="W1951" s="145" t="str">
        <f>IF(ISNUMBER(Table3[[#This Row],[Predicted Spread]]), IF(OR(Table3[[#This Row],[Model Spread Correct]]="",ISBLANK(Games!AC1950)), "",IF('Prediction Log'!$H1951&lt;&gt;'Prediction Log'!$L1951, "N",IF(AND('Prediction Log'!$E1951&gt;0, 'Prediction Log'!$M1951&gt;'Prediction Log'!$E1951, 'Prediction Log'!$H1951='Prediction Log'!$C1951), "Y", IF(AND('Prediction Log'!$E1951&lt;0, 'Prediction Log'!$M1951&lt;'Prediction Log'!$E1951,'Prediction Log'!$H1951='Prediction Log'!$B1951 ), "Y", IF('Prediction Log'!$M1951='Prediction Log'!$E1951, "PUSH", "N"))))), "")</f>
        <v/>
      </c>
      <c r="X1951" s="145" t="str">
        <f>IF(ISNUMBER(Table3[[#This Row],[Predicted Spread]]), IF(OR(Table3[[#This Row],[Model Spread Correct]]="",ISBLANK(Games!AC1950)), "",IF(AND('Prediction Log'!$T1951="Y", 'Prediction Log'!$U1951="Y"), "Y", "N")), "")</f>
        <v/>
      </c>
      <c r="Y1951" s="145" t="str">
        <f>IFERROR(IF(ISNUMBER(Table3[[#This Row],[Predicted Spread]]), IF(ISBLANK(Games!AC1950), "",IF('Prediction Log'!$D1951&gt;0, 'Prediction Log'!$M1951-'Prediction Log'!$D1951, IF('Prediction Log'!$D1951&lt;0, -'Prediction Log'!$M1951+'Prediction Log'!$D1951, "NA"))), ""), "")</f>
        <v/>
      </c>
      <c r="Z1951" s="145" t="str">
        <f>IF(ISNUMBER(Table3[[#This Row],[Difference from Market]]), IF(ISBLANK(Games!AC1950), "",ABS('Prediction Log'!$Y1951)), "")</f>
        <v/>
      </c>
      <c r="AA1951" s="146" t="str">
        <f>IF(ISNUMBER(Table3[[#This Row],[Predicted Spread]]), IF(ISBLANK(Games!AC1950), "",IF('Prediction Log'!$E1951&gt;0, 'Prediction Log'!$M1951-'Prediction Log'!$E1951, IF('Prediction Log'!$E1951&lt;0, -'Prediction Log'!$M1951+'Prediction Log'!$E1951, "NA"))), "")</f>
        <v/>
      </c>
      <c r="AB1951" s="147" t="str">
        <f>IF(ISNUMBER(Table3[[#This Row],[Difference from Prediction]]), IF(ISBLANK(Games!AD1950), "",ABS('Prediction Log'!$AA1951)), "")</f>
        <v/>
      </c>
      <c r="AC1951" s="161" t="str">
        <f>IF(ISNUMBER(Table3[[#This Row],[Predicted Spread]]), IF(OR(ISBLANK(Games!AC1950),Table3[[#This Row],[Market Side Correct]]="",ISBLANK('Prediction Log'!$L1951)), "",IF(OR(AND('Prediction Log'!D1951&lt;0, 'Prediction Log'!L1951='Prediction Log'!B1951), AND('Prediction Log'!D1951&gt;0, 'Prediction Log'!C1951='Prediction Log'!L1951)),"Y", IF(ISBLANK(Games!$B$2), "","N"))), "")</f>
        <v/>
      </c>
      <c r="AD1951" s="161" t="str">
        <f>'Prediction Log'!$S1951</f>
        <v/>
      </c>
    </row>
    <row r="1952" spans="1:30" x14ac:dyDescent="0.45">
      <c r="A1952" s="140" t="str">
        <f>IF(ISBLANK(Games!$B1951), "",Games!A1951)</f>
        <v/>
      </c>
      <c r="B1952" s="133" t="str">
        <f>IF(ISBLANK(Games!$B1951), "",Games!B1951)</f>
        <v/>
      </c>
      <c r="C1952" s="133" t="str">
        <f>IF(ISBLANK(Games!$B1951), "",Games!C1951)</f>
        <v/>
      </c>
      <c r="D1952" s="134" t="str">
        <f>IF(ISBLANK(Games!$D1951), "",IF(_xlfn.NUMBERVALUE(Games!D1951)=0, "",_xlfn.NUMBERVALUE(Games!D1951) ))</f>
        <v/>
      </c>
      <c r="E1952" s="141" t="str">
        <f>IF(ISBLANK(_xlfn.NUMBERVALUE(Games!$B1951)), "",IF(ISNUMBER(Table3[[#This Row],[Week]]), _xlfn.NUMBERVALUE(Games!J1951), ""))</f>
        <v/>
      </c>
      <c r="F1952" s="125" t="str">
        <f>IFERROR(IF(ISBLANK(Games!B1951), "", IF(Games!N1951=Games!B1951, Games!O1951, 1-Games!O1951)), "")</f>
        <v/>
      </c>
      <c r="G1952" s="142" t="str">
        <f>IF(OR(ISBLANK(Games!B1951),Table3[[#This Row],[Spread]]=""), "", IF('Prediction Log'!$D1952&lt;0, 'Prediction Log'!$B1952, 'Prediction Log'!$C1952))</f>
        <v/>
      </c>
      <c r="H1952" s="123" t="str">
        <f>IF(ISBLANK(Games!$B1951), "",Games!K1951)</f>
        <v/>
      </c>
      <c r="I1952" s="123" t="str">
        <f>IF('Prediction Log'!$F1952&gt;0.5, 'Prediction Log'!$B1952, IF('Prediction Log'!$F1952&lt;0.5, 'Prediction Log'!$C1952, "PICK"))</f>
        <v/>
      </c>
      <c r="J1952" s="124" t="str">
        <f>IF(ISBLANK(Games!B1951), "",IF('Prediction Log'!$I1952='Prediction Log'!$B1952, 'Prediction Log'!$F1952, 1-'Prediction Log'!$F1952))</f>
        <v/>
      </c>
      <c r="K1952" s="6" t="str">
        <f>IF(ISBLANK(Games!$B1951), "",Games!Q1951)</f>
        <v/>
      </c>
      <c r="L1952" s="143" t="str">
        <f>IF(ISBLANK(Games!AC1951), "",Games!AE1951)</f>
        <v/>
      </c>
      <c r="M1952" s="144" t="str">
        <f>IF(ISBLANK(Games!AC1951), "",_xlfn.NUMBERVALUE(Games!AD1951)-_xlfn.NUMBERVALUE(Games!AC1951))</f>
        <v/>
      </c>
      <c r="N1952" s="145" t="str">
        <f>IF(ISNUMBER(Table3[[#This Row],[Week]]), IF(ISNUMBER(Table3[[#This Row],[Predicted Spread]]), IF(OR(ISBLANK(Games!AC19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2" s="145" t="str">
        <f>IF(ISNUMBER(Table3[[#This Row],[Predicted Spread]]), IF(OR(ISBLANK(Games!AC19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2" s="145" t="str">
        <f>IF(ISNUMBER(Table3[[#This Row],[Predicted Spread]]), IF(ISBLANK(Games!AC19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2" s="145" t="str">
        <f>IFERROR(IF(OR(ISBLANK(Games!AC1951), Table3[[#This Row],[Spread]]=""),"",IF('Prediction Log'!$L1952='Prediction Log'!$G1952, "Y", "N")), "")</f>
        <v/>
      </c>
      <c r="R1952" s="145" t="str">
        <f>IF(ISNUMBER(Table3[[#This Row],[Predicted Spread]]), Table3[[#This Row],[Home Team Covered Market]],"")</f>
        <v/>
      </c>
      <c r="S1952" s="145" t="str">
        <f>IF(ISNUMBER(Table3[[#This Row],[Predicted Spread]]), IF(OR(Table3[[#This Row],[Market Side Correct]]="",ISBLANK(Games!AC1951)), "",IF(AND('Prediction Log'!$Q1952="Y", 'Prediction Log'!$R1952="Y"), "Y", "N")),"")</f>
        <v/>
      </c>
      <c r="T1952" s="145" t="str">
        <f>IF(ISNUMBER(Table3[[#This Row],[Predicted Spread]]), IF(ISBLANK(Games!AC1951),"",IF(Games!AE1951='Prediction Log'!$H1952, "Y", "N")), "")</f>
        <v/>
      </c>
      <c r="U1952" s="145" t="str">
        <f>IF(ISNUMBER(Table3[[#This Row],[Predicted Spread]]), IF(OR(Table3[[#This Row],[Spread]]="",ISBLANK(Games!AC1951)), "", IF(Table3[[#This Row],[Home Team Covered Market]]=Games!P1951, "Y", "N")),"")</f>
        <v/>
      </c>
      <c r="V1952" s="145" t="str">
        <f>IF(ISBLANK(Games!AC1951), "",IF('Prediction Log'!$I1952='Prediction Log'!$L1952, "Y", "N"))</f>
        <v/>
      </c>
      <c r="W1952" s="145" t="str">
        <f>IF(ISNUMBER(Table3[[#This Row],[Predicted Spread]]), IF(OR(Table3[[#This Row],[Model Spread Correct]]="",ISBLANK(Games!AC1951)), "",IF('Prediction Log'!$H1952&lt;&gt;'Prediction Log'!$L1952, "N",IF(AND('Prediction Log'!$E1952&gt;0, 'Prediction Log'!$M1952&gt;'Prediction Log'!$E1952, 'Prediction Log'!$H1952='Prediction Log'!$C1952), "Y", IF(AND('Prediction Log'!$E1952&lt;0, 'Prediction Log'!$M1952&lt;'Prediction Log'!$E1952,'Prediction Log'!$H1952='Prediction Log'!$B1952 ), "Y", IF('Prediction Log'!$M1952='Prediction Log'!$E1952, "PUSH", "N"))))), "")</f>
        <v/>
      </c>
      <c r="X1952" s="145" t="str">
        <f>IF(ISNUMBER(Table3[[#This Row],[Predicted Spread]]), IF(OR(Table3[[#This Row],[Model Spread Correct]]="",ISBLANK(Games!AC1951)), "",IF(AND('Prediction Log'!$T1952="Y", 'Prediction Log'!$U1952="Y"), "Y", "N")), "")</f>
        <v/>
      </c>
      <c r="Y1952" s="145" t="str">
        <f>IFERROR(IF(ISNUMBER(Table3[[#This Row],[Predicted Spread]]), IF(ISBLANK(Games!AC1951), "",IF('Prediction Log'!$D1952&gt;0, 'Prediction Log'!$M1952-'Prediction Log'!$D1952, IF('Prediction Log'!$D1952&lt;0, -'Prediction Log'!$M1952+'Prediction Log'!$D1952, "NA"))), ""), "")</f>
        <v/>
      </c>
      <c r="Z1952" s="145" t="str">
        <f>IF(ISNUMBER(Table3[[#This Row],[Difference from Market]]), IF(ISBLANK(Games!AC1951), "",ABS('Prediction Log'!$Y1952)), "")</f>
        <v/>
      </c>
      <c r="AA1952" s="146" t="str">
        <f>IF(ISNUMBER(Table3[[#This Row],[Predicted Spread]]), IF(ISBLANK(Games!AC1951), "",IF('Prediction Log'!$E1952&gt;0, 'Prediction Log'!$M1952-'Prediction Log'!$E1952, IF('Prediction Log'!$E1952&lt;0, -'Prediction Log'!$M1952+'Prediction Log'!$E1952, "NA"))), "")</f>
        <v/>
      </c>
      <c r="AB1952" s="147" t="str">
        <f>IF(ISNUMBER(Table3[[#This Row],[Difference from Prediction]]), IF(ISBLANK(Games!AD1951), "",ABS('Prediction Log'!$AA1952)), "")</f>
        <v/>
      </c>
      <c r="AC1952" s="161" t="str">
        <f>IF(ISNUMBER(Table3[[#This Row],[Predicted Spread]]), IF(OR(ISBLANK(Games!AC1951),Table3[[#This Row],[Market Side Correct]]="",ISBLANK('Prediction Log'!$L1952)), "",IF(OR(AND('Prediction Log'!D1952&lt;0, 'Prediction Log'!L1952='Prediction Log'!B1952), AND('Prediction Log'!D1952&gt;0, 'Prediction Log'!C1952='Prediction Log'!L1952)),"Y", IF(ISBLANK(Games!$B$2), "","N"))), "")</f>
        <v/>
      </c>
      <c r="AD1952" s="161" t="str">
        <f>'Prediction Log'!$S1952</f>
        <v/>
      </c>
    </row>
    <row r="1953" spans="1:30" x14ac:dyDescent="0.45">
      <c r="A1953" s="140" t="str">
        <f>IF(ISBLANK(Games!$B1952), "",Games!A1952)</f>
        <v/>
      </c>
      <c r="B1953" s="133" t="str">
        <f>IF(ISBLANK(Games!$B1952), "",Games!B1952)</f>
        <v/>
      </c>
      <c r="C1953" s="133" t="str">
        <f>IF(ISBLANK(Games!$B1952), "",Games!C1952)</f>
        <v/>
      </c>
      <c r="D1953" s="134" t="str">
        <f>IF(ISBLANK(Games!$D1952), "",IF(_xlfn.NUMBERVALUE(Games!D1952)=0, "",_xlfn.NUMBERVALUE(Games!D1952) ))</f>
        <v/>
      </c>
      <c r="E1953" s="141" t="str">
        <f>IF(ISBLANK(_xlfn.NUMBERVALUE(Games!$B1952)), "",IF(ISNUMBER(Table3[[#This Row],[Week]]), _xlfn.NUMBERVALUE(Games!J1952), ""))</f>
        <v/>
      </c>
      <c r="F1953" s="125" t="str">
        <f>IFERROR(IF(ISBLANK(Games!B1952), "", IF(Games!N1952=Games!B1952, Games!O1952, 1-Games!O1952)), "")</f>
        <v/>
      </c>
      <c r="G1953" s="142" t="str">
        <f>IF(OR(ISBLANK(Games!B1952),Table3[[#This Row],[Spread]]=""), "", IF('Prediction Log'!$D1953&lt;0, 'Prediction Log'!$B1953, 'Prediction Log'!$C1953))</f>
        <v/>
      </c>
      <c r="H1953" s="123" t="str">
        <f>IF(ISBLANK(Games!$B1952), "",Games!K1952)</f>
        <v/>
      </c>
      <c r="I1953" s="123" t="str">
        <f>IF('Prediction Log'!$F1953&gt;0.5, 'Prediction Log'!$B1953, IF('Prediction Log'!$F1953&lt;0.5, 'Prediction Log'!$C1953, "PICK"))</f>
        <v/>
      </c>
      <c r="J1953" s="124" t="str">
        <f>IF(ISBLANK(Games!B1952), "",IF('Prediction Log'!$I1953='Prediction Log'!$B1953, 'Prediction Log'!$F1953, 1-'Prediction Log'!$F1953))</f>
        <v/>
      </c>
      <c r="K1953" s="6" t="str">
        <f>IF(ISBLANK(Games!$B1952), "",Games!Q1952)</f>
        <v/>
      </c>
      <c r="L1953" s="143" t="str">
        <f>IF(ISBLANK(Games!AC1952), "",Games!AE1952)</f>
        <v/>
      </c>
      <c r="M1953" s="144" t="str">
        <f>IF(ISBLANK(Games!AC1952), "",_xlfn.NUMBERVALUE(Games!AD1952)-_xlfn.NUMBERVALUE(Games!AC1952))</f>
        <v/>
      </c>
      <c r="N1953" s="145" t="str">
        <f>IF(ISNUMBER(Table3[[#This Row],[Week]]), IF(ISNUMBER(Table3[[#This Row],[Predicted Spread]]), IF(OR(ISBLANK(Games!AC19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3" s="145" t="str">
        <f>IF(ISNUMBER(Table3[[#This Row],[Predicted Spread]]), IF(OR(ISBLANK(Games!AC19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3" s="145" t="str">
        <f>IF(ISNUMBER(Table3[[#This Row],[Predicted Spread]]), IF(ISBLANK(Games!AC19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3" s="145" t="str">
        <f>IFERROR(IF(OR(ISBLANK(Games!AC1952), Table3[[#This Row],[Spread]]=""),"",IF('Prediction Log'!$L1953='Prediction Log'!$G1953, "Y", "N")), "")</f>
        <v/>
      </c>
      <c r="R1953" s="145" t="str">
        <f>IF(ISNUMBER(Table3[[#This Row],[Predicted Spread]]), Table3[[#This Row],[Home Team Covered Market]],"")</f>
        <v/>
      </c>
      <c r="S1953" s="145" t="str">
        <f>IF(ISNUMBER(Table3[[#This Row],[Predicted Spread]]), IF(OR(Table3[[#This Row],[Market Side Correct]]="",ISBLANK(Games!AC1952)), "",IF(AND('Prediction Log'!$Q1953="Y", 'Prediction Log'!$R1953="Y"), "Y", "N")),"")</f>
        <v/>
      </c>
      <c r="T1953" s="145" t="str">
        <f>IF(ISNUMBER(Table3[[#This Row],[Predicted Spread]]), IF(ISBLANK(Games!AC1952),"",IF(Games!AE1952='Prediction Log'!$H1953, "Y", "N")), "")</f>
        <v/>
      </c>
      <c r="U1953" s="145" t="str">
        <f>IF(ISNUMBER(Table3[[#This Row],[Predicted Spread]]), IF(OR(Table3[[#This Row],[Spread]]="",ISBLANK(Games!AC1952)), "", IF(Table3[[#This Row],[Home Team Covered Market]]=Games!P1952, "Y", "N")),"")</f>
        <v/>
      </c>
      <c r="V1953" s="145" t="str">
        <f>IF(ISBLANK(Games!AC1952), "",IF('Prediction Log'!$I1953='Prediction Log'!$L1953, "Y", "N"))</f>
        <v/>
      </c>
      <c r="W1953" s="145" t="str">
        <f>IF(ISNUMBER(Table3[[#This Row],[Predicted Spread]]), IF(OR(Table3[[#This Row],[Model Spread Correct]]="",ISBLANK(Games!AC1952)), "",IF('Prediction Log'!$H1953&lt;&gt;'Prediction Log'!$L1953, "N",IF(AND('Prediction Log'!$E1953&gt;0, 'Prediction Log'!$M1953&gt;'Prediction Log'!$E1953, 'Prediction Log'!$H1953='Prediction Log'!$C1953), "Y", IF(AND('Prediction Log'!$E1953&lt;0, 'Prediction Log'!$M1953&lt;'Prediction Log'!$E1953,'Prediction Log'!$H1953='Prediction Log'!$B1953 ), "Y", IF('Prediction Log'!$M1953='Prediction Log'!$E1953, "PUSH", "N"))))), "")</f>
        <v/>
      </c>
      <c r="X1953" s="145" t="str">
        <f>IF(ISNUMBER(Table3[[#This Row],[Predicted Spread]]), IF(OR(Table3[[#This Row],[Model Spread Correct]]="",ISBLANK(Games!AC1952)), "",IF(AND('Prediction Log'!$T1953="Y", 'Prediction Log'!$U1953="Y"), "Y", "N")), "")</f>
        <v/>
      </c>
      <c r="Y1953" s="145" t="str">
        <f>IFERROR(IF(ISNUMBER(Table3[[#This Row],[Predicted Spread]]), IF(ISBLANK(Games!AC1952), "",IF('Prediction Log'!$D1953&gt;0, 'Prediction Log'!$M1953-'Prediction Log'!$D1953, IF('Prediction Log'!$D1953&lt;0, -'Prediction Log'!$M1953+'Prediction Log'!$D1953, "NA"))), ""), "")</f>
        <v/>
      </c>
      <c r="Z1953" s="145" t="str">
        <f>IF(ISNUMBER(Table3[[#This Row],[Difference from Market]]), IF(ISBLANK(Games!AC1952), "",ABS('Prediction Log'!$Y1953)), "")</f>
        <v/>
      </c>
      <c r="AA1953" s="146" t="str">
        <f>IF(ISNUMBER(Table3[[#This Row],[Predicted Spread]]), IF(ISBLANK(Games!AC1952), "",IF('Prediction Log'!$E1953&gt;0, 'Prediction Log'!$M1953-'Prediction Log'!$E1953, IF('Prediction Log'!$E1953&lt;0, -'Prediction Log'!$M1953+'Prediction Log'!$E1953, "NA"))), "")</f>
        <v/>
      </c>
      <c r="AB1953" s="147" t="str">
        <f>IF(ISNUMBER(Table3[[#This Row],[Difference from Prediction]]), IF(ISBLANK(Games!AD1952), "",ABS('Prediction Log'!$AA1953)), "")</f>
        <v/>
      </c>
      <c r="AC1953" s="161" t="str">
        <f>IF(ISNUMBER(Table3[[#This Row],[Predicted Spread]]), IF(OR(ISBLANK(Games!AC1952),Table3[[#This Row],[Market Side Correct]]="",ISBLANK('Prediction Log'!$L1953)), "",IF(OR(AND('Prediction Log'!D1953&lt;0, 'Prediction Log'!L1953='Prediction Log'!B1953), AND('Prediction Log'!D1953&gt;0, 'Prediction Log'!C1953='Prediction Log'!L1953)),"Y", IF(ISBLANK(Games!$B$2), "","N"))), "")</f>
        <v/>
      </c>
      <c r="AD1953" s="161" t="str">
        <f>'Prediction Log'!$S1953</f>
        <v/>
      </c>
    </row>
    <row r="1954" spans="1:30" x14ac:dyDescent="0.45">
      <c r="A1954" s="140" t="str">
        <f>IF(ISBLANK(Games!$B1953), "",Games!A1953)</f>
        <v/>
      </c>
      <c r="B1954" s="133" t="str">
        <f>IF(ISBLANK(Games!$B1953), "",Games!B1953)</f>
        <v/>
      </c>
      <c r="C1954" s="133" t="str">
        <f>IF(ISBLANK(Games!$B1953), "",Games!C1953)</f>
        <v/>
      </c>
      <c r="D1954" s="134" t="str">
        <f>IF(ISBLANK(Games!$D1953), "",IF(_xlfn.NUMBERVALUE(Games!D1953)=0, "",_xlfn.NUMBERVALUE(Games!D1953) ))</f>
        <v/>
      </c>
      <c r="E1954" s="141" t="str">
        <f>IF(ISBLANK(_xlfn.NUMBERVALUE(Games!$B1953)), "",IF(ISNUMBER(Table3[[#This Row],[Week]]), _xlfn.NUMBERVALUE(Games!J1953), ""))</f>
        <v/>
      </c>
      <c r="F1954" s="125" t="str">
        <f>IFERROR(IF(ISBLANK(Games!B1953), "", IF(Games!N1953=Games!B1953, Games!O1953, 1-Games!O1953)), "")</f>
        <v/>
      </c>
      <c r="G1954" s="142" t="str">
        <f>IF(OR(ISBLANK(Games!B1953),Table3[[#This Row],[Spread]]=""), "", IF('Prediction Log'!$D1954&lt;0, 'Prediction Log'!$B1954, 'Prediction Log'!$C1954))</f>
        <v/>
      </c>
      <c r="H1954" s="123" t="str">
        <f>IF(ISBLANK(Games!$B1953), "",Games!K1953)</f>
        <v/>
      </c>
      <c r="I1954" s="123" t="str">
        <f>IF('Prediction Log'!$F1954&gt;0.5, 'Prediction Log'!$B1954, IF('Prediction Log'!$F1954&lt;0.5, 'Prediction Log'!$C1954, "PICK"))</f>
        <v/>
      </c>
      <c r="J1954" s="124" t="str">
        <f>IF(ISBLANK(Games!B1953), "",IF('Prediction Log'!$I1954='Prediction Log'!$B1954, 'Prediction Log'!$F1954, 1-'Prediction Log'!$F1954))</f>
        <v/>
      </c>
      <c r="K1954" s="6" t="str">
        <f>IF(ISBLANK(Games!$B1953), "",Games!Q1953)</f>
        <v/>
      </c>
      <c r="L1954" s="143" t="str">
        <f>IF(ISBLANK(Games!AC1953), "",Games!AE1953)</f>
        <v/>
      </c>
      <c r="M1954" s="144" t="str">
        <f>IF(ISBLANK(Games!AC1953), "",_xlfn.NUMBERVALUE(Games!AD1953)-_xlfn.NUMBERVALUE(Games!AC1953))</f>
        <v/>
      </c>
      <c r="N1954" s="145" t="str">
        <f>IF(ISNUMBER(Table3[[#This Row],[Week]]), IF(ISNUMBER(Table3[[#This Row],[Predicted Spread]]), IF(OR(ISBLANK(Games!AC19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4" s="145" t="str">
        <f>IF(ISNUMBER(Table3[[#This Row],[Predicted Spread]]), IF(OR(ISBLANK(Games!AC19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4" s="145" t="str">
        <f>IF(ISNUMBER(Table3[[#This Row],[Predicted Spread]]), IF(ISBLANK(Games!AC19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4" s="145" t="str">
        <f>IFERROR(IF(OR(ISBLANK(Games!AC1953), Table3[[#This Row],[Spread]]=""),"",IF('Prediction Log'!$L1954='Prediction Log'!$G1954, "Y", "N")), "")</f>
        <v/>
      </c>
      <c r="R1954" s="145" t="str">
        <f>IF(ISNUMBER(Table3[[#This Row],[Predicted Spread]]), Table3[[#This Row],[Home Team Covered Market]],"")</f>
        <v/>
      </c>
      <c r="S1954" s="145" t="str">
        <f>IF(ISNUMBER(Table3[[#This Row],[Predicted Spread]]), IF(OR(Table3[[#This Row],[Market Side Correct]]="",ISBLANK(Games!AC1953)), "",IF(AND('Prediction Log'!$Q1954="Y", 'Prediction Log'!$R1954="Y"), "Y", "N")),"")</f>
        <v/>
      </c>
      <c r="T1954" s="145" t="str">
        <f>IF(ISNUMBER(Table3[[#This Row],[Predicted Spread]]), IF(ISBLANK(Games!AC1953),"",IF(Games!AE1953='Prediction Log'!$H1954, "Y", "N")), "")</f>
        <v/>
      </c>
      <c r="U1954" s="145" t="str">
        <f>IF(ISNUMBER(Table3[[#This Row],[Predicted Spread]]), IF(OR(Table3[[#This Row],[Spread]]="",ISBLANK(Games!AC1953)), "", IF(Table3[[#This Row],[Home Team Covered Market]]=Games!P1953, "Y", "N")),"")</f>
        <v/>
      </c>
      <c r="V1954" s="145" t="str">
        <f>IF(ISBLANK(Games!AC1953), "",IF('Prediction Log'!$I1954='Prediction Log'!$L1954, "Y", "N"))</f>
        <v/>
      </c>
      <c r="W1954" s="145" t="str">
        <f>IF(ISNUMBER(Table3[[#This Row],[Predicted Spread]]), IF(OR(Table3[[#This Row],[Model Spread Correct]]="",ISBLANK(Games!AC1953)), "",IF('Prediction Log'!$H1954&lt;&gt;'Prediction Log'!$L1954, "N",IF(AND('Prediction Log'!$E1954&gt;0, 'Prediction Log'!$M1954&gt;'Prediction Log'!$E1954, 'Prediction Log'!$H1954='Prediction Log'!$C1954), "Y", IF(AND('Prediction Log'!$E1954&lt;0, 'Prediction Log'!$M1954&lt;'Prediction Log'!$E1954,'Prediction Log'!$H1954='Prediction Log'!$B1954 ), "Y", IF('Prediction Log'!$M1954='Prediction Log'!$E1954, "PUSH", "N"))))), "")</f>
        <v/>
      </c>
      <c r="X1954" s="145" t="str">
        <f>IF(ISNUMBER(Table3[[#This Row],[Predicted Spread]]), IF(OR(Table3[[#This Row],[Model Spread Correct]]="",ISBLANK(Games!AC1953)), "",IF(AND('Prediction Log'!$T1954="Y", 'Prediction Log'!$U1954="Y"), "Y", "N")), "")</f>
        <v/>
      </c>
      <c r="Y1954" s="145" t="str">
        <f>IFERROR(IF(ISNUMBER(Table3[[#This Row],[Predicted Spread]]), IF(ISBLANK(Games!AC1953), "",IF('Prediction Log'!$D1954&gt;0, 'Prediction Log'!$M1954-'Prediction Log'!$D1954, IF('Prediction Log'!$D1954&lt;0, -'Prediction Log'!$M1954+'Prediction Log'!$D1954, "NA"))), ""), "")</f>
        <v/>
      </c>
      <c r="Z1954" s="145" t="str">
        <f>IF(ISNUMBER(Table3[[#This Row],[Difference from Market]]), IF(ISBLANK(Games!AC1953), "",ABS('Prediction Log'!$Y1954)), "")</f>
        <v/>
      </c>
      <c r="AA1954" s="146" t="str">
        <f>IF(ISNUMBER(Table3[[#This Row],[Predicted Spread]]), IF(ISBLANK(Games!AC1953), "",IF('Prediction Log'!$E1954&gt;0, 'Prediction Log'!$M1954-'Prediction Log'!$E1954, IF('Prediction Log'!$E1954&lt;0, -'Prediction Log'!$M1954+'Prediction Log'!$E1954, "NA"))), "")</f>
        <v/>
      </c>
      <c r="AB1954" s="147" t="str">
        <f>IF(ISNUMBER(Table3[[#This Row],[Difference from Prediction]]), IF(ISBLANK(Games!AD1953), "",ABS('Prediction Log'!$AA1954)), "")</f>
        <v/>
      </c>
      <c r="AC1954" s="161" t="str">
        <f>IF(ISNUMBER(Table3[[#This Row],[Predicted Spread]]), IF(OR(ISBLANK(Games!AC1953),Table3[[#This Row],[Market Side Correct]]="",ISBLANK('Prediction Log'!$L1954)), "",IF(OR(AND('Prediction Log'!D1954&lt;0, 'Prediction Log'!L1954='Prediction Log'!B1954), AND('Prediction Log'!D1954&gt;0, 'Prediction Log'!C1954='Prediction Log'!L1954)),"Y", IF(ISBLANK(Games!$B$2), "","N"))), "")</f>
        <v/>
      </c>
      <c r="AD1954" s="161" t="str">
        <f>'Prediction Log'!$S1954</f>
        <v/>
      </c>
    </row>
    <row r="1955" spans="1:30" x14ac:dyDescent="0.45">
      <c r="A1955" s="140" t="str">
        <f>IF(ISBLANK(Games!$B1954), "",Games!A1954)</f>
        <v/>
      </c>
      <c r="B1955" s="133" t="str">
        <f>IF(ISBLANK(Games!$B1954), "",Games!B1954)</f>
        <v/>
      </c>
      <c r="C1955" s="133" t="str">
        <f>IF(ISBLANK(Games!$B1954), "",Games!C1954)</f>
        <v/>
      </c>
      <c r="D1955" s="134" t="str">
        <f>IF(ISBLANK(Games!$D1954), "",IF(_xlfn.NUMBERVALUE(Games!D1954)=0, "",_xlfn.NUMBERVALUE(Games!D1954) ))</f>
        <v/>
      </c>
      <c r="E1955" s="141" t="str">
        <f>IF(ISBLANK(_xlfn.NUMBERVALUE(Games!$B1954)), "",IF(ISNUMBER(Table3[[#This Row],[Week]]), _xlfn.NUMBERVALUE(Games!J1954), ""))</f>
        <v/>
      </c>
      <c r="F1955" s="125" t="str">
        <f>IFERROR(IF(ISBLANK(Games!B1954), "", IF(Games!N1954=Games!B1954, Games!O1954, 1-Games!O1954)), "")</f>
        <v/>
      </c>
      <c r="G1955" s="142" t="str">
        <f>IF(OR(ISBLANK(Games!B1954),Table3[[#This Row],[Spread]]=""), "", IF('Prediction Log'!$D1955&lt;0, 'Prediction Log'!$B1955, 'Prediction Log'!$C1955))</f>
        <v/>
      </c>
      <c r="H1955" s="123" t="str">
        <f>IF(ISBLANK(Games!$B1954), "",Games!K1954)</f>
        <v/>
      </c>
      <c r="I1955" s="123" t="str">
        <f>IF('Prediction Log'!$F1955&gt;0.5, 'Prediction Log'!$B1955, IF('Prediction Log'!$F1955&lt;0.5, 'Prediction Log'!$C1955, "PICK"))</f>
        <v/>
      </c>
      <c r="J1955" s="124" t="str">
        <f>IF(ISBLANK(Games!B1954), "",IF('Prediction Log'!$I1955='Prediction Log'!$B1955, 'Prediction Log'!$F1955, 1-'Prediction Log'!$F1955))</f>
        <v/>
      </c>
      <c r="K1955" s="6" t="str">
        <f>IF(ISBLANK(Games!$B1954), "",Games!Q1954)</f>
        <v/>
      </c>
      <c r="L1955" s="143" t="str">
        <f>IF(ISBLANK(Games!AC1954), "",Games!AE1954)</f>
        <v/>
      </c>
      <c r="M1955" s="144" t="str">
        <f>IF(ISBLANK(Games!AC1954), "",_xlfn.NUMBERVALUE(Games!AD1954)-_xlfn.NUMBERVALUE(Games!AC1954))</f>
        <v/>
      </c>
      <c r="N1955" s="145" t="str">
        <f>IF(ISNUMBER(Table3[[#This Row],[Week]]), IF(ISNUMBER(Table3[[#This Row],[Predicted Spread]]), IF(OR(ISBLANK(Games!AC19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5" s="145" t="str">
        <f>IF(ISNUMBER(Table3[[#This Row],[Predicted Spread]]), IF(OR(ISBLANK(Games!AC19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5" s="145" t="str">
        <f>IF(ISNUMBER(Table3[[#This Row],[Predicted Spread]]), IF(ISBLANK(Games!AC19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5" s="145" t="str">
        <f>IFERROR(IF(OR(ISBLANK(Games!AC1954), Table3[[#This Row],[Spread]]=""),"",IF('Prediction Log'!$L1955='Prediction Log'!$G1955, "Y", "N")), "")</f>
        <v/>
      </c>
      <c r="R1955" s="145" t="str">
        <f>IF(ISNUMBER(Table3[[#This Row],[Predicted Spread]]), Table3[[#This Row],[Home Team Covered Market]],"")</f>
        <v/>
      </c>
      <c r="S1955" s="145" t="str">
        <f>IF(ISNUMBER(Table3[[#This Row],[Predicted Spread]]), IF(OR(Table3[[#This Row],[Market Side Correct]]="",ISBLANK(Games!AC1954)), "",IF(AND('Prediction Log'!$Q1955="Y", 'Prediction Log'!$R1955="Y"), "Y", "N")),"")</f>
        <v/>
      </c>
      <c r="T1955" s="145" t="str">
        <f>IF(ISNUMBER(Table3[[#This Row],[Predicted Spread]]), IF(ISBLANK(Games!AC1954),"",IF(Games!AE1954='Prediction Log'!$H1955, "Y", "N")), "")</f>
        <v/>
      </c>
      <c r="U1955" s="145" t="str">
        <f>IF(ISNUMBER(Table3[[#This Row],[Predicted Spread]]), IF(OR(Table3[[#This Row],[Spread]]="",ISBLANK(Games!AC1954)), "", IF(Table3[[#This Row],[Home Team Covered Market]]=Games!P1954, "Y", "N")),"")</f>
        <v/>
      </c>
      <c r="V1955" s="145" t="str">
        <f>IF(ISBLANK(Games!AC1954), "",IF('Prediction Log'!$I1955='Prediction Log'!$L1955, "Y", "N"))</f>
        <v/>
      </c>
      <c r="W1955" s="145" t="str">
        <f>IF(ISNUMBER(Table3[[#This Row],[Predicted Spread]]), IF(OR(Table3[[#This Row],[Model Spread Correct]]="",ISBLANK(Games!AC1954)), "",IF('Prediction Log'!$H1955&lt;&gt;'Prediction Log'!$L1955, "N",IF(AND('Prediction Log'!$E1955&gt;0, 'Prediction Log'!$M1955&gt;'Prediction Log'!$E1955, 'Prediction Log'!$H1955='Prediction Log'!$C1955), "Y", IF(AND('Prediction Log'!$E1955&lt;0, 'Prediction Log'!$M1955&lt;'Prediction Log'!$E1955,'Prediction Log'!$H1955='Prediction Log'!$B1955 ), "Y", IF('Prediction Log'!$M1955='Prediction Log'!$E1955, "PUSH", "N"))))), "")</f>
        <v/>
      </c>
      <c r="X1955" s="145" t="str">
        <f>IF(ISNUMBER(Table3[[#This Row],[Predicted Spread]]), IF(OR(Table3[[#This Row],[Model Spread Correct]]="",ISBLANK(Games!AC1954)), "",IF(AND('Prediction Log'!$T1955="Y", 'Prediction Log'!$U1955="Y"), "Y", "N")), "")</f>
        <v/>
      </c>
      <c r="Y1955" s="145" t="str">
        <f>IFERROR(IF(ISNUMBER(Table3[[#This Row],[Predicted Spread]]), IF(ISBLANK(Games!AC1954), "",IF('Prediction Log'!$D1955&gt;0, 'Prediction Log'!$M1955-'Prediction Log'!$D1955, IF('Prediction Log'!$D1955&lt;0, -'Prediction Log'!$M1955+'Prediction Log'!$D1955, "NA"))), ""), "")</f>
        <v/>
      </c>
      <c r="Z1955" s="145" t="str">
        <f>IF(ISNUMBER(Table3[[#This Row],[Difference from Market]]), IF(ISBLANK(Games!AC1954), "",ABS('Prediction Log'!$Y1955)), "")</f>
        <v/>
      </c>
      <c r="AA1955" s="146" t="str">
        <f>IF(ISNUMBER(Table3[[#This Row],[Predicted Spread]]), IF(ISBLANK(Games!AC1954), "",IF('Prediction Log'!$E1955&gt;0, 'Prediction Log'!$M1955-'Prediction Log'!$E1955, IF('Prediction Log'!$E1955&lt;0, -'Prediction Log'!$M1955+'Prediction Log'!$E1955, "NA"))), "")</f>
        <v/>
      </c>
      <c r="AB1955" s="147" t="str">
        <f>IF(ISNUMBER(Table3[[#This Row],[Difference from Prediction]]), IF(ISBLANK(Games!AD1954), "",ABS('Prediction Log'!$AA1955)), "")</f>
        <v/>
      </c>
      <c r="AC1955" s="161" t="str">
        <f>IF(ISNUMBER(Table3[[#This Row],[Predicted Spread]]), IF(OR(ISBLANK(Games!AC1954),Table3[[#This Row],[Market Side Correct]]="",ISBLANK('Prediction Log'!$L1955)), "",IF(OR(AND('Prediction Log'!D1955&lt;0, 'Prediction Log'!L1955='Prediction Log'!B1955), AND('Prediction Log'!D1955&gt;0, 'Prediction Log'!C1955='Prediction Log'!L1955)),"Y", IF(ISBLANK(Games!$B$2), "","N"))), "")</f>
        <v/>
      </c>
      <c r="AD1955" s="161" t="str">
        <f>'Prediction Log'!$S1955</f>
        <v/>
      </c>
    </row>
    <row r="1956" spans="1:30" x14ac:dyDescent="0.45">
      <c r="A1956" s="140" t="str">
        <f>IF(ISBLANK(Games!$B1955), "",Games!A1955)</f>
        <v/>
      </c>
      <c r="B1956" s="133" t="str">
        <f>IF(ISBLANK(Games!$B1955), "",Games!B1955)</f>
        <v/>
      </c>
      <c r="C1956" s="133" t="str">
        <f>IF(ISBLANK(Games!$B1955), "",Games!C1955)</f>
        <v/>
      </c>
      <c r="D1956" s="134" t="str">
        <f>IF(ISBLANK(Games!$D1955), "",IF(_xlfn.NUMBERVALUE(Games!D1955)=0, "",_xlfn.NUMBERVALUE(Games!D1955) ))</f>
        <v/>
      </c>
      <c r="E1956" s="141" t="str">
        <f>IF(ISBLANK(_xlfn.NUMBERVALUE(Games!$B1955)), "",IF(ISNUMBER(Table3[[#This Row],[Week]]), _xlfn.NUMBERVALUE(Games!J1955), ""))</f>
        <v/>
      </c>
      <c r="F1956" s="125" t="str">
        <f>IFERROR(IF(ISBLANK(Games!B1955), "", IF(Games!N1955=Games!B1955, Games!O1955, 1-Games!O1955)), "")</f>
        <v/>
      </c>
      <c r="G1956" s="142" t="str">
        <f>IF(OR(ISBLANK(Games!B1955),Table3[[#This Row],[Spread]]=""), "", IF('Prediction Log'!$D1956&lt;0, 'Prediction Log'!$B1956, 'Prediction Log'!$C1956))</f>
        <v/>
      </c>
      <c r="H1956" s="123" t="str">
        <f>IF(ISBLANK(Games!$B1955), "",Games!K1955)</f>
        <v/>
      </c>
      <c r="I1956" s="123" t="str">
        <f>IF('Prediction Log'!$F1956&gt;0.5, 'Prediction Log'!$B1956, IF('Prediction Log'!$F1956&lt;0.5, 'Prediction Log'!$C1956, "PICK"))</f>
        <v/>
      </c>
      <c r="J1956" s="124" t="str">
        <f>IF(ISBLANK(Games!B1955), "",IF('Prediction Log'!$I1956='Prediction Log'!$B1956, 'Prediction Log'!$F1956, 1-'Prediction Log'!$F1956))</f>
        <v/>
      </c>
      <c r="K1956" s="6" t="str">
        <f>IF(ISBLANK(Games!$B1955), "",Games!Q1955)</f>
        <v/>
      </c>
      <c r="L1956" s="143" t="str">
        <f>IF(ISBLANK(Games!AC1955), "",Games!AE1955)</f>
        <v/>
      </c>
      <c r="M1956" s="144" t="str">
        <f>IF(ISBLANK(Games!AC1955), "",_xlfn.NUMBERVALUE(Games!AD1955)-_xlfn.NUMBERVALUE(Games!AC1955))</f>
        <v/>
      </c>
      <c r="N1956" s="145" t="str">
        <f>IF(ISNUMBER(Table3[[#This Row],[Week]]), IF(ISNUMBER(Table3[[#This Row],[Predicted Spread]]), IF(OR(ISBLANK(Games!AC19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6" s="145" t="str">
        <f>IF(ISNUMBER(Table3[[#This Row],[Predicted Spread]]), IF(OR(ISBLANK(Games!AC19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6" s="145" t="str">
        <f>IF(ISNUMBER(Table3[[#This Row],[Predicted Spread]]), IF(ISBLANK(Games!AC19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6" s="145" t="str">
        <f>IFERROR(IF(OR(ISBLANK(Games!AC1955), Table3[[#This Row],[Spread]]=""),"",IF('Prediction Log'!$L1956='Prediction Log'!$G1956, "Y", "N")), "")</f>
        <v/>
      </c>
      <c r="R1956" s="145" t="str">
        <f>IF(ISNUMBER(Table3[[#This Row],[Predicted Spread]]), Table3[[#This Row],[Home Team Covered Market]],"")</f>
        <v/>
      </c>
      <c r="S1956" s="145" t="str">
        <f>IF(ISNUMBER(Table3[[#This Row],[Predicted Spread]]), IF(OR(Table3[[#This Row],[Market Side Correct]]="",ISBLANK(Games!AC1955)), "",IF(AND('Prediction Log'!$Q1956="Y", 'Prediction Log'!$R1956="Y"), "Y", "N")),"")</f>
        <v/>
      </c>
      <c r="T1956" s="145" t="str">
        <f>IF(ISNUMBER(Table3[[#This Row],[Predicted Spread]]), IF(ISBLANK(Games!AC1955),"",IF(Games!AE1955='Prediction Log'!$H1956, "Y", "N")), "")</f>
        <v/>
      </c>
      <c r="U1956" s="145" t="str">
        <f>IF(ISNUMBER(Table3[[#This Row],[Predicted Spread]]), IF(OR(Table3[[#This Row],[Spread]]="",ISBLANK(Games!AC1955)), "", IF(Table3[[#This Row],[Home Team Covered Market]]=Games!P1955, "Y", "N")),"")</f>
        <v/>
      </c>
      <c r="V1956" s="145" t="str">
        <f>IF(ISBLANK(Games!AC1955), "",IF('Prediction Log'!$I1956='Prediction Log'!$L1956, "Y", "N"))</f>
        <v/>
      </c>
      <c r="W1956" s="145" t="str">
        <f>IF(ISNUMBER(Table3[[#This Row],[Predicted Spread]]), IF(OR(Table3[[#This Row],[Model Spread Correct]]="",ISBLANK(Games!AC1955)), "",IF('Prediction Log'!$H1956&lt;&gt;'Prediction Log'!$L1956, "N",IF(AND('Prediction Log'!$E1956&gt;0, 'Prediction Log'!$M1956&gt;'Prediction Log'!$E1956, 'Prediction Log'!$H1956='Prediction Log'!$C1956), "Y", IF(AND('Prediction Log'!$E1956&lt;0, 'Prediction Log'!$M1956&lt;'Prediction Log'!$E1956,'Prediction Log'!$H1956='Prediction Log'!$B1956 ), "Y", IF('Prediction Log'!$M1956='Prediction Log'!$E1956, "PUSH", "N"))))), "")</f>
        <v/>
      </c>
      <c r="X1956" s="145" t="str">
        <f>IF(ISNUMBER(Table3[[#This Row],[Predicted Spread]]), IF(OR(Table3[[#This Row],[Model Spread Correct]]="",ISBLANK(Games!AC1955)), "",IF(AND('Prediction Log'!$T1956="Y", 'Prediction Log'!$U1956="Y"), "Y", "N")), "")</f>
        <v/>
      </c>
      <c r="Y1956" s="145" t="str">
        <f>IFERROR(IF(ISNUMBER(Table3[[#This Row],[Predicted Spread]]), IF(ISBLANK(Games!AC1955), "",IF('Prediction Log'!$D1956&gt;0, 'Prediction Log'!$M1956-'Prediction Log'!$D1956, IF('Prediction Log'!$D1956&lt;0, -'Prediction Log'!$M1956+'Prediction Log'!$D1956, "NA"))), ""), "")</f>
        <v/>
      </c>
      <c r="Z1956" s="145" t="str">
        <f>IF(ISNUMBER(Table3[[#This Row],[Difference from Market]]), IF(ISBLANK(Games!AC1955), "",ABS('Prediction Log'!$Y1956)), "")</f>
        <v/>
      </c>
      <c r="AA1956" s="146" t="str">
        <f>IF(ISNUMBER(Table3[[#This Row],[Predicted Spread]]), IF(ISBLANK(Games!AC1955), "",IF('Prediction Log'!$E1956&gt;0, 'Prediction Log'!$M1956-'Prediction Log'!$E1956, IF('Prediction Log'!$E1956&lt;0, -'Prediction Log'!$M1956+'Prediction Log'!$E1956, "NA"))), "")</f>
        <v/>
      </c>
      <c r="AB1956" s="147" t="str">
        <f>IF(ISNUMBER(Table3[[#This Row],[Difference from Prediction]]), IF(ISBLANK(Games!AD1955), "",ABS('Prediction Log'!$AA1956)), "")</f>
        <v/>
      </c>
      <c r="AC1956" s="161" t="str">
        <f>IF(ISNUMBER(Table3[[#This Row],[Predicted Spread]]), IF(OR(ISBLANK(Games!AC1955),Table3[[#This Row],[Market Side Correct]]="",ISBLANK('Prediction Log'!$L1956)), "",IF(OR(AND('Prediction Log'!D1956&lt;0, 'Prediction Log'!L1956='Prediction Log'!B1956), AND('Prediction Log'!D1956&gt;0, 'Prediction Log'!C1956='Prediction Log'!L1956)),"Y", IF(ISBLANK(Games!$B$2), "","N"))), "")</f>
        <v/>
      </c>
      <c r="AD1956" s="161" t="str">
        <f>'Prediction Log'!$S1956</f>
        <v/>
      </c>
    </row>
    <row r="1957" spans="1:30" x14ac:dyDescent="0.45">
      <c r="A1957" s="140" t="str">
        <f>IF(ISBLANK(Games!$B1956), "",Games!A1956)</f>
        <v/>
      </c>
      <c r="B1957" s="133" t="str">
        <f>IF(ISBLANK(Games!$B1956), "",Games!B1956)</f>
        <v/>
      </c>
      <c r="C1957" s="133" t="str">
        <f>IF(ISBLANK(Games!$B1956), "",Games!C1956)</f>
        <v/>
      </c>
      <c r="D1957" s="134" t="str">
        <f>IF(ISBLANK(Games!$D1956), "",IF(_xlfn.NUMBERVALUE(Games!D1956)=0, "",_xlfn.NUMBERVALUE(Games!D1956) ))</f>
        <v/>
      </c>
      <c r="E1957" s="141" t="str">
        <f>IF(ISBLANK(_xlfn.NUMBERVALUE(Games!$B1956)), "",IF(ISNUMBER(Table3[[#This Row],[Week]]), _xlfn.NUMBERVALUE(Games!J1956), ""))</f>
        <v/>
      </c>
      <c r="F1957" s="125" t="str">
        <f>IFERROR(IF(ISBLANK(Games!B1956), "", IF(Games!N1956=Games!B1956, Games!O1956, 1-Games!O1956)), "")</f>
        <v/>
      </c>
      <c r="G1957" s="142" t="str">
        <f>IF(OR(ISBLANK(Games!B1956),Table3[[#This Row],[Spread]]=""), "", IF('Prediction Log'!$D1957&lt;0, 'Prediction Log'!$B1957, 'Prediction Log'!$C1957))</f>
        <v/>
      </c>
      <c r="H1957" s="123" t="str">
        <f>IF(ISBLANK(Games!$B1956), "",Games!K1956)</f>
        <v/>
      </c>
      <c r="I1957" s="123" t="str">
        <f>IF('Prediction Log'!$F1957&gt;0.5, 'Prediction Log'!$B1957, IF('Prediction Log'!$F1957&lt;0.5, 'Prediction Log'!$C1957, "PICK"))</f>
        <v/>
      </c>
      <c r="J1957" s="124" t="str">
        <f>IF(ISBLANK(Games!B1956), "",IF('Prediction Log'!$I1957='Prediction Log'!$B1957, 'Prediction Log'!$F1957, 1-'Prediction Log'!$F1957))</f>
        <v/>
      </c>
      <c r="K1957" s="6" t="str">
        <f>IF(ISBLANK(Games!$B1956), "",Games!Q1956)</f>
        <v/>
      </c>
      <c r="L1957" s="143" t="str">
        <f>IF(ISBLANK(Games!AC1956), "",Games!AE1956)</f>
        <v/>
      </c>
      <c r="M1957" s="144" t="str">
        <f>IF(ISBLANK(Games!AC1956), "",_xlfn.NUMBERVALUE(Games!AD1956)-_xlfn.NUMBERVALUE(Games!AC1956))</f>
        <v/>
      </c>
      <c r="N1957" s="145" t="str">
        <f>IF(ISNUMBER(Table3[[#This Row],[Week]]), IF(ISNUMBER(Table3[[#This Row],[Predicted Spread]]), IF(OR(ISBLANK(Games!AC19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7" s="145" t="str">
        <f>IF(ISNUMBER(Table3[[#This Row],[Predicted Spread]]), IF(OR(ISBLANK(Games!AC19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7" s="145" t="str">
        <f>IF(ISNUMBER(Table3[[#This Row],[Predicted Spread]]), IF(ISBLANK(Games!AC19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7" s="145" t="str">
        <f>IFERROR(IF(OR(ISBLANK(Games!AC1956), Table3[[#This Row],[Spread]]=""),"",IF('Prediction Log'!$L1957='Prediction Log'!$G1957, "Y", "N")), "")</f>
        <v/>
      </c>
      <c r="R1957" s="145" t="str">
        <f>IF(ISNUMBER(Table3[[#This Row],[Predicted Spread]]), Table3[[#This Row],[Home Team Covered Market]],"")</f>
        <v/>
      </c>
      <c r="S1957" s="145" t="str">
        <f>IF(ISNUMBER(Table3[[#This Row],[Predicted Spread]]), IF(OR(Table3[[#This Row],[Market Side Correct]]="",ISBLANK(Games!AC1956)), "",IF(AND('Prediction Log'!$Q1957="Y", 'Prediction Log'!$R1957="Y"), "Y", "N")),"")</f>
        <v/>
      </c>
      <c r="T1957" s="145" t="str">
        <f>IF(ISNUMBER(Table3[[#This Row],[Predicted Spread]]), IF(ISBLANK(Games!AC1956),"",IF(Games!AE1956='Prediction Log'!$H1957, "Y", "N")), "")</f>
        <v/>
      </c>
      <c r="U1957" s="145" t="str">
        <f>IF(ISNUMBER(Table3[[#This Row],[Predicted Spread]]), IF(OR(Table3[[#This Row],[Spread]]="",ISBLANK(Games!AC1956)), "", IF(Table3[[#This Row],[Home Team Covered Market]]=Games!P1956, "Y", "N")),"")</f>
        <v/>
      </c>
      <c r="V1957" s="145" t="str">
        <f>IF(ISBLANK(Games!AC1956), "",IF('Prediction Log'!$I1957='Prediction Log'!$L1957, "Y", "N"))</f>
        <v/>
      </c>
      <c r="W1957" s="145" t="str">
        <f>IF(ISNUMBER(Table3[[#This Row],[Predicted Spread]]), IF(OR(Table3[[#This Row],[Model Spread Correct]]="",ISBLANK(Games!AC1956)), "",IF('Prediction Log'!$H1957&lt;&gt;'Prediction Log'!$L1957, "N",IF(AND('Prediction Log'!$E1957&gt;0, 'Prediction Log'!$M1957&gt;'Prediction Log'!$E1957, 'Prediction Log'!$H1957='Prediction Log'!$C1957), "Y", IF(AND('Prediction Log'!$E1957&lt;0, 'Prediction Log'!$M1957&lt;'Prediction Log'!$E1957,'Prediction Log'!$H1957='Prediction Log'!$B1957 ), "Y", IF('Prediction Log'!$M1957='Prediction Log'!$E1957, "PUSH", "N"))))), "")</f>
        <v/>
      </c>
      <c r="X1957" s="145" t="str">
        <f>IF(ISNUMBER(Table3[[#This Row],[Predicted Spread]]), IF(OR(Table3[[#This Row],[Model Spread Correct]]="",ISBLANK(Games!AC1956)), "",IF(AND('Prediction Log'!$T1957="Y", 'Prediction Log'!$U1957="Y"), "Y", "N")), "")</f>
        <v/>
      </c>
      <c r="Y1957" s="145" t="str">
        <f>IFERROR(IF(ISNUMBER(Table3[[#This Row],[Predicted Spread]]), IF(ISBLANK(Games!AC1956), "",IF('Prediction Log'!$D1957&gt;0, 'Prediction Log'!$M1957-'Prediction Log'!$D1957, IF('Prediction Log'!$D1957&lt;0, -'Prediction Log'!$M1957+'Prediction Log'!$D1957, "NA"))), ""), "")</f>
        <v/>
      </c>
      <c r="Z1957" s="145" t="str">
        <f>IF(ISNUMBER(Table3[[#This Row],[Difference from Market]]), IF(ISBLANK(Games!AC1956), "",ABS('Prediction Log'!$Y1957)), "")</f>
        <v/>
      </c>
      <c r="AA1957" s="146" t="str">
        <f>IF(ISNUMBER(Table3[[#This Row],[Predicted Spread]]), IF(ISBLANK(Games!AC1956), "",IF('Prediction Log'!$E1957&gt;0, 'Prediction Log'!$M1957-'Prediction Log'!$E1957, IF('Prediction Log'!$E1957&lt;0, -'Prediction Log'!$M1957+'Prediction Log'!$E1957, "NA"))), "")</f>
        <v/>
      </c>
      <c r="AB1957" s="147" t="str">
        <f>IF(ISNUMBER(Table3[[#This Row],[Difference from Prediction]]), IF(ISBLANK(Games!AD1956), "",ABS('Prediction Log'!$AA1957)), "")</f>
        <v/>
      </c>
      <c r="AC1957" s="161" t="str">
        <f>IF(ISNUMBER(Table3[[#This Row],[Predicted Spread]]), IF(OR(ISBLANK(Games!AC1956),Table3[[#This Row],[Market Side Correct]]="",ISBLANK('Prediction Log'!$L1957)), "",IF(OR(AND('Prediction Log'!D1957&lt;0, 'Prediction Log'!L1957='Prediction Log'!B1957), AND('Prediction Log'!D1957&gt;0, 'Prediction Log'!C1957='Prediction Log'!L1957)),"Y", IF(ISBLANK(Games!$B$2), "","N"))), "")</f>
        <v/>
      </c>
      <c r="AD1957" s="161" t="str">
        <f>'Prediction Log'!$S1957</f>
        <v/>
      </c>
    </row>
    <row r="1958" spans="1:30" x14ac:dyDescent="0.45">
      <c r="A1958" s="140" t="str">
        <f>IF(ISBLANK(Games!$B1957), "",Games!A1957)</f>
        <v/>
      </c>
      <c r="B1958" s="133" t="str">
        <f>IF(ISBLANK(Games!$B1957), "",Games!B1957)</f>
        <v/>
      </c>
      <c r="C1958" s="133" t="str">
        <f>IF(ISBLANK(Games!$B1957), "",Games!C1957)</f>
        <v/>
      </c>
      <c r="D1958" s="134" t="str">
        <f>IF(ISBLANK(Games!$D1957), "",IF(_xlfn.NUMBERVALUE(Games!D1957)=0, "",_xlfn.NUMBERVALUE(Games!D1957) ))</f>
        <v/>
      </c>
      <c r="E1958" s="141" t="str">
        <f>IF(ISBLANK(_xlfn.NUMBERVALUE(Games!$B1957)), "",IF(ISNUMBER(Table3[[#This Row],[Week]]), _xlfn.NUMBERVALUE(Games!J1957), ""))</f>
        <v/>
      </c>
      <c r="F1958" s="125" t="str">
        <f>IFERROR(IF(ISBLANK(Games!B1957), "", IF(Games!N1957=Games!B1957, Games!O1957, 1-Games!O1957)), "")</f>
        <v/>
      </c>
      <c r="G1958" s="142" t="str">
        <f>IF(OR(ISBLANK(Games!B1957),Table3[[#This Row],[Spread]]=""), "", IF('Prediction Log'!$D1958&lt;0, 'Prediction Log'!$B1958, 'Prediction Log'!$C1958))</f>
        <v/>
      </c>
      <c r="H1958" s="123" t="str">
        <f>IF(ISBLANK(Games!$B1957), "",Games!K1957)</f>
        <v/>
      </c>
      <c r="I1958" s="123" t="str">
        <f>IF('Prediction Log'!$F1958&gt;0.5, 'Prediction Log'!$B1958, IF('Prediction Log'!$F1958&lt;0.5, 'Prediction Log'!$C1958, "PICK"))</f>
        <v/>
      </c>
      <c r="J1958" s="124" t="str">
        <f>IF(ISBLANK(Games!B1957), "",IF('Prediction Log'!$I1958='Prediction Log'!$B1958, 'Prediction Log'!$F1958, 1-'Prediction Log'!$F1958))</f>
        <v/>
      </c>
      <c r="K1958" s="6" t="str">
        <f>IF(ISBLANK(Games!$B1957), "",Games!Q1957)</f>
        <v/>
      </c>
      <c r="L1958" s="143" t="str">
        <f>IF(ISBLANK(Games!AC1957), "",Games!AE1957)</f>
        <v/>
      </c>
      <c r="M1958" s="144" t="str">
        <f>IF(ISBLANK(Games!AC1957), "",_xlfn.NUMBERVALUE(Games!AD1957)-_xlfn.NUMBERVALUE(Games!AC1957))</f>
        <v/>
      </c>
      <c r="N1958" s="145" t="str">
        <f>IF(ISNUMBER(Table3[[#This Row],[Week]]), IF(ISNUMBER(Table3[[#This Row],[Predicted Spread]]), IF(OR(ISBLANK(Games!AC19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8" s="145" t="str">
        <f>IF(ISNUMBER(Table3[[#This Row],[Predicted Spread]]), IF(OR(ISBLANK(Games!AC19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8" s="145" t="str">
        <f>IF(ISNUMBER(Table3[[#This Row],[Predicted Spread]]), IF(ISBLANK(Games!AC19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8" s="145" t="str">
        <f>IFERROR(IF(OR(ISBLANK(Games!AC1957), Table3[[#This Row],[Spread]]=""),"",IF('Prediction Log'!$L1958='Prediction Log'!$G1958, "Y", "N")), "")</f>
        <v/>
      </c>
      <c r="R1958" s="145" t="str">
        <f>IF(ISNUMBER(Table3[[#This Row],[Predicted Spread]]), Table3[[#This Row],[Home Team Covered Market]],"")</f>
        <v/>
      </c>
      <c r="S1958" s="145" t="str">
        <f>IF(ISNUMBER(Table3[[#This Row],[Predicted Spread]]), IF(OR(Table3[[#This Row],[Market Side Correct]]="",ISBLANK(Games!AC1957)), "",IF(AND('Prediction Log'!$Q1958="Y", 'Prediction Log'!$R1958="Y"), "Y", "N")),"")</f>
        <v/>
      </c>
      <c r="T1958" s="145" t="str">
        <f>IF(ISNUMBER(Table3[[#This Row],[Predicted Spread]]), IF(ISBLANK(Games!AC1957),"",IF(Games!AE1957='Prediction Log'!$H1958, "Y", "N")), "")</f>
        <v/>
      </c>
      <c r="U1958" s="145" t="str">
        <f>IF(ISNUMBER(Table3[[#This Row],[Predicted Spread]]), IF(OR(Table3[[#This Row],[Spread]]="",ISBLANK(Games!AC1957)), "", IF(Table3[[#This Row],[Home Team Covered Market]]=Games!P1957, "Y", "N")),"")</f>
        <v/>
      </c>
      <c r="V1958" s="145" t="str">
        <f>IF(ISBLANK(Games!AC1957), "",IF('Prediction Log'!$I1958='Prediction Log'!$L1958, "Y", "N"))</f>
        <v/>
      </c>
      <c r="W1958" s="145" t="str">
        <f>IF(ISNUMBER(Table3[[#This Row],[Predicted Spread]]), IF(OR(Table3[[#This Row],[Model Spread Correct]]="",ISBLANK(Games!AC1957)), "",IF('Prediction Log'!$H1958&lt;&gt;'Prediction Log'!$L1958, "N",IF(AND('Prediction Log'!$E1958&gt;0, 'Prediction Log'!$M1958&gt;'Prediction Log'!$E1958, 'Prediction Log'!$H1958='Prediction Log'!$C1958), "Y", IF(AND('Prediction Log'!$E1958&lt;0, 'Prediction Log'!$M1958&lt;'Prediction Log'!$E1958,'Prediction Log'!$H1958='Prediction Log'!$B1958 ), "Y", IF('Prediction Log'!$M1958='Prediction Log'!$E1958, "PUSH", "N"))))), "")</f>
        <v/>
      </c>
      <c r="X1958" s="145" t="str">
        <f>IF(ISNUMBER(Table3[[#This Row],[Predicted Spread]]), IF(OR(Table3[[#This Row],[Model Spread Correct]]="",ISBLANK(Games!AC1957)), "",IF(AND('Prediction Log'!$T1958="Y", 'Prediction Log'!$U1958="Y"), "Y", "N")), "")</f>
        <v/>
      </c>
      <c r="Y1958" s="145" t="str">
        <f>IFERROR(IF(ISNUMBER(Table3[[#This Row],[Predicted Spread]]), IF(ISBLANK(Games!AC1957), "",IF('Prediction Log'!$D1958&gt;0, 'Prediction Log'!$M1958-'Prediction Log'!$D1958, IF('Prediction Log'!$D1958&lt;0, -'Prediction Log'!$M1958+'Prediction Log'!$D1958, "NA"))), ""), "")</f>
        <v/>
      </c>
      <c r="Z1958" s="145" t="str">
        <f>IF(ISNUMBER(Table3[[#This Row],[Difference from Market]]), IF(ISBLANK(Games!AC1957), "",ABS('Prediction Log'!$Y1958)), "")</f>
        <v/>
      </c>
      <c r="AA1958" s="146" t="str">
        <f>IF(ISNUMBER(Table3[[#This Row],[Predicted Spread]]), IF(ISBLANK(Games!AC1957), "",IF('Prediction Log'!$E1958&gt;0, 'Prediction Log'!$M1958-'Prediction Log'!$E1958, IF('Prediction Log'!$E1958&lt;0, -'Prediction Log'!$M1958+'Prediction Log'!$E1958, "NA"))), "")</f>
        <v/>
      </c>
      <c r="AB1958" s="147" t="str">
        <f>IF(ISNUMBER(Table3[[#This Row],[Difference from Prediction]]), IF(ISBLANK(Games!AD1957), "",ABS('Prediction Log'!$AA1958)), "")</f>
        <v/>
      </c>
      <c r="AC1958" s="161" t="str">
        <f>IF(ISNUMBER(Table3[[#This Row],[Predicted Spread]]), IF(OR(ISBLANK(Games!AC1957),Table3[[#This Row],[Market Side Correct]]="",ISBLANK('Prediction Log'!$L1958)), "",IF(OR(AND('Prediction Log'!D1958&lt;0, 'Prediction Log'!L1958='Prediction Log'!B1958), AND('Prediction Log'!D1958&gt;0, 'Prediction Log'!C1958='Prediction Log'!L1958)),"Y", IF(ISBLANK(Games!$B$2), "","N"))), "")</f>
        <v/>
      </c>
      <c r="AD1958" s="161" t="str">
        <f>'Prediction Log'!$S1958</f>
        <v/>
      </c>
    </row>
    <row r="1959" spans="1:30" x14ac:dyDescent="0.45">
      <c r="A1959" s="140" t="str">
        <f>IF(ISBLANK(Games!$B1958), "",Games!A1958)</f>
        <v/>
      </c>
      <c r="B1959" s="133" t="str">
        <f>IF(ISBLANK(Games!$B1958), "",Games!B1958)</f>
        <v/>
      </c>
      <c r="C1959" s="133" t="str">
        <f>IF(ISBLANK(Games!$B1958), "",Games!C1958)</f>
        <v/>
      </c>
      <c r="D1959" s="134" t="str">
        <f>IF(ISBLANK(Games!$D1958), "",IF(_xlfn.NUMBERVALUE(Games!D1958)=0, "",_xlfn.NUMBERVALUE(Games!D1958) ))</f>
        <v/>
      </c>
      <c r="E1959" s="141" t="str">
        <f>IF(ISBLANK(_xlfn.NUMBERVALUE(Games!$B1958)), "",IF(ISNUMBER(Table3[[#This Row],[Week]]), _xlfn.NUMBERVALUE(Games!J1958), ""))</f>
        <v/>
      </c>
      <c r="F1959" s="125" t="str">
        <f>IFERROR(IF(ISBLANK(Games!B1958), "", IF(Games!N1958=Games!B1958, Games!O1958, 1-Games!O1958)), "")</f>
        <v/>
      </c>
      <c r="G1959" s="142" t="str">
        <f>IF(OR(ISBLANK(Games!B1958),Table3[[#This Row],[Spread]]=""), "", IF('Prediction Log'!$D1959&lt;0, 'Prediction Log'!$B1959, 'Prediction Log'!$C1959))</f>
        <v/>
      </c>
      <c r="H1959" s="123" t="str">
        <f>IF(ISBLANK(Games!$B1958), "",Games!K1958)</f>
        <v/>
      </c>
      <c r="I1959" s="123" t="str">
        <f>IF('Prediction Log'!$F1959&gt;0.5, 'Prediction Log'!$B1959, IF('Prediction Log'!$F1959&lt;0.5, 'Prediction Log'!$C1959, "PICK"))</f>
        <v/>
      </c>
      <c r="J1959" s="124" t="str">
        <f>IF(ISBLANK(Games!B1958), "",IF('Prediction Log'!$I1959='Prediction Log'!$B1959, 'Prediction Log'!$F1959, 1-'Prediction Log'!$F1959))</f>
        <v/>
      </c>
      <c r="K1959" s="6" t="str">
        <f>IF(ISBLANK(Games!$B1958), "",Games!Q1958)</f>
        <v/>
      </c>
      <c r="L1959" s="143" t="str">
        <f>IF(ISBLANK(Games!AC1958), "",Games!AE1958)</f>
        <v/>
      </c>
      <c r="M1959" s="144" t="str">
        <f>IF(ISBLANK(Games!AC1958), "",_xlfn.NUMBERVALUE(Games!AD1958)-_xlfn.NUMBERVALUE(Games!AC1958))</f>
        <v/>
      </c>
      <c r="N1959" s="145" t="str">
        <f>IF(ISNUMBER(Table3[[#This Row],[Week]]), IF(ISNUMBER(Table3[[#This Row],[Predicted Spread]]), IF(OR(ISBLANK(Games!AC19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59" s="145" t="str">
        <f>IF(ISNUMBER(Table3[[#This Row],[Predicted Spread]]), IF(OR(ISBLANK(Games!AC19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59" s="145" t="str">
        <f>IF(ISNUMBER(Table3[[#This Row],[Predicted Spread]]), IF(ISBLANK(Games!AC19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59" s="145" t="str">
        <f>IFERROR(IF(OR(ISBLANK(Games!AC1958), Table3[[#This Row],[Spread]]=""),"",IF('Prediction Log'!$L1959='Prediction Log'!$G1959, "Y", "N")), "")</f>
        <v/>
      </c>
      <c r="R1959" s="145" t="str">
        <f>IF(ISNUMBER(Table3[[#This Row],[Predicted Spread]]), Table3[[#This Row],[Home Team Covered Market]],"")</f>
        <v/>
      </c>
      <c r="S1959" s="145" t="str">
        <f>IF(ISNUMBER(Table3[[#This Row],[Predicted Spread]]), IF(OR(Table3[[#This Row],[Market Side Correct]]="",ISBLANK(Games!AC1958)), "",IF(AND('Prediction Log'!$Q1959="Y", 'Prediction Log'!$R1959="Y"), "Y", "N")),"")</f>
        <v/>
      </c>
      <c r="T1959" s="145" t="str">
        <f>IF(ISNUMBER(Table3[[#This Row],[Predicted Spread]]), IF(ISBLANK(Games!AC1958),"",IF(Games!AE1958='Prediction Log'!$H1959, "Y", "N")), "")</f>
        <v/>
      </c>
      <c r="U1959" s="145" t="str">
        <f>IF(ISNUMBER(Table3[[#This Row],[Predicted Spread]]), IF(OR(Table3[[#This Row],[Spread]]="",ISBLANK(Games!AC1958)), "", IF(Table3[[#This Row],[Home Team Covered Market]]=Games!P1958, "Y", "N")),"")</f>
        <v/>
      </c>
      <c r="V1959" s="145" t="str">
        <f>IF(ISBLANK(Games!AC1958), "",IF('Prediction Log'!$I1959='Prediction Log'!$L1959, "Y", "N"))</f>
        <v/>
      </c>
      <c r="W1959" s="145" t="str">
        <f>IF(ISNUMBER(Table3[[#This Row],[Predicted Spread]]), IF(OR(Table3[[#This Row],[Model Spread Correct]]="",ISBLANK(Games!AC1958)), "",IF('Prediction Log'!$H1959&lt;&gt;'Prediction Log'!$L1959, "N",IF(AND('Prediction Log'!$E1959&gt;0, 'Prediction Log'!$M1959&gt;'Prediction Log'!$E1959, 'Prediction Log'!$H1959='Prediction Log'!$C1959), "Y", IF(AND('Prediction Log'!$E1959&lt;0, 'Prediction Log'!$M1959&lt;'Prediction Log'!$E1959,'Prediction Log'!$H1959='Prediction Log'!$B1959 ), "Y", IF('Prediction Log'!$M1959='Prediction Log'!$E1959, "PUSH", "N"))))), "")</f>
        <v/>
      </c>
      <c r="X1959" s="145" t="str">
        <f>IF(ISNUMBER(Table3[[#This Row],[Predicted Spread]]), IF(OR(Table3[[#This Row],[Model Spread Correct]]="",ISBLANK(Games!AC1958)), "",IF(AND('Prediction Log'!$T1959="Y", 'Prediction Log'!$U1959="Y"), "Y", "N")), "")</f>
        <v/>
      </c>
      <c r="Y1959" s="145" t="str">
        <f>IFERROR(IF(ISNUMBER(Table3[[#This Row],[Predicted Spread]]), IF(ISBLANK(Games!AC1958), "",IF('Prediction Log'!$D1959&gt;0, 'Prediction Log'!$M1959-'Prediction Log'!$D1959, IF('Prediction Log'!$D1959&lt;0, -'Prediction Log'!$M1959+'Prediction Log'!$D1959, "NA"))), ""), "")</f>
        <v/>
      </c>
      <c r="Z1959" s="145" t="str">
        <f>IF(ISNUMBER(Table3[[#This Row],[Difference from Market]]), IF(ISBLANK(Games!AC1958), "",ABS('Prediction Log'!$Y1959)), "")</f>
        <v/>
      </c>
      <c r="AA1959" s="146" t="str">
        <f>IF(ISNUMBER(Table3[[#This Row],[Predicted Spread]]), IF(ISBLANK(Games!AC1958), "",IF('Prediction Log'!$E1959&gt;0, 'Prediction Log'!$M1959-'Prediction Log'!$E1959, IF('Prediction Log'!$E1959&lt;0, -'Prediction Log'!$M1959+'Prediction Log'!$E1959, "NA"))), "")</f>
        <v/>
      </c>
      <c r="AB1959" s="147" t="str">
        <f>IF(ISNUMBER(Table3[[#This Row],[Difference from Prediction]]), IF(ISBLANK(Games!AD1958), "",ABS('Prediction Log'!$AA1959)), "")</f>
        <v/>
      </c>
      <c r="AC1959" s="161" t="str">
        <f>IF(ISNUMBER(Table3[[#This Row],[Predicted Spread]]), IF(OR(ISBLANK(Games!AC1958),Table3[[#This Row],[Market Side Correct]]="",ISBLANK('Prediction Log'!$L1959)), "",IF(OR(AND('Prediction Log'!D1959&lt;0, 'Prediction Log'!L1959='Prediction Log'!B1959), AND('Prediction Log'!D1959&gt;0, 'Prediction Log'!C1959='Prediction Log'!L1959)),"Y", IF(ISBLANK(Games!$B$2), "","N"))), "")</f>
        <v/>
      </c>
      <c r="AD1959" s="161" t="str">
        <f>'Prediction Log'!$S1959</f>
        <v/>
      </c>
    </row>
    <row r="1960" spans="1:30" x14ac:dyDescent="0.45">
      <c r="A1960" s="140" t="str">
        <f>IF(ISBLANK(Games!$B1959), "",Games!A1959)</f>
        <v/>
      </c>
      <c r="B1960" s="133" t="str">
        <f>IF(ISBLANK(Games!$B1959), "",Games!B1959)</f>
        <v/>
      </c>
      <c r="C1960" s="133" t="str">
        <f>IF(ISBLANK(Games!$B1959), "",Games!C1959)</f>
        <v/>
      </c>
      <c r="D1960" s="134" t="str">
        <f>IF(ISBLANK(Games!$D1959), "",IF(_xlfn.NUMBERVALUE(Games!D1959)=0, "",_xlfn.NUMBERVALUE(Games!D1959) ))</f>
        <v/>
      </c>
      <c r="E1960" s="141" t="str">
        <f>IF(ISBLANK(_xlfn.NUMBERVALUE(Games!$B1959)), "",IF(ISNUMBER(Table3[[#This Row],[Week]]), _xlfn.NUMBERVALUE(Games!J1959), ""))</f>
        <v/>
      </c>
      <c r="F1960" s="125" t="str">
        <f>IFERROR(IF(ISBLANK(Games!B1959), "", IF(Games!N1959=Games!B1959, Games!O1959, 1-Games!O1959)), "")</f>
        <v/>
      </c>
      <c r="G1960" s="142" t="str">
        <f>IF(OR(ISBLANK(Games!B1959),Table3[[#This Row],[Spread]]=""), "", IF('Prediction Log'!$D1960&lt;0, 'Prediction Log'!$B1960, 'Prediction Log'!$C1960))</f>
        <v/>
      </c>
      <c r="H1960" s="123" t="str">
        <f>IF(ISBLANK(Games!$B1959), "",Games!K1959)</f>
        <v/>
      </c>
      <c r="I1960" s="123" t="str">
        <f>IF('Prediction Log'!$F1960&gt;0.5, 'Prediction Log'!$B1960, IF('Prediction Log'!$F1960&lt;0.5, 'Prediction Log'!$C1960, "PICK"))</f>
        <v/>
      </c>
      <c r="J1960" s="124" t="str">
        <f>IF(ISBLANK(Games!B1959), "",IF('Prediction Log'!$I1960='Prediction Log'!$B1960, 'Prediction Log'!$F1960, 1-'Prediction Log'!$F1960))</f>
        <v/>
      </c>
      <c r="K1960" s="6" t="str">
        <f>IF(ISBLANK(Games!$B1959), "",Games!Q1959)</f>
        <v/>
      </c>
      <c r="L1960" s="143" t="str">
        <f>IF(ISBLANK(Games!AC1959), "",Games!AE1959)</f>
        <v/>
      </c>
      <c r="M1960" s="144" t="str">
        <f>IF(ISBLANK(Games!AC1959), "",_xlfn.NUMBERVALUE(Games!AD1959)-_xlfn.NUMBERVALUE(Games!AC1959))</f>
        <v/>
      </c>
      <c r="N1960" s="145" t="str">
        <f>IF(ISNUMBER(Table3[[#This Row],[Week]]), IF(ISNUMBER(Table3[[#This Row],[Predicted Spread]]), IF(OR(ISBLANK(Games!AC19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0" s="145" t="str">
        <f>IF(ISNUMBER(Table3[[#This Row],[Predicted Spread]]), IF(OR(ISBLANK(Games!AC19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0" s="145" t="str">
        <f>IF(ISNUMBER(Table3[[#This Row],[Predicted Spread]]), IF(ISBLANK(Games!AC19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0" s="145" t="str">
        <f>IFERROR(IF(OR(ISBLANK(Games!AC1959), Table3[[#This Row],[Spread]]=""),"",IF('Prediction Log'!$L1960='Prediction Log'!$G1960, "Y", "N")), "")</f>
        <v/>
      </c>
      <c r="R1960" s="145" t="str">
        <f>IF(ISNUMBER(Table3[[#This Row],[Predicted Spread]]), Table3[[#This Row],[Home Team Covered Market]],"")</f>
        <v/>
      </c>
      <c r="S1960" s="145" t="str">
        <f>IF(ISNUMBER(Table3[[#This Row],[Predicted Spread]]), IF(OR(Table3[[#This Row],[Market Side Correct]]="",ISBLANK(Games!AC1959)), "",IF(AND('Prediction Log'!$Q1960="Y", 'Prediction Log'!$R1960="Y"), "Y", "N")),"")</f>
        <v/>
      </c>
      <c r="T1960" s="145" t="str">
        <f>IF(ISNUMBER(Table3[[#This Row],[Predicted Spread]]), IF(ISBLANK(Games!AC1959),"",IF(Games!AE1959='Prediction Log'!$H1960, "Y", "N")), "")</f>
        <v/>
      </c>
      <c r="U1960" s="145" t="str">
        <f>IF(ISNUMBER(Table3[[#This Row],[Predicted Spread]]), IF(OR(Table3[[#This Row],[Spread]]="",ISBLANK(Games!AC1959)), "", IF(Table3[[#This Row],[Home Team Covered Market]]=Games!P1959, "Y", "N")),"")</f>
        <v/>
      </c>
      <c r="V1960" s="145" t="str">
        <f>IF(ISBLANK(Games!AC1959), "",IF('Prediction Log'!$I1960='Prediction Log'!$L1960, "Y", "N"))</f>
        <v/>
      </c>
      <c r="W1960" s="145" t="str">
        <f>IF(ISNUMBER(Table3[[#This Row],[Predicted Spread]]), IF(OR(Table3[[#This Row],[Model Spread Correct]]="",ISBLANK(Games!AC1959)), "",IF('Prediction Log'!$H1960&lt;&gt;'Prediction Log'!$L1960, "N",IF(AND('Prediction Log'!$E1960&gt;0, 'Prediction Log'!$M1960&gt;'Prediction Log'!$E1960, 'Prediction Log'!$H1960='Prediction Log'!$C1960), "Y", IF(AND('Prediction Log'!$E1960&lt;0, 'Prediction Log'!$M1960&lt;'Prediction Log'!$E1960,'Prediction Log'!$H1960='Prediction Log'!$B1960 ), "Y", IF('Prediction Log'!$M1960='Prediction Log'!$E1960, "PUSH", "N"))))), "")</f>
        <v/>
      </c>
      <c r="X1960" s="145" t="str">
        <f>IF(ISNUMBER(Table3[[#This Row],[Predicted Spread]]), IF(OR(Table3[[#This Row],[Model Spread Correct]]="",ISBLANK(Games!AC1959)), "",IF(AND('Prediction Log'!$T1960="Y", 'Prediction Log'!$U1960="Y"), "Y", "N")), "")</f>
        <v/>
      </c>
      <c r="Y1960" s="145" t="str">
        <f>IFERROR(IF(ISNUMBER(Table3[[#This Row],[Predicted Spread]]), IF(ISBLANK(Games!AC1959), "",IF('Prediction Log'!$D1960&gt;0, 'Prediction Log'!$M1960-'Prediction Log'!$D1960, IF('Prediction Log'!$D1960&lt;0, -'Prediction Log'!$M1960+'Prediction Log'!$D1960, "NA"))), ""), "")</f>
        <v/>
      </c>
      <c r="Z1960" s="145" t="str">
        <f>IF(ISNUMBER(Table3[[#This Row],[Difference from Market]]), IF(ISBLANK(Games!AC1959), "",ABS('Prediction Log'!$Y1960)), "")</f>
        <v/>
      </c>
      <c r="AA1960" s="146" t="str">
        <f>IF(ISNUMBER(Table3[[#This Row],[Predicted Spread]]), IF(ISBLANK(Games!AC1959), "",IF('Prediction Log'!$E1960&gt;0, 'Prediction Log'!$M1960-'Prediction Log'!$E1960, IF('Prediction Log'!$E1960&lt;0, -'Prediction Log'!$M1960+'Prediction Log'!$E1960, "NA"))), "")</f>
        <v/>
      </c>
      <c r="AB1960" s="147" t="str">
        <f>IF(ISNUMBER(Table3[[#This Row],[Difference from Prediction]]), IF(ISBLANK(Games!AD1959), "",ABS('Prediction Log'!$AA1960)), "")</f>
        <v/>
      </c>
      <c r="AC1960" s="161" t="str">
        <f>IF(ISNUMBER(Table3[[#This Row],[Predicted Spread]]), IF(OR(ISBLANK(Games!AC1959),Table3[[#This Row],[Market Side Correct]]="",ISBLANK('Prediction Log'!$L1960)), "",IF(OR(AND('Prediction Log'!D1960&lt;0, 'Prediction Log'!L1960='Prediction Log'!B1960), AND('Prediction Log'!D1960&gt;0, 'Prediction Log'!C1960='Prediction Log'!L1960)),"Y", IF(ISBLANK(Games!$B$2), "","N"))), "")</f>
        <v/>
      </c>
      <c r="AD1960" s="161" t="str">
        <f>'Prediction Log'!$S1960</f>
        <v/>
      </c>
    </row>
    <row r="1961" spans="1:30" x14ac:dyDescent="0.45">
      <c r="A1961" s="140" t="str">
        <f>IF(ISBLANK(Games!$B1960), "",Games!A1960)</f>
        <v/>
      </c>
      <c r="B1961" s="133" t="str">
        <f>IF(ISBLANK(Games!$B1960), "",Games!B1960)</f>
        <v/>
      </c>
      <c r="C1961" s="133" t="str">
        <f>IF(ISBLANK(Games!$B1960), "",Games!C1960)</f>
        <v/>
      </c>
      <c r="D1961" s="134" t="str">
        <f>IF(ISBLANK(Games!$D1960), "",IF(_xlfn.NUMBERVALUE(Games!D1960)=0, "",_xlfn.NUMBERVALUE(Games!D1960) ))</f>
        <v/>
      </c>
      <c r="E1961" s="141" t="str">
        <f>IF(ISBLANK(_xlfn.NUMBERVALUE(Games!$B1960)), "",IF(ISNUMBER(Table3[[#This Row],[Week]]), _xlfn.NUMBERVALUE(Games!J1960), ""))</f>
        <v/>
      </c>
      <c r="F1961" s="125" t="str">
        <f>IFERROR(IF(ISBLANK(Games!B1960), "", IF(Games!N1960=Games!B1960, Games!O1960, 1-Games!O1960)), "")</f>
        <v/>
      </c>
      <c r="G1961" s="142" t="str">
        <f>IF(OR(ISBLANK(Games!B1960),Table3[[#This Row],[Spread]]=""), "", IF('Prediction Log'!$D1961&lt;0, 'Prediction Log'!$B1961, 'Prediction Log'!$C1961))</f>
        <v/>
      </c>
      <c r="H1961" s="123" t="str">
        <f>IF(ISBLANK(Games!$B1960), "",Games!K1960)</f>
        <v/>
      </c>
      <c r="I1961" s="123" t="str">
        <f>IF('Prediction Log'!$F1961&gt;0.5, 'Prediction Log'!$B1961, IF('Prediction Log'!$F1961&lt;0.5, 'Prediction Log'!$C1961, "PICK"))</f>
        <v/>
      </c>
      <c r="J1961" s="124" t="str">
        <f>IF(ISBLANK(Games!B1960), "",IF('Prediction Log'!$I1961='Prediction Log'!$B1961, 'Prediction Log'!$F1961, 1-'Prediction Log'!$F1961))</f>
        <v/>
      </c>
      <c r="K1961" s="6" t="str">
        <f>IF(ISBLANK(Games!$B1960), "",Games!Q1960)</f>
        <v/>
      </c>
      <c r="L1961" s="143" t="str">
        <f>IF(ISBLANK(Games!AC1960), "",Games!AE1960)</f>
        <v/>
      </c>
      <c r="M1961" s="144" t="str">
        <f>IF(ISBLANK(Games!AC1960), "",_xlfn.NUMBERVALUE(Games!AD1960)-_xlfn.NUMBERVALUE(Games!AC1960))</f>
        <v/>
      </c>
      <c r="N1961" s="145" t="str">
        <f>IF(ISNUMBER(Table3[[#This Row],[Week]]), IF(ISNUMBER(Table3[[#This Row],[Predicted Spread]]), IF(OR(ISBLANK(Games!AC19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1" s="145" t="str">
        <f>IF(ISNUMBER(Table3[[#This Row],[Predicted Spread]]), IF(OR(ISBLANK(Games!AC19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1" s="145" t="str">
        <f>IF(ISNUMBER(Table3[[#This Row],[Predicted Spread]]), IF(ISBLANK(Games!AC19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1" s="145" t="str">
        <f>IFERROR(IF(OR(ISBLANK(Games!AC1960), Table3[[#This Row],[Spread]]=""),"",IF('Prediction Log'!$L1961='Prediction Log'!$G1961, "Y", "N")), "")</f>
        <v/>
      </c>
      <c r="R1961" s="145" t="str">
        <f>IF(ISNUMBER(Table3[[#This Row],[Predicted Spread]]), Table3[[#This Row],[Home Team Covered Market]],"")</f>
        <v/>
      </c>
      <c r="S1961" s="145" t="str">
        <f>IF(ISNUMBER(Table3[[#This Row],[Predicted Spread]]), IF(OR(Table3[[#This Row],[Market Side Correct]]="",ISBLANK(Games!AC1960)), "",IF(AND('Prediction Log'!$Q1961="Y", 'Prediction Log'!$R1961="Y"), "Y", "N")),"")</f>
        <v/>
      </c>
      <c r="T1961" s="145" t="str">
        <f>IF(ISNUMBER(Table3[[#This Row],[Predicted Spread]]), IF(ISBLANK(Games!AC1960),"",IF(Games!AE1960='Prediction Log'!$H1961, "Y", "N")), "")</f>
        <v/>
      </c>
      <c r="U1961" s="145" t="str">
        <f>IF(ISNUMBER(Table3[[#This Row],[Predicted Spread]]), IF(OR(Table3[[#This Row],[Spread]]="",ISBLANK(Games!AC1960)), "", IF(Table3[[#This Row],[Home Team Covered Market]]=Games!P1960, "Y", "N")),"")</f>
        <v/>
      </c>
      <c r="V1961" s="145" t="str">
        <f>IF(ISBLANK(Games!AC1960), "",IF('Prediction Log'!$I1961='Prediction Log'!$L1961, "Y", "N"))</f>
        <v/>
      </c>
      <c r="W1961" s="145" t="str">
        <f>IF(ISNUMBER(Table3[[#This Row],[Predicted Spread]]), IF(OR(Table3[[#This Row],[Model Spread Correct]]="",ISBLANK(Games!AC1960)), "",IF('Prediction Log'!$H1961&lt;&gt;'Prediction Log'!$L1961, "N",IF(AND('Prediction Log'!$E1961&gt;0, 'Prediction Log'!$M1961&gt;'Prediction Log'!$E1961, 'Prediction Log'!$H1961='Prediction Log'!$C1961), "Y", IF(AND('Prediction Log'!$E1961&lt;0, 'Prediction Log'!$M1961&lt;'Prediction Log'!$E1961,'Prediction Log'!$H1961='Prediction Log'!$B1961 ), "Y", IF('Prediction Log'!$M1961='Prediction Log'!$E1961, "PUSH", "N"))))), "")</f>
        <v/>
      </c>
      <c r="X1961" s="145" t="str">
        <f>IF(ISNUMBER(Table3[[#This Row],[Predicted Spread]]), IF(OR(Table3[[#This Row],[Model Spread Correct]]="",ISBLANK(Games!AC1960)), "",IF(AND('Prediction Log'!$T1961="Y", 'Prediction Log'!$U1961="Y"), "Y", "N")), "")</f>
        <v/>
      </c>
      <c r="Y1961" s="145" t="str">
        <f>IFERROR(IF(ISNUMBER(Table3[[#This Row],[Predicted Spread]]), IF(ISBLANK(Games!AC1960), "",IF('Prediction Log'!$D1961&gt;0, 'Prediction Log'!$M1961-'Prediction Log'!$D1961, IF('Prediction Log'!$D1961&lt;0, -'Prediction Log'!$M1961+'Prediction Log'!$D1961, "NA"))), ""), "")</f>
        <v/>
      </c>
      <c r="Z1961" s="145" t="str">
        <f>IF(ISNUMBER(Table3[[#This Row],[Difference from Market]]), IF(ISBLANK(Games!AC1960), "",ABS('Prediction Log'!$Y1961)), "")</f>
        <v/>
      </c>
      <c r="AA1961" s="146" t="str">
        <f>IF(ISNUMBER(Table3[[#This Row],[Predicted Spread]]), IF(ISBLANK(Games!AC1960), "",IF('Prediction Log'!$E1961&gt;0, 'Prediction Log'!$M1961-'Prediction Log'!$E1961, IF('Prediction Log'!$E1961&lt;0, -'Prediction Log'!$M1961+'Prediction Log'!$E1961, "NA"))), "")</f>
        <v/>
      </c>
      <c r="AB1961" s="147" t="str">
        <f>IF(ISNUMBER(Table3[[#This Row],[Difference from Prediction]]), IF(ISBLANK(Games!AD1960), "",ABS('Prediction Log'!$AA1961)), "")</f>
        <v/>
      </c>
      <c r="AC1961" s="161" t="str">
        <f>IF(ISNUMBER(Table3[[#This Row],[Predicted Spread]]), IF(OR(ISBLANK(Games!AC1960),Table3[[#This Row],[Market Side Correct]]="",ISBLANK('Prediction Log'!$L1961)), "",IF(OR(AND('Prediction Log'!D1961&lt;0, 'Prediction Log'!L1961='Prediction Log'!B1961), AND('Prediction Log'!D1961&gt;0, 'Prediction Log'!C1961='Prediction Log'!L1961)),"Y", IF(ISBLANK(Games!$B$2), "","N"))), "")</f>
        <v/>
      </c>
      <c r="AD1961" s="161" t="str">
        <f>'Prediction Log'!$S1961</f>
        <v/>
      </c>
    </row>
    <row r="1962" spans="1:30" x14ac:dyDescent="0.45">
      <c r="A1962" s="140" t="str">
        <f>IF(ISBLANK(Games!$B1961), "",Games!A1961)</f>
        <v/>
      </c>
      <c r="B1962" s="133" t="str">
        <f>IF(ISBLANK(Games!$B1961), "",Games!B1961)</f>
        <v/>
      </c>
      <c r="C1962" s="133" t="str">
        <f>IF(ISBLANK(Games!$B1961), "",Games!C1961)</f>
        <v/>
      </c>
      <c r="D1962" s="134" t="str">
        <f>IF(ISBLANK(Games!$D1961), "",IF(_xlfn.NUMBERVALUE(Games!D1961)=0, "",_xlfn.NUMBERVALUE(Games!D1961) ))</f>
        <v/>
      </c>
      <c r="E1962" s="141" t="str">
        <f>IF(ISBLANK(_xlfn.NUMBERVALUE(Games!$B1961)), "",IF(ISNUMBER(Table3[[#This Row],[Week]]), _xlfn.NUMBERVALUE(Games!J1961), ""))</f>
        <v/>
      </c>
      <c r="F1962" s="125" t="str">
        <f>IFERROR(IF(ISBLANK(Games!B1961), "", IF(Games!N1961=Games!B1961, Games!O1961, 1-Games!O1961)), "")</f>
        <v/>
      </c>
      <c r="G1962" s="142" t="str">
        <f>IF(OR(ISBLANK(Games!B1961),Table3[[#This Row],[Spread]]=""), "", IF('Prediction Log'!$D1962&lt;0, 'Prediction Log'!$B1962, 'Prediction Log'!$C1962))</f>
        <v/>
      </c>
      <c r="H1962" s="123" t="str">
        <f>IF(ISBLANK(Games!$B1961), "",Games!K1961)</f>
        <v/>
      </c>
      <c r="I1962" s="123" t="str">
        <f>IF('Prediction Log'!$F1962&gt;0.5, 'Prediction Log'!$B1962, IF('Prediction Log'!$F1962&lt;0.5, 'Prediction Log'!$C1962, "PICK"))</f>
        <v/>
      </c>
      <c r="J1962" s="124" t="str">
        <f>IF(ISBLANK(Games!B1961), "",IF('Prediction Log'!$I1962='Prediction Log'!$B1962, 'Prediction Log'!$F1962, 1-'Prediction Log'!$F1962))</f>
        <v/>
      </c>
      <c r="K1962" s="6" t="str">
        <f>IF(ISBLANK(Games!$B1961), "",Games!Q1961)</f>
        <v/>
      </c>
      <c r="L1962" s="143" t="str">
        <f>IF(ISBLANK(Games!AC1961), "",Games!AE1961)</f>
        <v/>
      </c>
      <c r="M1962" s="144" t="str">
        <f>IF(ISBLANK(Games!AC1961), "",_xlfn.NUMBERVALUE(Games!AD1961)-_xlfn.NUMBERVALUE(Games!AC1961))</f>
        <v/>
      </c>
      <c r="N1962" s="145" t="str">
        <f>IF(ISNUMBER(Table3[[#This Row],[Week]]), IF(ISNUMBER(Table3[[#This Row],[Predicted Spread]]), IF(OR(ISBLANK(Games!AC19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2" s="145" t="str">
        <f>IF(ISNUMBER(Table3[[#This Row],[Predicted Spread]]), IF(OR(ISBLANK(Games!AC19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2" s="145" t="str">
        <f>IF(ISNUMBER(Table3[[#This Row],[Predicted Spread]]), IF(ISBLANK(Games!AC19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2" s="145" t="str">
        <f>IFERROR(IF(OR(ISBLANK(Games!AC1961), Table3[[#This Row],[Spread]]=""),"",IF('Prediction Log'!$L1962='Prediction Log'!$G1962, "Y", "N")), "")</f>
        <v/>
      </c>
      <c r="R1962" s="145" t="str">
        <f>IF(ISNUMBER(Table3[[#This Row],[Predicted Spread]]), Table3[[#This Row],[Home Team Covered Market]],"")</f>
        <v/>
      </c>
      <c r="S1962" s="145" t="str">
        <f>IF(ISNUMBER(Table3[[#This Row],[Predicted Spread]]), IF(OR(Table3[[#This Row],[Market Side Correct]]="",ISBLANK(Games!AC1961)), "",IF(AND('Prediction Log'!$Q1962="Y", 'Prediction Log'!$R1962="Y"), "Y", "N")),"")</f>
        <v/>
      </c>
      <c r="T1962" s="145" t="str">
        <f>IF(ISNUMBER(Table3[[#This Row],[Predicted Spread]]), IF(ISBLANK(Games!AC1961),"",IF(Games!AE1961='Prediction Log'!$H1962, "Y", "N")), "")</f>
        <v/>
      </c>
      <c r="U1962" s="145" t="str">
        <f>IF(ISNUMBER(Table3[[#This Row],[Predicted Spread]]), IF(OR(Table3[[#This Row],[Spread]]="",ISBLANK(Games!AC1961)), "", IF(Table3[[#This Row],[Home Team Covered Market]]=Games!P1961, "Y", "N")),"")</f>
        <v/>
      </c>
      <c r="V1962" s="145" t="str">
        <f>IF(ISBLANK(Games!AC1961), "",IF('Prediction Log'!$I1962='Prediction Log'!$L1962, "Y", "N"))</f>
        <v/>
      </c>
      <c r="W1962" s="145" t="str">
        <f>IF(ISNUMBER(Table3[[#This Row],[Predicted Spread]]), IF(OR(Table3[[#This Row],[Model Spread Correct]]="",ISBLANK(Games!AC1961)), "",IF('Prediction Log'!$H1962&lt;&gt;'Prediction Log'!$L1962, "N",IF(AND('Prediction Log'!$E1962&gt;0, 'Prediction Log'!$M1962&gt;'Prediction Log'!$E1962, 'Prediction Log'!$H1962='Prediction Log'!$C1962), "Y", IF(AND('Prediction Log'!$E1962&lt;0, 'Prediction Log'!$M1962&lt;'Prediction Log'!$E1962,'Prediction Log'!$H1962='Prediction Log'!$B1962 ), "Y", IF('Prediction Log'!$M1962='Prediction Log'!$E1962, "PUSH", "N"))))), "")</f>
        <v/>
      </c>
      <c r="X1962" s="145" t="str">
        <f>IF(ISNUMBER(Table3[[#This Row],[Predicted Spread]]), IF(OR(Table3[[#This Row],[Model Spread Correct]]="",ISBLANK(Games!AC1961)), "",IF(AND('Prediction Log'!$T1962="Y", 'Prediction Log'!$U1962="Y"), "Y", "N")), "")</f>
        <v/>
      </c>
      <c r="Y1962" s="145" t="str">
        <f>IFERROR(IF(ISNUMBER(Table3[[#This Row],[Predicted Spread]]), IF(ISBLANK(Games!AC1961), "",IF('Prediction Log'!$D1962&gt;0, 'Prediction Log'!$M1962-'Prediction Log'!$D1962, IF('Prediction Log'!$D1962&lt;0, -'Prediction Log'!$M1962+'Prediction Log'!$D1962, "NA"))), ""), "")</f>
        <v/>
      </c>
      <c r="Z1962" s="145" t="str">
        <f>IF(ISNUMBER(Table3[[#This Row],[Difference from Market]]), IF(ISBLANK(Games!AC1961), "",ABS('Prediction Log'!$Y1962)), "")</f>
        <v/>
      </c>
      <c r="AA1962" s="146" t="str">
        <f>IF(ISNUMBER(Table3[[#This Row],[Predicted Spread]]), IF(ISBLANK(Games!AC1961), "",IF('Prediction Log'!$E1962&gt;0, 'Prediction Log'!$M1962-'Prediction Log'!$E1962, IF('Prediction Log'!$E1962&lt;0, -'Prediction Log'!$M1962+'Prediction Log'!$E1962, "NA"))), "")</f>
        <v/>
      </c>
      <c r="AB1962" s="147" t="str">
        <f>IF(ISNUMBER(Table3[[#This Row],[Difference from Prediction]]), IF(ISBLANK(Games!AD1961), "",ABS('Prediction Log'!$AA1962)), "")</f>
        <v/>
      </c>
      <c r="AC1962" s="161" t="str">
        <f>IF(ISNUMBER(Table3[[#This Row],[Predicted Spread]]), IF(OR(ISBLANK(Games!AC1961),Table3[[#This Row],[Market Side Correct]]="",ISBLANK('Prediction Log'!$L1962)), "",IF(OR(AND('Prediction Log'!D1962&lt;0, 'Prediction Log'!L1962='Prediction Log'!B1962), AND('Prediction Log'!D1962&gt;0, 'Prediction Log'!C1962='Prediction Log'!L1962)),"Y", IF(ISBLANK(Games!$B$2), "","N"))), "")</f>
        <v/>
      </c>
      <c r="AD1962" s="161" t="str">
        <f>'Prediction Log'!$S1962</f>
        <v/>
      </c>
    </row>
    <row r="1963" spans="1:30" x14ac:dyDescent="0.45">
      <c r="A1963" s="140" t="str">
        <f>IF(ISBLANK(Games!$B1962), "",Games!A1962)</f>
        <v/>
      </c>
      <c r="B1963" s="133" t="str">
        <f>IF(ISBLANK(Games!$B1962), "",Games!B1962)</f>
        <v/>
      </c>
      <c r="C1963" s="133" t="str">
        <f>IF(ISBLANK(Games!$B1962), "",Games!C1962)</f>
        <v/>
      </c>
      <c r="D1963" s="134" t="str">
        <f>IF(ISBLANK(Games!$D1962), "",IF(_xlfn.NUMBERVALUE(Games!D1962)=0, "",_xlfn.NUMBERVALUE(Games!D1962) ))</f>
        <v/>
      </c>
      <c r="E1963" s="141" t="str">
        <f>IF(ISBLANK(_xlfn.NUMBERVALUE(Games!$B1962)), "",IF(ISNUMBER(Table3[[#This Row],[Week]]), _xlfn.NUMBERVALUE(Games!J1962), ""))</f>
        <v/>
      </c>
      <c r="F1963" s="125" t="str">
        <f>IFERROR(IF(ISBLANK(Games!B1962), "", IF(Games!N1962=Games!B1962, Games!O1962, 1-Games!O1962)), "")</f>
        <v/>
      </c>
      <c r="G1963" s="142" t="str">
        <f>IF(OR(ISBLANK(Games!B1962),Table3[[#This Row],[Spread]]=""), "", IF('Prediction Log'!$D1963&lt;0, 'Prediction Log'!$B1963, 'Prediction Log'!$C1963))</f>
        <v/>
      </c>
      <c r="H1963" s="123" t="str">
        <f>IF(ISBLANK(Games!$B1962), "",Games!K1962)</f>
        <v/>
      </c>
      <c r="I1963" s="123" t="str">
        <f>IF('Prediction Log'!$F1963&gt;0.5, 'Prediction Log'!$B1963, IF('Prediction Log'!$F1963&lt;0.5, 'Prediction Log'!$C1963, "PICK"))</f>
        <v/>
      </c>
      <c r="J1963" s="124" t="str">
        <f>IF(ISBLANK(Games!B1962), "",IF('Prediction Log'!$I1963='Prediction Log'!$B1963, 'Prediction Log'!$F1963, 1-'Prediction Log'!$F1963))</f>
        <v/>
      </c>
      <c r="K1963" s="6" t="str">
        <f>IF(ISBLANK(Games!$B1962), "",Games!Q1962)</f>
        <v/>
      </c>
      <c r="L1963" s="143" t="str">
        <f>IF(ISBLANK(Games!AC1962), "",Games!AE1962)</f>
        <v/>
      </c>
      <c r="M1963" s="144" t="str">
        <f>IF(ISBLANK(Games!AC1962), "",_xlfn.NUMBERVALUE(Games!AD1962)-_xlfn.NUMBERVALUE(Games!AC1962))</f>
        <v/>
      </c>
      <c r="N1963" s="145" t="str">
        <f>IF(ISNUMBER(Table3[[#This Row],[Week]]), IF(ISNUMBER(Table3[[#This Row],[Predicted Spread]]), IF(OR(ISBLANK(Games!AC19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3" s="145" t="str">
        <f>IF(ISNUMBER(Table3[[#This Row],[Predicted Spread]]), IF(OR(ISBLANK(Games!AC19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3" s="145" t="str">
        <f>IF(ISNUMBER(Table3[[#This Row],[Predicted Spread]]), IF(ISBLANK(Games!AC19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3" s="145" t="str">
        <f>IFERROR(IF(OR(ISBLANK(Games!AC1962), Table3[[#This Row],[Spread]]=""),"",IF('Prediction Log'!$L1963='Prediction Log'!$G1963, "Y", "N")), "")</f>
        <v/>
      </c>
      <c r="R1963" s="145" t="str">
        <f>IF(ISNUMBER(Table3[[#This Row],[Predicted Spread]]), Table3[[#This Row],[Home Team Covered Market]],"")</f>
        <v/>
      </c>
      <c r="S1963" s="145" t="str">
        <f>IF(ISNUMBER(Table3[[#This Row],[Predicted Spread]]), IF(OR(Table3[[#This Row],[Market Side Correct]]="",ISBLANK(Games!AC1962)), "",IF(AND('Prediction Log'!$Q1963="Y", 'Prediction Log'!$R1963="Y"), "Y", "N")),"")</f>
        <v/>
      </c>
      <c r="T1963" s="145" t="str">
        <f>IF(ISNUMBER(Table3[[#This Row],[Predicted Spread]]), IF(ISBLANK(Games!AC1962),"",IF(Games!AE1962='Prediction Log'!$H1963, "Y", "N")), "")</f>
        <v/>
      </c>
      <c r="U1963" s="145" t="str">
        <f>IF(ISNUMBER(Table3[[#This Row],[Predicted Spread]]), IF(OR(Table3[[#This Row],[Spread]]="",ISBLANK(Games!AC1962)), "", IF(Table3[[#This Row],[Home Team Covered Market]]=Games!P1962, "Y", "N")),"")</f>
        <v/>
      </c>
      <c r="V1963" s="145" t="str">
        <f>IF(ISBLANK(Games!AC1962), "",IF('Prediction Log'!$I1963='Prediction Log'!$L1963, "Y", "N"))</f>
        <v/>
      </c>
      <c r="W1963" s="145" t="str">
        <f>IF(ISNUMBER(Table3[[#This Row],[Predicted Spread]]), IF(OR(Table3[[#This Row],[Model Spread Correct]]="",ISBLANK(Games!AC1962)), "",IF('Prediction Log'!$H1963&lt;&gt;'Prediction Log'!$L1963, "N",IF(AND('Prediction Log'!$E1963&gt;0, 'Prediction Log'!$M1963&gt;'Prediction Log'!$E1963, 'Prediction Log'!$H1963='Prediction Log'!$C1963), "Y", IF(AND('Prediction Log'!$E1963&lt;0, 'Prediction Log'!$M1963&lt;'Prediction Log'!$E1963,'Prediction Log'!$H1963='Prediction Log'!$B1963 ), "Y", IF('Prediction Log'!$M1963='Prediction Log'!$E1963, "PUSH", "N"))))), "")</f>
        <v/>
      </c>
      <c r="X1963" s="145" t="str">
        <f>IF(ISNUMBER(Table3[[#This Row],[Predicted Spread]]), IF(OR(Table3[[#This Row],[Model Spread Correct]]="",ISBLANK(Games!AC1962)), "",IF(AND('Prediction Log'!$T1963="Y", 'Prediction Log'!$U1963="Y"), "Y", "N")), "")</f>
        <v/>
      </c>
      <c r="Y1963" s="145" t="str">
        <f>IFERROR(IF(ISNUMBER(Table3[[#This Row],[Predicted Spread]]), IF(ISBLANK(Games!AC1962), "",IF('Prediction Log'!$D1963&gt;0, 'Prediction Log'!$M1963-'Prediction Log'!$D1963, IF('Prediction Log'!$D1963&lt;0, -'Prediction Log'!$M1963+'Prediction Log'!$D1963, "NA"))), ""), "")</f>
        <v/>
      </c>
      <c r="Z1963" s="145" t="str">
        <f>IF(ISNUMBER(Table3[[#This Row],[Difference from Market]]), IF(ISBLANK(Games!AC1962), "",ABS('Prediction Log'!$Y1963)), "")</f>
        <v/>
      </c>
      <c r="AA1963" s="146" t="str">
        <f>IF(ISNUMBER(Table3[[#This Row],[Predicted Spread]]), IF(ISBLANK(Games!AC1962), "",IF('Prediction Log'!$E1963&gt;0, 'Prediction Log'!$M1963-'Prediction Log'!$E1963, IF('Prediction Log'!$E1963&lt;0, -'Prediction Log'!$M1963+'Prediction Log'!$E1963, "NA"))), "")</f>
        <v/>
      </c>
      <c r="AB1963" s="147" t="str">
        <f>IF(ISNUMBER(Table3[[#This Row],[Difference from Prediction]]), IF(ISBLANK(Games!AD1962), "",ABS('Prediction Log'!$AA1963)), "")</f>
        <v/>
      </c>
      <c r="AC1963" s="161" t="str">
        <f>IF(ISNUMBER(Table3[[#This Row],[Predicted Spread]]), IF(OR(ISBLANK(Games!AC1962),Table3[[#This Row],[Market Side Correct]]="",ISBLANK('Prediction Log'!$L1963)), "",IF(OR(AND('Prediction Log'!D1963&lt;0, 'Prediction Log'!L1963='Prediction Log'!B1963), AND('Prediction Log'!D1963&gt;0, 'Prediction Log'!C1963='Prediction Log'!L1963)),"Y", IF(ISBLANK(Games!$B$2), "","N"))), "")</f>
        <v/>
      </c>
      <c r="AD1963" s="161" t="str">
        <f>'Prediction Log'!$S1963</f>
        <v/>
      </c>
    </row>
    <row r="1964" spans="1:30" x14ac:dyDescent="0.45">
      <c r="A1964" s="140" t="str">
        <f>IF(ISBLANK(Games!$B1963), "",Games!A1963)</f>
        <v/>
      </c>
      <c r="B1964" s="133" t="str">
        <f>IF(ISBLANK(Games!$B1963), "",Games!B1963)</f>
        <v/>
      </c>
      <c r="C1964" s="133" t="str">
        <f>IF(ISBLANK(Games!$B1963), "",Games!C1963)</f>
        <v/>
      </c>
      <c r="D1964" s="134" t="str">
        <f>IF(ISBLANK(Games!$D1963), "",IF(_xlfn.NUMBERVALUE(Games!D1963)=0, "",_xlfn.NUMBERVALUE(Games!D1963) ))</f>
        <v/>
      </c>
      <c r="E1964" s="141" t="str">
        <f>IF(ISBLANK(_xlfn.NUMBERVALUE(Games!$B1963)), "",IF(ISNUMBER(Table3[[#This Row],[Week]]), _xlfn.NUMBERVALUE(Games!J1963), ""))</f>
        <v/>
      </c>
      <c r="F1964" s="125" t="str">
        <f>IFERROR(IF(ISBLANK(Games!B1963), "", IF(Games!N1963=Games!B1963, Games!O1963, 1-Games!O1963)), "")</f>
        <v/>
      </c>
      <c r="G1964" s="142" t="str">
        <f>IF(OR(ISBLANK(Games!B1963),Table3[[#This Row],[Spread]]=""), "", IF('Prediction Log'!$D1964&lt;0, 'Prediction Log'!$B1964, 'Prediction Log'!$C1964))</f>
        <v/>
      </c>
      <c r="H1964" s="123" t="str">
        <f>IF(ISBLANK(Games!$B1963), "",Games!K1963)</f>
        <v/>
      </c>
      <c r="I1964" s="123" t="str">
        <f>IF('Prediction Log'!$F1964&gt;0.5, 'Prediction Log'!$B1964, IF('Prediction Log'!$F1964&lt;0.5, 'Prediction Log'!$C1964, "PICK"))</f>
        <v/>
      </c>
      <c r="J1964" s="124" t="str">
        <f>IF(ISBLANK(Games!B1963), "",IF('Prediction Log'!$I1964='Prediction Log'!$B1964, 'Prediction Log'!$F1964, 1-'Prediction Log'!$F1964))</f>
        <v/>
      </c>
      <c r="K1964" s="6" t="str">
        <f>IF(ISBLANK(Games!$B1963), "",Games!Q1963)</f>
        <v/>
      </c>
      <c r="L1964" s="143" t="str">
        <f>IF(ISBLANK(Games!AC1963), "",Games!AE1963)</f>
        <v/>
      </c>
      <c r="M1964" s="144" t="str">
        <f>IF(ISBLANK(Games!AC1963), "",_xlfn.NUMBERVALUE(Games!AD1963)-_xlfn.NUMBERVALUE(Games!AC1963))</f>
        <v/>
      </c>
      <c r="N1964" s="145" t="str">
        <f>IF(ISNUMBER(Table3[[#This Row],[Week]]), IF(ISNUMBER(Table3[[#This Row],[Predicted Spread]]), IF(OR(ISBLANK(Games!AC19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4" s="145" t="str">
        <f>IF(ISNUMBER(Table3[[#This Row],[Predicted Spread]]), IF(OR(ISBLANK(Games!AC19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4" s="145" t="str">
        <f>IF(ISNUMBER(Table3[[#This Row],[Predicted Spread]]), IF(ISBLANK(Games!AC19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4" s="145" t="str">
        <f>IFERROR(IF(OR(ISBLANK(Games!AC1963), Table3[[#This Row],[Spread]]=""),"",IF('Prediction Log'!$L1964='Prediction Log'!$G1964, "Y", "N")), "")</f>
        <v/>
      </c>
      <c r="R1964" s="145" t="str">
        <f>IF(ISNUMBER(Table3[[#This Row],[Predicted Spread]]), Table3[[#This Row],[Home Team Covered Market]],"")</f>
        <v/>
      </c>
      <c r="S1964" s="145" t="str">
        <f>IF(ISNUMBER(Table3[[#This Row],[Predicted Spread]]), IF(OR(Table3[[#This Row],[Market Side Correct]]="",ISBLANK(Games!AC1963)), "",IF(AND('Prediction Log'!$Q1964="Y", 'Prediction Log'!$R1964="Y"), "Y", "N")),"")</f>
        <v/>
      </c>
      <c r="T1964" s="145" t="str">
        <f>IF(ISNUMBER(Table3[[#This Row],[Predicted Spread]]), IF(ISBLANK(Games!AC1963),"",IF(Games!AE1963='Prediction Log'!$H1964, "Y", "N")), "")</f>
        <v/>
      </c>
      <c r="U1964" s="145" t="str">
        <f>IF(ISNUMBER(Table3[[#This Row],[Predicted Spread]]), IF(OR(Table3[[#This Row],[Spread]]="",ISBLANK(Games!AC1963)), "", IF(Table3[[#This Row],[Home Team Covered Market]]=Games!P1963, "Y", "N")),"")</f>
        <v/>
      </c>
      <c r="V1964" s="145" t="str">
        <f>IF(ISBLANK(Games!AC1963), "",IF('Prediction Log'!$I1964='Prediction Log'!$L1964, "Y", "N"))</f>
        <v/>
      </c>
      <c r="W1964" s="145" t="str">
        <f>IF(ISNUMBER(Table3[[#This Row],[Predicted Spread]]), IF(OR(Table3[[#This Row],[Model Spread Correct]]="",ISBLANK(Games!AC1963)), "",IF('Prediction Log'!$H1964&lt;&gt;'Prediction Log'!$L1964, "N",IF(AND('Prediction Log'!$E1964&gt;0, 'Prediction Log'!$M1964&gt;'Prediction Log'!$E1964, 'Prediction Log'!$H1964='Prediction Log'!$C1964), "Y", IF(AND('Prediction Log'!$E1964&lt;0, 'Prediction Log'!$M1964&lt;'Prediction Log'!$E1964,'Prediction Log'!$H1964='Prediction Log'!$B1964 ), "Y", IF('Prediction Log'!$M1964='Prediction Log'!$E1964, "PUSH", "N"))))), "")</f>
        <v/>
      </c>
      <c r="X1964" s="145" t="str">
        <f>IF(ISNUMBER(Table3[[#This Row],[Predicted Spread]]), IF(OR(Table3[[#This Row],[Model Spread Correct]]="",ISBLANK(Games!AC1963)), "",IF(AND('Prediction Log'!$T1964="Y", 'Prediction Log'!$U1964="Y"), "Y", "N")), "")</f>
        <v/>
      </c>
      <c r="Y1964" s="145" t="str">
        <f>IFERROR(IF(ISNUMBER(Table3[[#This Row],[Predicted Spread]]), IF(ISBLANK(Games!AC1963), "",IF('Prediction Log'!$D1964&gt;0, 'Prediction Log'!$M1964-'Prediction Log'!$D1964, IF('Prediction Log'!$D1964&lt;0, -'Prediction Log'!$M1964+'Prediction Log'!$D1964, "NA"))), ""), "")</f>
        <v/>
      </c>
      <c r="Z1964" s="145" t="str">
        <f>IF(ISNUMBER(Table3[[#This Row],[Difference from Market]]), IF(ISBLANK(Games!AC1963), "",ABS('Prediction Log'!$Y1964)), "")</f>
        <v/>
      </c>
      <c r="AA1964" s="146" t="str">
        <f>IF(ISNUMBER(Table3[[#This Row],[Predicted Spread]]), IF(ISBLANK(Games!AC1963), "",IF('Prediction Log'!$E1964&gt;0, 'Prediction Log'!$M1964-'Prediction Log'!$E1964, IF('Prediction Log'!$E1964&lt;0, -'Prediction Log'!$M1964+'Prediction Log'!$E1964, "NA"))), "")</f>
        <v/>
      </c>
      <c r="AB1964" s="147" t="str">
        <f>IF(ISNUMBER(Table3[[#This Row],[Difference from Prediction]]), IF(ISBLANK(Games!AD1963), "",ABS('Prediction Log'!$AA1964)), "")</f>
        <v/>
      </c>
      <c r="AC1964" s="161" t="str">
        <f>IF(ISNUMBER(Table3[[#This Row],[Predicted Spread]]), IF(OR(ISBLANK(Games!AC1963),Table3[[#This Row],[Market Side Correct]]="",ISBLANK('Prediction Log'!$L1964)), "",IF(OR(AND('Prediction Log'!D1964&lt;0, 'Prediction Log'!L1964='Prediction Log'!B1964), AND('Prediction Log'!D1964&gt;0, 'Prediction Log'!C1964='Prediction Log'!L1964)),"Y", IF(ISBLANK(Games!$B$2), "","N"))), "")</f>
        <v/>
      </c>
      <c r="AD1964" s="161" t="str">
        <f>'Prediction Log'!$S1964</f>
        <v/>
      </c>
    </row>
    <row r="1965" spans="1:30" x14ac:dyDescent="0.45">
      <c r="A1965" s="140" t="str">
        <f>IF(ISBLANK(Games!$B1964), "",Games!A1964)</f>
        <v/>
      </c>
      <c r="B1965" s="133" t="str">
        <f>IF(ISBLANK(Games!$B1964), "",Games!B1964)</f>
        <v/>
      </c>
      <c r="C1965" s="133" t="str">
        <f>IF(ISBLANK(Games!$B1964), "",Games!C1964)</f>
        <v/>
      </c>
      <c r="D1965" s="134" t="str">
        <f>IF(ISBLANK(Games!$D1964), "",IF(_xlfn.NUMBERVALUE(Games!D1964)=0, "",_xlfn.NUMBERVALUE(Games!D1964) ))</f>
        <v/>
      </c>
      <c r="E1965" s="141" t="str">
        <f>IF(ISBLANK(_xlfn.NUMBERVALUE(Games!$B1964)), "",IF(ISNUMBER(Table3[[#This Row],[Week]]), _xlfn.NUMBERVALUE(Games!J1964), ""))</f>
        <v/>
      </c>
      <c r="F1965" s="125" t="str">
        <f>IFERROR(IF(ISBLANK(Games!B1964), "", IF(Games!N1964=Games!B1964, Games!O1964, 1-Games!O1964)), "")</f>
        <v/>
      </c>
      <c r="G1965" s="142" t="str">
        <f>IF(OR(ISBLANK(Games!B1964),Table3[[#This Row],[Spread]]=""), "", IF('Prediction Log'!$D1965&lt;0, 'Prediction Log'!$B1965, 'Prediction Log'!$C1965))</f>
        <v/>
      </c>
      <c r="H1965" s="123" t="str">
        <f>IF(ISBLANK(Games!$B1964), "",Games!K1964)</f>
        <v/>
      </c>
      <c r="I1965" s="123" t="str">
        <f>IF('Prediction Log'!$F1965&gt;0.5, 'Prediction Log'!$B1965, IF('Prediction Log'!$F1965&lt;0.5, 'Prediction Log'!$C1965, "PICK"))</f>
        <v/>
      </c>
      <c r="J1965" s="124" t="str">
        <f>IF(ISBLANK(Games!B1964), "",IF('Prediction Log'!$I1965='Prediction Log'!$B1965, 'Prediction Log'!$F1965, 1-'Prediction Log'!$F1965))</f>
        <v/>
      </c>
      <c r="K1965" s="6" t="str">
        <f>IF(ISBLANK(Games!$B1964), "",Games!Q1964)</f>
        <v/>
      </c>
      <c r="L1965" s="143" t="str">
        <f>IF(ISBLANK(Games!AC1964), "",Games!AE1964)</f>
        <v/>
      </c>
      <c r="M1965" s="144" t="str">
        <f>IF(ISBLANK(Games!AC1964), "",_xlfn.NUMBERVALUE(Games!AD1964)-_xlfn.NUMBERVALUE(Games!AC1964))</f>
        <v/>
      </c>
      <c r="N1965" s="145" t="str">
        <f>IF(ISNUMBER(Table3[[#This Row],[Week]]), IF(ISNUMBER(Table3[[#This Row],[Predicted Spread]]), IF(OR(ISBLANK(Games!AC19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5" s="145" t="str">
        <f>IF(ISNUMBER(Table3[[#This Row],[Predicted Spread]]), IF(OR(ISBLANK(Games!AC19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5" s="145" t="str">
        <f>IF(ISNUMBER(Table3[[#This Row],[Predicted Spread]]), IF(ISBLANK(Games!AC19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5" s="145" t="str">
        <f>IFERROR(IF(OR(ISBLANK(Games!AC1964), Table3[[#This Row],[Spread]]=""),"",IF('Prediction Log'!$L1965='Prediction Log'!$G1965, "Y", "N")), "")</f>
        <v/>
      </c>
      <c r="R1965" s="145" t="str">
        <f>IF(ISNUMBER(Table3[[#This Row],[Predicted Spread]]), Table3[[#This Row],[Home Team Covered Market]],"")</f>
        <v/>
      </c>
      <c r="S1965" s="145" t="str">
        <f>IF(ISNUMBER(Table3[[#This Row],[Predicted Spread]]), IF(OR(Table3[[#This Row],[Market Side Correct]]="",ISBLANK(Games!AC1964)), "",IF(AND('Prediction Log'!$Q1965="Y", 'Prediction Log'!$R1965="Y"), "Y", "N")),"")</f>
        <v/>
      </c>
      <c r="T1965" s="145" t="str">
        <f>IF(ISNUMBER(Table3[[#This Row],[Predicted Spread]]), IF(ISBLANK(Games!AC1964),"",IF(Games!AE1964='Prediction Log'!$H1965, "Y", "N")), "")</f>
        <v/>
      </c>
      <c r="U1965" s="145" t="str">
        <f>IF(ISNUMBER(Table3[[#This Row],[Predicted Spread]]), IF(OR(Table3[[#This Row],[Spread]]="",ISBLANK(Games!AC1964)), "", IF(Table3[[#This Row],[Home Team Covered Market]]=Games!P1964, "Y", "N")),"")</f>
        <v/>
      </c>
      <c r="V1965" s="145" t="str">
        <f>IF(ISBLANK(Games!AC1964), "",IF('Prediction Log'!$I1965='Prediction Log'!$L1965, "Y", "N"))</f>
        <v/>
      </c>
      <c r="W1965" s="145" t="str">
        <f>IF(ISNUMBER(Table3[[#This Row],[Predicted Spread]]), IF(OR(Table3[[#This Row],[Model Spread Correct]]="",ISBLANK(Games!AC1964)), "",IF('Prediction Log'!$H1965&lt;&gt;'Prediction Log'!$L1965, "N",IF(AND('Prediction Log'!$E1965&gt;0, 'Prediction Log'!$M1965&gt;'Prediction Log'!$E1965, 'Prediction Log'!$H1965='Prediction Log'!$C1965), "Y", IF(AND('Prediction Log'!$E1965&lt;0, 'Prediction Log'!$M1965&lt;'Prediction Log'!$E1965,'Prediction Log'!$H1965='Prediction Log'!$B1965 ), "Y", IF('Prediction Log'!$M1965='Prediction Log'!$E1965, "PUSH", "N"))))), "")</f>
        <v/>
      </c>
      <c r="X1965" s="145" t="str">
        <f>IF(ISNUMBER(Table3[[#This Row],[Predicted Spread]]), IF(OR(Table3[[#This Row],[Model Spread Correct]]="",ISBLANK(Games!AC1964)), "",IF(AND('Prediction Log'!$T1965="Y", 'Prediction Log'!$U1965="Y"), "Y", "N")), "")</f>
        <v/>
      </c>
      <c r="Y1965" s="145" t="str">
        <f>IFERROR(IF(ISNUMBER(Table3[[#This Row],[Predicted Spread]]), IF(ISBLANK(Games!AC1964), "",IF('Prediction Log'!$D1965&gt;0, 'Prediction Log'!$M1965-'Prediction Log'!$D1965, IF('Prediction Log'!$D1965&lt;0, -'Prediction Log'!$M1965+'Prediction Log'!$D1965, "NA"))), ""), "")</f>
        <v/>
      </c>
      <c r="Z1965" s="145" t="str">
        <f>IF(ISNUMBER(Table3[[#This Row],[Difference from Market]]), IF(ISBLANK(Games!AC1964), "",ABS('Prediction Log'!$Y1965)), "")</f>
        <v/>
      </c>
      <c r="AA1965" s="146" t="str">
        <f>IF(ISNUMBER(Table3[[#This Row],[Predicted Spread]]), IF(ISBLANK(Games!AC1964), "",IF('Prediction Log'!$E1965&gt;0, 'Prediction Log'!$M1965-'Prediction Log'!$E1965, IF('Prediction Log'!$E1965&lt;0, -'Prediction Log'!$M1965+'Prediction Log'!$E1965, "NA"))), "")</f>
        <v/>
      </c>
      <c r="AB1965" s="147" t="str">
        <f>IF(ISNUMBER(Table3[[#This Row],[Difference from Prediction]]), IF(ISBLANK(Games!AD1964), "",ABS('Prediction Log'!$AA1965)), "")</f>
        <v/>
      </c>
      <c r="AC1965" s="161" t="str">
        <f>IF(ISNUMBER(Table3[[#This Row],[Predicted Spread]]), IF(OR(ISBLANK(Games!AC1964),Table3[[#This Row],[Market Side Correct]]="",ISBLANK('Prediction Log'!$L1965)), "",IF(OR(AND('Prediction Log'!D1965&lt;0, 'Prediction Log'!L1965='Prediction Log'!B1965), AND('Prediction Log'!D1965&gt;0, 'Prediction Log'!C1965='Prediction Log'!L1965)),"Y", IF(ISBLANK(Games!$B$2), "","N"))), "")</f>
        <v/>
      </c>
      <c r="AD1965" s="161" t="str">
        <f>'Prediction Log'!$S1965</f>
        <v/>
      </c>
    </row>
    <row r="1966" spans="1:30" x14ac:dyDescent="0.45">
      <c r="A1966" s="140" t="str">
        <f>IF(ISBLANK(Games!$B1965), "",Games!A1965)</f>
        <v/>
      </c>
      <c r="B1966" s="133" t="str">
        <f>IF(ISBLANK(Games!$B1965), "",Games!B1965)</f>
        <v/>
      </c>
      <c r="C1966" s="133" t="str">
        <f>IF(ISBLANK(Games!$B1965), "",Games!C1965)</f>
        <v/>
      </c>
      <c r="D1966" s="134" t="str">
        <f>IF(ISBLANK(Games!$D1965), "",IF(_xlfn.NUMBERVALUE(Games!D1965)=0, "",_xlfn.NUMBERVALUE(Games!D1965) ))</f>
        <v/>
      </c>
      <c r="E1966" s="141" t="str">
        <f>IF(ISBLANK(_xlfn.NUMBERVALUE(Games!$B1965)), "",IF(ISNUMBER(Table3[[#This Row],[Week]]), _xlfn.NUMBERVALUE(Games!J1965), ""))</f>
        <v/>
      </c>
      <c r="F1966" s="125" t="str">
        <f>IFERROR(IF(ISBLANK(Games!B1965), "", IF(Games!N1965=Games!B1965, Games!O1965, 1-Games!O1965)), "")</f>
        <v/>
      </c>
      <c r="G1966" s="142" t="str">
        <f>IF(OR(ISBLANK(Games!B1965),Table3[[#This Row],[Spread]]=""), "", IF('Prediction Log'!$D1966&lt;0, 'Prediction Log'!$B1966, 'Prediction Log'!$C1966))</f>
        <v/>
      </c>
      <c r="H1966" s="123" t="str">
        <f>IF(ISBLANK(Games!$B1965), "",Games!K1965)</f>
        <v/>
      </c>
      <c r="I1966" s="123" t="str">
        <f>IF('Prediction Log'!$F1966&gt;0.5, 'Prediction Log'!$B1966, IF('Prediction Log'!$F1966&lt;0.5, 'Prediction Log'!$C1966, "PICK"))</f>
        <v/>
      </c>
      <c r="J1966" s="124" t="str">
        <f>IF(ISBLANK(Games!B1965), "",IF('Prediction Log'!$I1966='Prediction Log'!$B1966, 'Prediction Log'!$F1966, 1-'Prediction Log'!$F1966))</f>
        <v/>
      </c>
      <c r="K1966" s="6" t="str">
        <f>IF(ISBLANK(Games!$B1965), "",Games!Q1965)</f>
        <v/>
      </c>
      <c r="L1966" s="143" t="str">
        <f>IF(ISBLANK(Games!AC1965), "",Games!AE1965)</f>
        <v/>
      </c>
      <c r="M1966" s="144" t="str">
        <f>IF(ISBLANK(Games!AC1965), "",_xlfn.NUMBERVALUE(Games!AD1965)-_xlfn.NUMBERVALUE(Games!AC1965))</f>
        <v/>
      </c>
      <c r="N1966" s="145" t="str">
        <f>IF(ISNUMBER(Table3[[#This Row],[Week]]), IF(ISNUMBER(Table3[[#This Row],[Predicted Spread]]), IF(OR(ISBLANK(Games!AC19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6" s="145" t="str">
        <f>IF(ISNUMBER(Table3[[#This Row],[Predicted Spread]]), IF(OR(ISBLANK(Games!AC19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6" s="145" t="str">
        <f>IF(ISNUMBER(Table3[[#This Row],[Predicted Spread]]), IF(ISBLANK(Games!AC19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6" s="145" t="str">
        <f>IFERROR(IF(OR(ISBLANK(Games!AC1965), Table3[[#This Row],[Spread]]=""),"",IF('Prediction Log'!$L1966='Prediction Log'!$G1966, "Y", "N")), "")</f>
        <v/>
      </c>
      <c r="R1966" s="145" t="str">
        <f>IF(ISNUMBER(Table3[[#This Row],[Predicted Spread]]), Table3[[#This Row],[Home Team Covered Market]],"")</f>
        <v/>
      </c>
      <c r="S1966" s="145" t="str">
        <f>IF(ISNUMBER(Table3[[#This Row],[Predicted Spread]]), IF(OR(Table3[[#This Row],[Market Side Correct]]="",ISBLANK(Games!AC1965)), "",IF(AND('Prediction Log'!$Q1966="Y", 'Prediction Log'!$R1966="Y"), "Y", "N")),"")</f>
        <v/>
      </c>
      <c r="T1966" s="145" t="str">
        <f>IF(ISNUMBER(Table3[[#This Row],[Predicted Spread]]), IF(ISBLANK(Games!AC1965),"",IF(Games!AE1965='Prediction Log'!$H1966, "Y", "N")), "")</f>
        <v/>
      </c>
      <c r="U1966" s="145" t="str">
        <f>IF(ISNUMBER(Table3[[#This Row],[Predicted Spread]]), IF(OR(Table3[[#This Row],[Spread]]="",ISBLANK(Games!AC1965)), "", IF(Table3[[#This Row],[Home Team Covered Market]]=Games!P1965, "Y", "N")),"")</f>
        <v/>
      </c>
      <c r="V1966" s="145" t="str">
        <f>IF(ISBLANK(Games!AC1965), "",IF('Prediction Log'!$I1966='Prediction Log'!$L1966, "Y", "N"))</f>
        <v/>
      </c>
      <c r="W1966" s="145" t="str">
        <f>IF(ISNUMBER(Table3[[#This Row],[Predicted Spread]]), IF(OR(Table3[[#This Row],[Model Spread Correct]]="",ISBLANK(Games!AC1965)), "",IF('Prediction Log'!$H1966&lt;&gt;'Prediction Log'!$L1966, "N",IF(AND('Prediction Log'!$E1966&gt;0, 'Prediction Log'!$M1966&gt;'Prediction Log'!$E1966, 'Prediction Log'!$H1966='Prediction Log'!$C1966), "Y", IF(AND('Prediction Log'!$E1966&lt;0, 'Prediction Log'!$M1966&lt;'Prediction Log'!$E1966,'Prediction Log'!$H1966='Prediction Log'!$B1966 ), "Y", IF('Prediction Log'!$M1966='Prediction Log'!$E1966, "PUSH", "N"))))), "")</f>
        <v/>
      </c>
      <c r="X1966" s="145" t="str">
        <f>IF(ISNUMBER(Table3[[#This Row],[Predicted Spread]]), IF(OR(Table3[[#This Row],[Model Spread Correct]]="",ISBLANK(Games!AC1965)), "",IF(AND('Prediction Log'!$T1966="Y", 'Prediction Log'!$U1966="Y"), "Y", "N")), "")</f>
        <v/>
      </c>
      <c r="Y1966" s="145" t="str">
        <f>IFERROR(IF(ISNUMBER(Table3[[#This Row],[Predicted Spread]]), IF(ISBLANK(Games!AC1965), "",IF('Prediction Log'!$D1966&gt;0, 'Prediction Log'!$M1966-'Prediction Log'!$D1966, IF('Prediction Log'!$D1966&lt;0, -'Prediction Log'!$M1966+'Prediction Log'!$D1966, "NA"))), ""), "")</f>
        <v/>
      </c>
      <c r="Z1966" s="145" t="str">
        <f>IF(ISNUMBER(Table3[[#This Row],[Difference from Market]]), IF(ISBLANK(Games!AC1965), "",ABS('Prediction Log'!$Y1966)), "")</f>
        <v/>
      </c>
      <c r="AA1966" s="146" t="str">
        <f>IF(ISNUMBER(Table3[[#This Row],[Predicted Spread]]), IF(ISBLANK(Games!AC1965), "",IF('Prediction Log'!$E1966&gt;0, 'Prediction Log'!$M1966-'Prediction Log'!$E1966, IF('Prediction Log'!$E1966&lt;0, -'Prediction Log'!$M1966+'Prediction Log'!$E1966, "NA"))), "")</f>
        <v/>
      </c>
      <c r="AB1966" s="147" t="str">
        <f>IF(ISNUMBER(Table3[[#This Row],[Difference from Prediction]]), IF(ISBLANK(Games!AD1965), "",ABS('Prediction Log'!$AA1966)), "")</f>
        <v/>
      </c>
      <c r="AC1966" s="161" t="str">
        <f>IF(ISNUMBER(Table3[[#This Row],[Predicted Spread]]), IF(OR(ISBLANK(Games!AC1965),Table3[[#This Row],[Market Side Correct]]="",ISBLANK('Prediction Log'!$L1966)), "",IF(OR(AND('Prediction Log'!D1966&lt;0, 'Prediction Log'!L1966='Prediction Log'!B1966), AND('Prediction Log'!D1966&gt;0, 'Prediction Log'!C1966='Prediction Log'!L1966)),"Y", IF(ISBLANK(Games!$B$2), "","N"))), "")</f>
        <v/>
      </c>
      <c r="AD1966" s="161" t="str">
        <f>'Prediction Log'!$S1966</f>
        <v/>
      </c>
    </row>
    <row r="1967" spans="1:30" x14ac:dyDescent="0.45">
      <c r="A1967" s="140" t="str">
        <f>IF(ISBLANK(Games!$B1966), "",Games!A1966)</f>
        <v/>
      </c>
      <c r="B1967" s="133" t="str">
        <f>IF(ISBLANK(Games!$B1966), "",Games!B1966)</f>
        <v/>
      </c>
      <c r="C1967" s="133" t="str">
        <f>IF(ISBLANK(Games!$B1966), "",Games!C1966)</f>
        <v/>
      </c>
      <c r="D1967" s="134" t="str">
        <f>IF(ISBLANK(Games!$D1966), "",IF(_xlfn.NUMBERVALUE(Games!D1966)=0, "",_xlfn.NUMBERVALUE(Games!D1966) ))</f>
        <v/>
      </c>
      <c r="E1967" s="141" t="str">
        <f>IF(ISBLANK(_xlfn.NUMBERVALUE(Games!$B1966)), "",IF(ISNUMBER(Table3[[#This Row],[Week]]), _xlfn.NUMBERVALUE(Games!J1966), ""))</f>
        <v/>
      </c>
      <c r="F1967" s="125" t="str">
        <f>IFERROR(IF(ISBLANK(Games!B1966), "", IF(Games!N1966=Games!B1966, Games!O1966, 1-Games!O1966)), "")</f>
        <v/>
      </c>
      <c r="G1967" s="142" t="str">
        <f>IF(OR(ISBLANK(Games!B1966),Table3[[#This Row],[Spread]]=""), "", IF('Prediction Log'!$D1967&lt;0, 'Prediction Log'!$B1967, 'Prediction Log'!$C1967))</f>
        <v/>
      </c>
      <c r="H1967" s="123" t="str">
        <f>IF(ISBLANK(Games!$B1966), "",Games!K1966)</f>
        <v/>
      </c>
      <c r="I1967" s="123" t="str">
        <f>IF('Prediction Log'!$F1967&gt;0.5, 'Prediction Log'!$B1967, IF('Prediction Log'!$F1967&lt;0.5, 'Prediction Log'!$C1967, "PICK"))</f>
        <v/>
      </c>
      <c r="J1967" s="124" t="str">
        <f>IF(ISBLANK(Games!B1966), "",IF('Prediction Log'!$I1967='Prediction Log'!$B1967, 'Prediction Log'!$F1967, 1-'Prediction Log'!$F1967))</f>
        <v/>
      </c>
      <c r="K1967" s="6" t="str">
        <f>IF(ISBLANK(Games!$B1966), "",Games!Q1966)</f>
        <v/>
      </c>
      <c r="L1967" s="143" t="str">
        <f>IF(ISBLANK(Games!AC1966), "",Games!AE1966)</f>
        <v/>
      </c>
      <c r="M1967" s="144" t="str">
        <f>IF(ISBLANK(Games!AC1966), "",_xlfn.NUMBERVALUE(Games!AD1966)-_xlfn.NUMBERVALUE(Games!AC1966))</f>
        <v/>
      </c>
      <c r="N1967" s="145" t="str">
        <f>IF(ISNUMBER(Table3[[#This Row],[Week]]), IF(ISNUMBER(Table3[[#This Row],[Predicted Spread]]), IF(OR(ISBLANK(Games!AC19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7" s="145" t="str">
        <f>IF(ISNUMBER(Table3[[#This Row],[Predicted Spread]]), IF(OR(ISBLANK(Games!AC19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7" s="145" t="str">
        <f>IF(ISNUMBER(Table3[[#This Row],[Predicted Spread]]), IF(ISBLANK(Games!AC19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7" s="145" t="str">
        <f>IFERROR(IF(OR(ISBLANK(Games!AC1966), Table3[[#This Row],[Spread]]=""),"",IF('Prediction Log'!$L1967='Prediction Log'!$G1967, "Y", "N")), "")</f>
        <v/>
      </c>
      <c r="R1967" s="145" t="str">
        <f>IF(ISNUMBER(Table3[[#This Row],[Predicted Spread]]), Table3[[#This Row],[Home Team Covered Market]],"")</f>
        <v/>
      </c>
      <c r="S1967" s="145" t="str">
        <f>IF(ISNUMBER(Table3[[#This Row],[Predicted Spread]]), IF(OR(Table3[[#This Row],[Market Side Correct]]="",ISBLANK(Games!AC1966)), "",IF(AND('Prediction Log'!$Q1967="Y", 'Prediction Log'!$R1967="Y"), "Y", "N")),"")</f>
        <v/>
      </c>
      <c r="T1967" s="145" t="str">
        <f>IF(ISNUMBER(Table3[[#This Row],[Predicted Spread]]), IF(ISBLANK(Games!AC1966),"",IF(Games!AE1966='Prediction Log'!$H1967, "Y", "N")), "")</f>
        <v/>
      </c>
      <c r="U1967" s="145" t="str">
        <f>IF(ISNUMBER(Table3[[#This Row],[Predicted Spread]]), IF(OR(Table3[[#This Row],[Spread]]="",ISBLANK(Games!AC1966)), "", IF(Table3[[#This Row],[Home Team Covered Market]]=Games!P1966, "Y", "N")),"")</f>
        <v/>
      </c>
      <c r="V1967" s="145" t="str">
        <f>IF(ISBLANK(Games!AC1966), "",IF('Prediction Log'!$I1967='Prediction Log'!$L1967, "Y", "N"))</f>
        <v/>
      </c>
      <c r="W1967" s="145" t="str">
        <f>IF(ISNUMBER(Table3[[#This Row],[Predicted Spread]]), IF(OR(Table3[[#This Row],[Model Spread Correct]]="",ISBLANK(Games!AC1966)), "",IF('Prediction Log'!$H1967&lt;&gt;'Prediction Log'!$L1967, "N",IF(AND('Prediction Log'!$E1967&gt;0, 'Prediction Log'!$M1967&gt;'Prediction Log'!$E1967, 'Prediction Log'!$H1967='Prediction Log'!$C1967), "Y", IF(AND('Prediction Log'!$E1967&lt;0, 'Prediction Log'!$M1967&lt;'Prediction Log'!$E1967,'Prediction Log'!$H1967='Prediction Log'!$B1967 ), "Y", IF('Prediction Log'!$M1967='Prediction Log'!$E1967, "PUSH", "N"))))), "")</f>
        <v/>
      </c>
      <c r="X1967" s="145" t="str">
        <f>IF(ISNUMBER(Table3[[#This Row],[Predicted Spread]]), IF(OR(Table3[[#This Row],[Model Spread Correct]]="",ISBLANK(Games!AC1966)), "",IF(AND('Prediction Log'!$T1967="Y", 'Prediction Log'!$U1967="Y"), "Y", "N")), "")</f>
        <v/>
      </c>
      <c r="Y1967" s="145" t="str">
        <f>IFERROR(IF(ISNUMBER(Table3[[#This Row],[Predicted Spread]]), IF(ISBLANK(Games!AC1966), "",IF('Prediction Log'!$D1967&gt;0, 'Prediction Log'!$M1967-'Prediction Log'!$D1967, IF('Prediction Log'!$D1967&lt;0, -'Prediction Log'!$M1967+'Prediction Log'!$D1967, "NA"))), ""), "")</f>
        <v/>
      </c>
      <c r="Z1967" s="145" t="str">
        <f>IF(ISNUMBER(Table3[[#This Row],[Difference from Market]]), IF(ISBLANK(Games!AC1966), "",ABS('Prediction Log'!$Y1967)), "")</f>
        <v/>
      </c>
      <c r="AA1967" s="146" t="str">
        <f>IF(ISNUMBER(Table3[[#This Row],[Predicted Spread]]), IF(ISBLANK(Games!AC1966), "",IF('Prediction Log'!$E1967&gt;0, 'Prediction Log'!$M1967-'Prediction Log'!$E1967, IF('Prediction Log'!$E1967&lt;0, -'Prediction Log'!$M1967+'Prediction Log'!$E1967, "NA"))), "")</f>
        <v/>
      </c>
      <c r="AB1967" s="147" t="str">
        <f>IF(ISNUMBER(Table3[[#This Row],[Difference from Prediction]]), IF(ISBLANK(Games!AD1966), "",ABS('Prediction Log'!$AA1967)), "")</f>
        <v/>
      </c>
      <c r="AC1967" s="161" t="str">
        <f>IF(ISNUMBER(Table3[[#This Row],[Predicted Spread]]), IF(OR(ISBLANK(Games!AC1966),Table3[[#This Row],[Market Side Correct]]="",ISBLANK('Prediction Log'!$L1967)), "",IF(OR(AND('Prediction Log'!D1967&lt;0, 'Prediction Log'!L1967='Prediction Log'!B1967), AND('Prediction Log'!D1967&gt;0, 'Prediction Log'!C1967='Prediction Log'!L1967)),"Y", IF(ISBLANK(Games!$B$2), "","N"))), "")</f>
        <v/>
      </c>
      <c r="AD1967" s="161" t="str">
        <f>'Prediction Log'!$S1967</f>
        <v/>
      </c>
    </row>
    <row r="1968" spans="1:30" x14ac:dyDescent="0.45">
      <c r="A1968" s="140" t="str">
        <f>IF(ISBLANK(Games!$B1967), "",Games!A1967)</f>
        <v/>
      </c>
      <c r="B1968" s="133" t="str">
        <f>IF(ISBLANK(Games!$B1967), "",Games!B1967)</f>
        <v/>
      </c>
      <c r="C1968" s="133" t="str">
        <f>IF(ISBLANK(Games!$B1967), "",Games!C1967)</f>
        <v/>
      </c>
      <c r="D1968" s="134" t="str">
        <f>IF(ISBLANK(Games!$D1967), "",IF(_xlfn.NUMBERVALUE(Games!D1967)=0, "",_xlfn.NUMBERVALUE(Games!D1967) ))</f>
        <v/>
      </c>
      <c r="E1968" s="141" t="str">
        <f>IF(ISBLANK(_xlfn.NUMBERVALUE(Games!$B1967)), "",IF(ISNUMBER(Table3[[#This Row],[Week]]), _xlfn.NUMBERVALUE(Games!J1967), ""))</f>
        <v/>
      </c>
      <c r="F1968" s="125" t="str">
        <f>IFERROR(IF(ISBLANK(Games!B1967), "", IF(Games!N1967=Games!B1967, Games!O1967, 1-Games!O1967)), "")</f>
        <v/>
      </c>
      <c r="G1968" s="142" t="str">
        <f>IF(OR(ISBLANK(Games!B1967),Table3[[#This Row],[Spread]]=""), "", IF('Prediction Log'!$D1968&lt;0, 'Prediction Log'!$B1968, 'Prediction Log'!$C1968))</f>
        <v/>
      </c>
      <c r="H1968" s="123" t="str">
        <f>IF(ISBLANK(Games!$B1967), "",Games!K1967)</f>
        <v/>
      </c>
      <c r="I1968" s="123" t="str">
        <f>IF('Prediction Log'!$F1968&gt;0.5, 'Prediction Log'!$B1968, IF('Prediction Log'!$F1968&lt;0.5, 'Prediction Log'!$C1968, "PICK"))</f>
        <v/>
      </c>
      <c r="J1968" s="124" t="str">
        <f>IF(ISBLANK(Games!B1967), "",IF('Prediction Log'!$I1968='Prediction Log'!$B1968, 'Prediction Log'!$F1968, 1-'Prediction Log'!$F1968))</f>
        <v/>
      </c>
      <c r="K1968" s="6" t="str">
        <f>IF(ISBLANK(Games!$B1967), "",Games!Q1967)</f>
        <v/>
      </c>
      <c r="L1968" s="143" t="str">
        <f>IF(ISBLANK(Games!AC1967), "",Games!AE1967)</f>
        <v/>
      </c>
      <c r="M1968" s="144" t="str">
        <f>IF(ISBLANK(Games!AC1967), "",_xlfn.NUMBERVALUE(Games!AD1967)-_xlfn.NUMBERVALUE(Games!AC1967))</f>
        <v/>
      </c>
      <c r="N1968" s="145" t="str">
        <f>IF(ISNUMBER(Table3[[#This Row],[Week]]), IF(ISNUMBER(Table3[[#This Row],[Predicted Spread]]), IF(OR(ISBLANK(Games!AC19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8" s="145" t="str">
        <f>IF(ISNUMBER(Table3[[#This Row],[Predicted Spread]]), IF(OR(ISBLANK(Games!AC19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8" s="145" t="str">
        <f>IF(ISNUMBER(Table3[[#This Row],[Predicted Spread]]), IF(ISBLANK(Games!AC19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8" s="145" t="str">
        <f>IFERROR(IF(OR(ISBLANK(Games!AC1967), Table3[[#This Row],[Spread]]=""),"",IF('Prediction Log'!$L1968='Prediction Log'!$G1968, "Y", "N")), "")</f>
        <v/>
      </c>
      <c r="R1968" s="145" t="str">
        <f>IF(ISNUMBER(Table3[[#This Row],[Predicted Spread]]), Table3[[#This Row],[Home Team Covered Market]],"")</f>
        <v/>
      </c>
      <c r="S1968" s="145" t="str">
        <f>IF(ISNUMBER(Table3[[#This Row],[Predicted Spread]]), IF(OR(Table3[[#This Row],[Market Side Correct]]="",ISBLANK(Games!AC1967)), "",IF(AND('Prediction Log'!$Q1968="Y", 'Prediction Log'!$R1968="Y"), "Y", "N")),"")</f>
        <v/>
      </c>
      <c r="T1968" s="145" t="str">
        <f>IF(ISNUMBER(Table3[[#This Row],[Predicted Spread]]), IF(ISBLANK(Games!AC1967),"",IF(Games!AE1967='Prediction Log'!$H1968, "Y", "N")), "")</f>
        <v/>
      </c>
      <c r="U1968" s="145" t="str">
        <f>IF(ISNUMBER(Table3[[#This Row],[Predicted Spread]]), IF(OR(Table3[[#This Row],[Spread]]="",ISBLANK(Games!AC1967)), "", IF(Table3[[#This Row],[Home Team Covered Market]]=Games!P1967, "Y", "N")),"")</f>
        <v/>
      </c>
      <c r="V1968" s="145" t="str">
        <f>IF(ISBLANK(Games!AC1967), "",IF('Prediction Log'!$I1968='Prediction Log'!$L1968, "Y", "N"))</f>
        <v/>
      </c>
      <c r="W1968" s="145" t="str">
        <f>IF(ISNUMBER(Table3[[#This Row],[Predicted Spread]]), IF(OR(Table3[[#This Row],[Model Spread Correct]]="",ISBLANK(Games!AC1967)), "",IF('Prediction Log'!$H1968&lt;&gt;'Prediction Log'!$L1968, "N",IF(AND('Prediction Log'!$E1968&gt;0, 'Prediction Log'!$M1968&gt;'Prediction Log'!$E1968, 'Prediction Log'!$H1968='Prediction Log'!$C1968), "Y", IF(AND('Prediction Log'!$E1968&lt;0, 'Prediction Log'!$M1968&lt;'Prediction Log'!$E1968,'Prediction Log'!$H1968='Prediction Log'!$B1968 ), "Y", IF('Prediction Log'!$M1968='Prediction Log'!$E1968, "PUSH", "N"))))), "")</f>
        <v/>
      </c>
      <c r="X1968" s="145" t="str">
        <f>IF(ISNUMBER(Table3[[#This Row],[Predicted Spread]]), IF(OR(Table3[[#This Row],[Model Spread Correct]]="",ISBLANK(Games!AC1967)), "",IF(AND('Prediction Log'!$T1968="Y", 'Prediction Log'!$U1968="Y"), "Y", "N")), "")</f>
        <v/>
      </c>
      <c r="Y1968" s="145" t="str">
        <f>IFERROR(IF(ISNUMBER(Table3[[#This Row],[Predicted Spread]]), IF(ISBLANK(Games!AC1967), "",IF('Prediction Log'!$D1968&gt;0, 'Prediction Log'!$M1968-'Prediction Log'!$D1968, IF('Prediction Log'!$D1968&lt;0, -'Prediction Log'!$M1968+'Prediction Log'!$D1968, "NA"))), ""), "")</f>
        <v/>
      </c>
      <c r="Z1968" s="145" t="str">
        <f>IF(ISNUMBER(Table3[[#This Row],[Difference from Market]]), IF(ISBLANK(Games!AC1967), "",ABS('Prediction Log'!$Y1968)), "")</f>
        <v/>
      </c>
      <c r="AA1968" s="146" t="str">
        <f>IF(ISNUMBER(Table3[[#This Row],[Predicted Spread]]), IF(ISBLANK(Games!AC1967), "",IF('Prediction Log'!$E1968&gt;0, 'Prediction Log'!$M1968-'Prediction Log'!$E1968, IF('Prediction Log'!$E1968&lt;0, -'Prediction Log'!$M1968+'Prediction Log'!$E1968, "NA"))), "")</f>
        <v/>
      </c>
      <c r="AB1968" s="147" t="str">
        <f>IF(ISNUMBER(Table3[[#This Row],[Difference from Prediction]]), IF(ISBLANK(Games!AD1967), "",ABS('Prediction Log'!$AA1968)), "")</f>
        <v/>
      </c>
      <c r="AC1968" s="161" t="str">
        <f>IF(ISNUMBER(Table3[[#This Row],[Predicted Spread]]), IF(OR(ISBLANK(Games!AC1967),Table3[[#This Row],[Market Side Correct]]="",ISBLANK('Prediction Log'!$L1968)), "",IF(OR(AND('Prediction Log'!D1968&lt;0, 'Prediction Log'!L1968='Prediction Log'!B1968), AND('Prediction Log'!D1968&gt;0, 'Prediction Log'!C1968='Prediction Log'!L1968)),"Y", IF(ISBLANK(Games!$B$2), "","N"))), "")</f>
        <v/>
      </c>
      <c r="AD1968" s="161" t="str">
        <f>'Prediction Log'!$S1968</f>
        <v/>
      </c>
    </row>
    <row r="1969" spans="1:30" x14ac:dyDescent="0.45">
      <c r="A1969" s="140" t="str">
        <f>IF(ISBLANK(Games!$B1968), "",Games!A1968)</f>
        <v/>
      </c>
      <c r="B1969" s="133" t="str">
        <f>IF(ISBLANK(Games!$B1968), "",Games!B1968)</f>
        <v/>
      </c>
      <c r="C1969" s="133" t="str">
        <f>IF(ISBLANK(Games!$B1968), "",Games!C1968)</f>
        <v/>
      </c>
      <c r="D1969" s="134" t="str">
        <f>IF(ISBLANK(Games!$D1968), "",IF(_xlfn.NUMBERVALUE(Games!D1968)=0, "",_xlfn.NUMBERVALUE(Games!D1968) ))</f>
        <v/>
      </c>
      <c r="E1969" s="141" t="str">
        <f>IF(ISBLANK(_xlfn.NUMBERVALUE(Games!$B1968)), "",IF(ISNUMBER(Table3[[#This Row],[Week]]), _xlfn.NUMBERVALUE(Games!J1968), ""))</f>
        <v/>
      </c>
      <c r="F1969" s="125" t="str">
        <f>IFERROR(IF(ISBLANK(Games!B1968), "", IF(Games!N1968=Games!B1968, Games!O1968, 1-Games!O1968)), "")</f>
        <v/>
      </c>
      <c r="G1969" s="142" t="str">
        <f>IF(OR(ISBLANK(Games!B1968),Table3[[#This Row],[Spread]]=""), "", IF('Prediction Log'!$D1969&lt;0, 'Prediction Log'!$B1969, 'Prediction Log'!$C1969))</f>
        <v/>
      </c>
      <c r="H1969" s="123" t="str">
        <f>IF(ISBLANK(Games!$B1968), "",Games!K1968)</f>
        <v/>
      </c>
      <c r="I1969" s="123" t="str">
        <f>IF('Prediction Log'!$F1969&gt;0.5, 'Prediction Log'!$B1969, IF('Prediction Log'!$F1969&lt;0.5, 'Prediction Log'!$C1969, "PICK"))</f>
        <v/>
      </c>
      <c r="J1969" s="124" t="str">
        <f>IF(ISBLANK(Games!B1968), "",IF('Prediction Log'!$I1969='Prediction Log'!$B1969, 'Prediction Log'!$F1969, 1-'Prediction Log'!$F1969))</f>
        <v/>
      </c>
      <c r="K1969" s="6" t="str">
        <f>IF(ISBLANK(Games!$B1968), "",Games!Q1968)</f>
        <v/>
      </c>
      <c r="L1969" s="143" t="str">
        <f>IF(ISBLANK(Games!AC1968), "",Games!AE1968)</f>
        <v/>
      </c>
      <c r="M1969" s="144" t="str">
        <f>IF(ISBLANK(Games!AC1968), "",_xlfn.NUMBERVALUE(Games!AD1968)-_xlfn.NUMBERVALUE(Games!AC1968))</f>
        <v/>
      </c>
      <c r="N1969" s="145" t="str">
        <f>IF(ISNUMBER(Table3[[#This Row],[Week]]), IF(ISNUMBER(Table3[[#This Row],[Predicted Spread]]), IF(OR(ISBLANK(Games!AC19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69" s="145" t="str">
        <f>IF(ISNUMBER(Table3[[#This Row],[Predicted Spread]]), IF(OR(ISBLANK(Games!AC19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69" s="145" t="str">
        <f>IF(ISNUMBER(Table3[[#This Row],[Predicted Spread]]), IF(ISBLANK(Games!AC19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69" s="145" t="str">
        <f>IFERROR(IF(OR(ISBLANK(Games!AC1968), Table3[[#This Row],[Spread]]=""),"",IF('Prediction Log'!$L1969='Prediction Log'!$G1969, "Y", "N")), "")</f>
        <v/>
      </c>
      <c r="R1969" s="145" t="str">
        <f>IF(ISNUMBER(Table3[[#This Row],[Predicted Spread]]), Table3[[#This Row],[Home Team Covered Market]],"")</f>
        <v/>
      </c>
      <c r="S1969" s="145" t="str">
        <f>IF(ISNUMBER(Table3[[#This Row],[Predicted Spread]]), IF(OR(Table3[[#This Row],[Market Side Correct]]="",ISBLANK(Games!AC1968)), "",IF(AND('Prediction Log'!$Q1969="Y", 'Prediction Log'!$R1969="Y"), "Y", "N")),"")</f>
        <v/>
      </c>
      <c r="T1969" s="145" t="str">
        <f>IF(ISNUMBER(Table3[[#This Row],[Predicted Spread]]), IF(ISBLANK(Games!AC1968),"",IF(Games!AE1968='Prediction Log'!$H1969, "Y", "N")), "")</f>
        <v/>
      </c>
      <c r="U1969" s="145" t="str">
        <f>IF(ISNUMBER(Table3[[#This Row],[Predicted Spread]]), IF(OR(Table3[[#This Row],[Spread]]="",ISBLANK(Games!AC1968)), "", IF(Table3[[#This Row],[Home Team Covered Market]]=Games!P1968, "Y", "N")),"")</f>
        <v/>
      </c>
      <c r="V1969" s="145" t="str">
        <f>IF(ISBLANK(Games!AC1968), "",IF('Prediction Log'!$I1969='Prediction Log'!$L1969, "Y", "N"))</f>
        <v/>
      </c>
      <c r="W1969" s="145" t="str">
        <f>IF(ISNUMBER(Table3[[#This Row],[Predicted Spread]]), IF(OR(Table3[[#This Row],[Model Spread Correct]]="",ISBLANK(Games!AC1968)), "",IF('Prediction Log'!$H1969&lt;&gt;'Prediction Log'!$L1969, "N",IF(AND('Prediction Log'!$E1969&gt;0, 'Prediction Log'!$M1969&gt;'Prediction Log'!$E1969, 'Prediction Log'!$H1969='Prediction Log'!$C1969), "Y", IF(AND('Prediction Log'!$E1969&lt;0, 'Prediction Log'!$M1969&lt;'Prediction Log'!$E1969,'Prediction Log'!$H1969='Prediction Log'!$B1969 ), "Y", IF('Prediction Log'!$M1969='Prediction Log'!$E1969, "PUSH", "N"))))), "")</f>
        <v/>
      </c>
      <c r="X1969" s="145" t="str">
        <f>IF(ISNUMBER(Table3[[#This Row],[Predicted Spread]]), IF(OR(Table3[[#This Row],[Model Spread Correct]]="",ISBLANK(Games!AC1968)), "",IF(AND('Prediction Log'!$T1969="Y", 'Prediction Log'!$U1969="Y"), "Y", "N")), "")</f>
        <v/>
      </c>
      <c r="Y1969" s="145" t="str">
        <f>IFERROR(IF(ISNUMBER(Table3[[#This Row],[Predicted Spread]]), IF(ISBLANK(Games!AC1968), "",IF('Prediction Log'!$D1969&gt;0, 'Prediction Log'!$M1969-'Prediction Log'!$D1969, IF('Prediction Log'!$D1969&lt;0, -'Prediction Log'!$M1969+'Prediction Log'!$D1969, "NA"))), ""), "")</f>
        <v/>
      </c>
      <c r="Z1969" s="145" t="str">
        <f>IF(ISNUMBER(Table3[[#This Row],[Difference from Market]]), IF(ISBLANK(Games!AC1968), "",ABS('Prediction Log'!$Y1969)), "")</f>
        <v/>
      </c>
      <c r="AA1969" s="146" t="str">
        <f>IF(ISNUMBER(Table3[[#This Row],[Predicted Spread]]), IF(ISBLANK(Games!AC1968), "",IF('Prediction Log'!$E1969&gt;0, 'Prediction Log'!$M1969-'Prediction Log'!$E1969, IF('Prediction Log'!$E1969&lt;0, -'Prediction Log'!$M1969+'Prediction Log'!$E1969, "NA"))), "")</f>
        <v/>
      </c>
      <c r="AB1969" s="147" t="str">
        <f>IF(ISNUMBER(Table3[[#This Row],[Difference from Prediction]]), IF(ISBLANK(Games!AD1968), "",ABS('Prediction Log'!$AA1969)), "")</f>
        <v/>
      </c>
      <c r="AC1969" s="161" t="str">
        <f>IF(ISNUMBER(Table3[[#This Row],[Predicted Spread]]), IF(OR(ISBLANK(Games!AC1968),Table3[[#This Row],[Market Side Correct]]="",ISBLANK('Prediction Log'!$L1969)), "",IF(OR(AND('Prediction Log'!D1969&lt;0, 'Prediction Log'!L1969='Prediction Log'!B1969), AND('Prediction Log'!D1969&gt;0, 'Prediction Log'!C1969='Prediction Log'!L1969)),"Y", IF(ISBLANK(Games!$B$2), "","N"))), "")</f>
        <v/>
      </c>
      <c r="AD1969" s="161" t="str">
        <f>'Prediction Log'!$S1969</f>
        <v/>
      </c>
    </row>
    <row r="1970" spans="1:30" x14ac:dyDescent="0.45">
      <c r="A1970" s="140" t="str">
        <f>IF(ISBLANK(Games!$B1969), "",Games!A1969)</f>
        <v/>
      </c>
      <c r="B1970" s="133" t="str">
        <f>IF(ISBLANK(Games!$B1969), "",Games!B1969)</f>
        <v/>
      </c>
      <c r="C1970" s="133" t="str">
        <f>IF(ISBLANK(Games!$B1969), "",Games!C1969)</f>
        <v/>
      </c>
      <c r="D1970" s="134" t="str">
        <f>IF(ISBLANK(Games!$D1969), "",IF(_xlfn.NUMBERVALUE(Games!D1969)=0, "",_xlfn.NUMBERVALUE(Games!D1969) ))</f>
        <v/>
      </c>
      <c r="E1970" s="141" t="str">
        <f>IF(ISBLANK(_xlfn.NUMBERVALUE(Games!$B1969)), "",IF(ISNUMBER(Table3[[#This Row],[Week]]), _xlfn.NUMBERVALUE(Games!J1969), ""))</f>
        <v/>
      </c>
      <c r="F1970" s="125" t="str">
        <f>IFERROR(IF(ISBLANK(Games!B1969), "", IF(Games!N1969=Games!B1969, Games!O1969, 1-Games!O1969)), "")</f>
        <v/>
      </c>
      <c r="G1970" s="142" t="str">
        <f>IF(OR(ISBLANK(Games!B1969),Table3[[#This Row],[Spread]]=""), "", IF('Prediction Log'!$D1970&lt;0, 'Prediction Log'!$B1970, 'Prediction Log'!$C1970))</f>
        <v/>
      </c>
      <c r="H1970" s="123" t="str">
        <f>IF(ISBLANK(Games!$B1969), "",Games!K1969)</f>
        <v/>
      </c>
      <c r="I1970" s="123" t="str">
        <f>IF('Prediction Log'!$F1970&gt;0.5, 'Prediction Log'!$B1970, IF('Prediction Log'!$F1970&lt;0.5, 'Prediction Log'!$C1970, "PICK"))</f>
        <v/>
      </c>
      <c r="J1970" s="124" t="str">
        <f>IF(ISBLANK(Games!B1969), "",IF('Prediction Log'!$I1970='Prediction Log'!$B1970, 'Prediction Log'!$F1970, 1-'Prediction Log'!$F1970))</f>
        <v/>
      </c>
      <c r="K1970" s="6" t="str">
        <f>IF(ISBLANK(Games!$B1969), "",Games!Q1969)</f>
        <v/>
      </c>
      <c r="L1970" s="143" t="str">
        <f>IF(ISBLANK(Games!AC1969), "",Games!AE1969)</f>
        <v/>
      </c>
      <c r="M1970" s="144" t="str">
        <f>IF(ISBLANK(Games!AC1969), "",_xlfn.NUMBERVALUE(Games!AD1969)-_xlfn.NUMBERVALUE(Games!AC1969))</f>
        <v/>
      </c>
      <c r="N1970" s="145" t="str">
        <f>IF(ISNUMBER(Table3[[#This Row],[Week]]), IF(ISNUMBER(Table3[[#This Row],[Predicted Spread]]), IF(OR(ISBLANK(Games!AC19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0" s="145" t="str">
        <f>IF(ISNUMBER(Table3[[#This Row],[Predicted Spread]]), IF(OR(ISBLANK(Games!AC19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0" s="145" t="str">
        <f>IF(ISNUMBER(Table3[[#This Row],[Predicted Spread]]), IF(ISBLANK(Games!AC19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0" s="145" t="str">
        <f>IFERROR(IF(OR(ISBLANK(Games!AC1969), Table3[[#This Row],[Spread]]=""),"",IF('Prediction Log'!$L1970='Prediction Log'!$G1970, "Y", "N")), "")</f>
        <v/>
      </c>
      <c r="R1970" s="145" t="str">
        <f>IF(ISNUMBER(Table3[[#This Row],[Predicted Spread]]), Table3[[#This Row],[Home Team Covered Market]],"")</f>
        <v/>
      </c>
      <c r="S1970" s="145" t="str">
        <f>IF(ISNUMBER(Table3[[#This Row],[Predicted Spread]]), IF(OR(Table3[[#This Row],[Market Side Correct]]="",ISBLANK(Games!AC1969)), "",IF(AND('Prediction Log'!$Q1970="Y", 'Prediction Log'!$R1970="Y"), "Y", "N")),"")</f>
        <v/>
      </c>
      <c r="T1970" s="145" t="str">
        <f>IF(ISNUMBER(Table3[[#This Row],[Predicted Spread]]), IF(ISBLANK(Games!AC1969),"",IF(Games!AE1969='Prediction Log'!$H1970, "Y", "N")), "")</f>
        <v/>
      </c>
      <c r="U1970" s="145" t="str">
        <f>IF(ISNUMBER(Table3[[#This Row],[Predicted Spread]]), IF(OR(Table3[[#This Row],[Spread]]="",ISBLANK(Games!AC1969)), "", IF(Table3[[#This Row],[Home Team Covered Market]]=Games!P1969, "Y", "N")),"")</f>
        <v/>
      </c>
      <c r="V1970" s="145" t="str">
        <f>IF(ISBLANK(Games!AC1969), "",IF('Prediction Log'!$I1970='Prediction Log'!$L1970, "Y", "N"))</f>
        <v/>
      </c>
      <c r="W1970" s="145" t="str">
        <f>IF(ISNUMBER(Table3[[#This Row],[Predicted Spread]]), IF(OR(Table3[[#This Row],[Model Spread Correct]]="",ISBLANK(Games!AC1969)), "",IF('Prediction Log'!$H1970&lt;&gt;'Prediction Log'!$L1970, "N",IF(AND('Prediction Log'!$E1970&gt;0, 'Prediction Log'!$M1970&gt;'Prediction Log'!$E1970, 'Prediction Log'!$H1970='Prediction Log'!$C1970), "Y", IF(AND('Prediction Log'!$E1970&lt;0, 'Prediction Log'!$M1970&lt;'Prediction Log'!$E1970,'Prediction Log'!$H1970='Prediction Log'!$B1970 ), "Y", IF('Prediction Log'!$M1970='Prediction Log'!$E1970, "PUSH", "N"))))), "")</f>
        <v/>
      </c>
      <c r="X1970" s="145" t="str">
        <f>IF(ISNUMBER(Table3[[#This Row],[Predicted Spread]]), IF(OR(Table3[[#This Row],[Model Spread Correct]]="",ISBLANK(Games!AC1969)), "",IF(AND('Prediction Log'!$T1970="Y", 'Prediction Log'!$U1970="Y"), "Y", "N")), "")</f>
        <v/>
      </c>
      <c r="Y1970" s="145" t="str">
        <f>IFERROR(IF(ISNUMBER(Table3[[#This Row],[Predicted Spread]]), IF(ISBLANK(Games!AC1969), "",IF('Prediction Log'!$D1970&gt;0, 'Prediction Log'!$M1970-'Prediction Log'!$D1970, IF('Prediction Log'!$D1970&lt;0, -'Prediction Log'!$M1970+'Prediction Log'!$D1970, "NA"))), ""), "")</f>
        <v/>
      </c>
      <c r="Z1970" s="145" t="str">
        <f>IF(ISNUMBER(Table3[[#This Row],[Difference from Market]]), IF(ISBLANK(Games!AC1969), "",ABS('Prediction Log'!$Y1970)), "")</f>
        <v/>
      </c>
      <c r="AA1970" s="146" t="str">
        <f>IF(ISNUMBER(Table3[[#This Row],[Predicted Spread]]), IF(ISBLANK(Games!AC1969), "",IF('Prediction Log'!$E1970&gt;0, 'Prediction Log'!$M1970-'Prediction Log'!$E1970, IF('Prediction Log'!$E1970&lt;0, -'Prediction Log'!$M1970+'Prediction Log'!$E1970, "NA"))), "")</f>
        <v/>
      </c>
      <c r="AB1970" s="147" t="str">
        <f>IF(ISNUMBER(Table3[[#This Row],[Difference from Prediction]]), IF(ISBLANK(Games!AD1969), "",ABS('Prediction Log'!$AA1970)), "")</f>
        <v/>
      </c>
      <c r="AC1970" s="161" t="str">
        <f>IF(ISNUMBER(Table3[[#This Row],[Predicted Spread]]), IF(OR(ISBLANK(Games!AC1969),Table3[[#This Row],[Market Side Correct]]="",ISBLANK('Prediction Log'!$L1970)), "",IF(OR(AND('Prediction Log'!D1970&lt;0, 'Prediction Log'!L1970='Prediction Log'!B1970), AND('Prediction Log'!D1970&gt;0, 'Prediction Log'!C1970='Prediction Log'!L1970)),"Y", IF(ISBLANK(Games!$B$2), "","N"))), "")</f>
        <v/>
      </c>
      <c r="AD1970" s="161" t="str">
        <f>'Prediction Log'!$S1970</f>
        <v/>
      </c>
    </row>
    <row r="1971" spans="1:30" x14ac:dyDescent="0.45">
      <c r="A1971" s="140" t="str">
        <f>IF(ISBLANK(Games!$B1970), "",Games!A1970)</f>
        <v/>
      </c>
      <c r="B1971" s="133" t="str">
        <f>IF(ISBLANK(Games!$B1970), "",Games!B1970)</f>
        <v/>
      </c>
      <c r="C1971" s="133" t="str">
        <f>IF(ISBLANK(Games!$B1970), "",Games!C1970)</f>
        <v/>
      </c>
      <c r="D1971" s="134" t="str">
        <f>IF(ISBLANK(Games!$D1970), "",IF(_xlfn.NUMBERVALUE(Games!D1970)=0, "",_xlfn.NUMBERVALUE(Games!D1970) ))</f>
        <v/>
      </c>
      <c r="E1971" s="141" t="str">
        <f>IF(ISBLANK(_xlfn.NUMBERVALUE(Games!$B1970)), "",IF(ISNUMBER(Table3[[#This Row],[Week]]), _xlfn.NUMBERVALUE(Games!J1970), ""))</f>
        <v/>
      </c>
      <c r="F1971" s="125" t="str">
        <f>IFERROR(IF(ISBLANK(Games!B1970), "", IF(Games!N1970=Games!B1970, Games!O1970, 1-Games!O1970)), "")</f>
        <v/>
      </c>
      <c r="G1971" s="142" t="str">
        <f>IF(OR(ISBLANK(Games!B1970),Table3[[#This Row],[Spread]]=""), "", IF('Prediction Log'!$D1971&lt;0, 'Prediction Log'!$B1971, 'Prediction Log'!$C1971))</f>
        <v/>
      </c>
      <c r="H1971" s="123" t="str">
        <f>IF(ISBLANK(Games!$B1970), "",Games!K1970)</f>
        <v/>
      </c>
      <c r="I1971" s="123" t="str">
        <f>IF('Prediction Log'!$F1971&gt;0.5, 'Prediction Log'!$B1971, IF('Prediction Log'!$F1971&lt;0.5, 'Prediction Log'!$C1971, "PICK"))</f>
        <v/>
      </c>
      <c r="J1971" s="124" t="str">
        <f>IF(ISBLANK(Games!B1970), "",IF('Prediction Log'!$I1971='Prediction Log'!$B1971, 'Prediction Log'!$F1971, 1-'Prediction Log'!$F1971))</f>
        <v/>
      </c>
      <c r="K1971" s="6" t="str">
        <f>IF(ISBLANK(Games!$B1970), "",Games!Q1970)</f>
        <v/>
      </c>
      <c r="L1971" s="143" t="str">
        <f>IF(ISBLANK(Games!AC1970), "",Games!AE1970)</f>
        <v/>
      </c>
      <c r="M1971" s="144" t="str">
        <f>IF(ISBLANK(Games!AC1970), "",_xlfn.NUMBERVALUE(Games!AD1970)-_xlfn.NUMBERVALUE(Games!AC1970))</f>
        <v/>
      </c>
      <c r="N1971" s="145" t="str">
        <f>IF(ISNUMBER(Table3[[#This Row],[Week]]), IF(ISNUMBER(Table3[[#This Row],[Predicted Spread]]), IF(OR(ISBLANK(Games!AC19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1" s="145" t="str">
        <f>IF(ISNUMBER(Table3[[#This Row],[Predicted Spread]]), IF(OR(ISBLANK(Games!AC19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1" s="145" t="str">
        <f>IF(ISNUMBER(Table3[[#This Row],[Predicted Spread]]), IF(ISBLANK(Games!AC19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1" s="145" t="str">
        <f>IFERROR(IF(OR(ISBLANK(Games!AC1970), Table3[[#This Row],[Spread]]=""),"",IF('Prediction Log'!$L1971='Prediction Log'!$G1971, "Y", "N")), "")</f>
        <v/>
      </c>
      <c r="R1971" s="145" t="str">
        <f>IF(ISNUMBER(Table3[[#This Row],[Predicted Spread]]), Table3[[#This Row],[Home Team Covered Market]],"")</f>
        <v/>
      </c>
      <c r="S1971" s="145" t="str">
        <f>IF(ISNUMBER(Table3[[#This Row],[Predicted Spread]]), IF(OR(Table3[[#This Row],[Market Side Correct]]="",ISBLANK(Games!AC1970)), "",IF(AND('Prediction Log'!$Q1971="Y", 'Prediction Log'!$R1971="Y"), "Y", "N")),"")</f>
        <v/>
      </c>
      <c r="T1971" s="145" t="str">
        <f>IF(ISNUMBER(Table3[[#This Row],[Predicted Spread]]), IF(ISBLANK(Games!AC1970),"",IF(Games!AE1970='Prediction Log'!$H1971, "Y", "N")), "")</f>
        <v/>
      </c>
      <c r="U1971" s="145" t="str">
        <f>IF(ISNUMBER(Table3[[#This Row],[Predicted Spread]]), IF(OR(Table3[[#This Row],[Spread]]="",ISBLANK(Games!AC1970)), "", IF(Table3[[#This Row],[Home Team Covered Market]]=Games!P1970, "Y", "N")),"")</f>
        <v/>
      </c>
      <c r="V1971" s="145" t="str">
        <f>IF(ISBLANK(Games!AC1970), "",IF('Prediction Log'!$I1971='Prediction Log'!$L1971, "Y", "N"))</f>
        <v/>
      </c>
      <c r="W1971" s="145" t="str">
        <f>IF(ISNUMBER(Table3[[#This Row],[Predicted Spread]]), IF(OR(Table3[[#This Row],[Model Spread Correct]]="",ISBLANK(Games!AC1970)), "",IF('Prediction Log'!$H1971&lt;&gt;'Prediction Log'!$L1971, "N",IF(AND('Prediction Log'!$E1971&gt;0, 'Prediction Log'!$M1971&gt;'Prediction Log'!$E1971, 'Prediction Log'!$H1971='Prediction Log'!$C1971), "Y", IF(AND('Prediction Log'!$E1971&lt;0, 'Prediction Log'!$M1971&lt;'Prediction Log'!$E1971,'Prediction Log'!$H1971='Prediction Log'!$B1971 ), "Y", IF('Prediction Log'!$M1971='Prediction Log'!$E1971, "PUSH", "N"))))), "")</f>
        <v/>
      </c>
      <c r="X1971" s="145" t="str">
        <f>IF(ISNUMBER(Table3[[#This Row],[Predicted Spread]]), IF(OR(Table3[[#This Row],[Model Spread Correct]]="",ISBLANK(Games!AC1970)), "",IF(AND('Prediction Log'!$T1971="Y", 'Prediction Log'!$U1971="Y"), "Y", "N")), "")</f>
        <v/>
      </c>
      <c r="Y1971" s="145" t="str">
        <f>IFERROR(IF(ISNUMBER(Table3[[#This Row],[Predicted Spread]]), IF(ISBLANK(Games!AC1970), "",IF('Prediction Log'!$D1971&gt;0, 'Prediction Log'!$M1971-'Prediction Log'!$D1971, IF('Prediction Log'!$D1971&lt;0, -'Prediction Log'!$M1971+'Prediction Log'!$D1971, "NA"))), ""), "")</f>
        <v/>
      </c>
      <c r="Z1971" s="145" t="str">
        <f>IF(ISNUMBER(Table3[[#This Row],[Difference from Market]]), IF(ISBLANK(Games!AC1970), "",ABS('Prediction Log'!$Y1971)), "")</f>
        <v/>
      </c>
      <c r="AA1971" s="146" t="str">
        <f>IF(ISNUMBER(Table3[[#This Row],[Predicted Spread]]), IF(ISBLANK(Games!AC1970), "",IF('Prediction Log'!$E1971&gt;0, 'Prediction Log'!$M1971-'Prediction Log'!$E1971, IF('Prediction Log'!$E1971&lt;0, -'Prediction Log'!$M1971+'Prediction Log'!$E1971, "NA"))), "")</f>
        <v/>
      </c>
      <c r="AB1971" s="147" t="str">
        <f>IF(ISNUMBER(Table3[[#This Row],[Difference from Prediction]]), IF(ISBLANK(Games!AD1970), "",ABS('Prediction Log'!$AA1971)), "")</f>
        <v/>
      </c>
      <c r="AC1971" s="161" t="str">
        <f>IF(ISNUMBER(Table3[[#This Row],[Predicted Spread]]), IF(OR(ISBLANK(Games!AC1970),Table3[[#This Row],[Market Side Correct]]="",ISBLANK('Prediction Log'!$L1971)), "",IF(OR(AND('Prediction Log'!D1971&lt;0, 'Prediction Log'!L1971='Prediction Log'!B1971), AND('Prediction Log'!D1971&gt;0, 'Prediction Log'!C1971='Prediction Log'!L1971)),"Y", IF(ISBLANK(Games!$B$2), "","N"))), "")</f>
        <v/>
      </c>
      <c r="AD1971" s="161" t="str">
        <f>'Prediction Log'!$S1971</f>
        <v/>
      </c>
    </row>
    <row r="1972" spans="1:30" x14ac:dyDescent="0.45">
      <c r="A1972" s="140" t="str">
        <f>IF(ISBLANK(Games!$B1971), "",Games!A1971)</f>
        <v/>
      </c>
      <c r="B1972" s="133" t="str">
        <f>IF(ISBLANK(Games!$B1971), "",Games!B1971)</f>
        <v/>
      </c>
      <c r="C1972" s="133" t="str">
        <f>IF(ISBLANK(Games!$B1971), "",Games!C1971)</f>
        <v/>
      </c>
      <c r="D1972" s="134" t="str">
        <f>IF(ISBLANK(Games!$D1971), "",IF(_xlfn.NUMBERVALUE(Games!D1971)=0, "",_xlfn.NUMBERVALUE(Games!D1971) ))</f>
        <v/>
      </c>
      <c r="E1972" s="141" t="str">
        <f>IF(ISBLANK(_xlfn.NUMBERVALUE(Games!$B1971)), "",IF(ISNUMBER(Table3[[#This Row],[Week]]), _xlfn.NUMBERVALUE(Games!J1971), ""))</f>
        <v/>
      </c>
      <c r="F1972" s="125" t="str">
        <f>IFERROR(IF(ISBLANK(Games!B1971), "", IF(Games!N1971=Games!B1971, Games!O1971, 1-Games!O1971)), "")</f>
        <v/>
      </c>
      <c r="G1972" s="142" t="str">
        <f>IF(OR(ISBLANK(Games!B1971),Table3[[#This Row],[Spread]]=""), "", IF('Prediction Log'!$D1972&lt;0, 'Prediction Log'!$B1972, 'Prediction Log'!$C1972))</f>
        <v/>
      </c>
      <c r="H1972" s="123" t="str">
        <f>IF(ISBLANK(Games!$B1971), "",Games!K1971)</f>
        <v/>
      </c>
      <c r="I1972" s="123" t="str">
        <f>IF('Prediction Log'!$F1972&gt;0.5, 'Prediction Log'!$B1972, IF('Prediction Log'!$F1972&lt;0.5, 'Prediction Log'!$C1972, "PICK"))</f>
        <v/>
      </c>
      <c r="J1972" s="124" t="str">
        <f>IF(ISBLANK(Games!B1971), "",IF('Prediction Log'!$I1972='Prediction Log'!$B1972, 'Prediction Log'!$F1972, 1-'Prediction Log'!$F1972))</f>
        <v/>
      </c>
      <c r="K1972" s="6" t="str">
        <f>IF(ISBLANK(Games!$B1971), "",Games!Q1971)</f>
        <v/>
      </c>
      <c r="L1972" s="143" t="str">
        <f>IF(ISBLANK(Games!AC1971), "",Games!AE1971)</f>
        <v/>
      </c>
      <c r="M1972" s="144" t="str">
        <f>IF(ISBLANK(Games!AC1971), "",_xlfn.NUMBERVALUE(Games!AD1971)-_xlfn.NUMBERVALUE(Games!AC1971))</f>
        <v/>
      </c>
      <c r="N1972" s="145" t="str">
        <f>IF(ISNUMBER(Table3[[#This Row],[Week]]), IF(ISNUMBER(Table3[[#This Row],[Predicted Spread]]), IF(OR(ISBLANK(Games!AC19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2" s="145" t="str">
        <f>IF(ISNUMBER(Table3[[#This Row],[Predicted Spread]]), IF(OR(ISBLANK(Games!AC19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2" s="145" t="str">
        <f>IF(ISNUMBER(Table3[[#This Row],[Predicted Spread]]), IF(ISBLANK(Games!AC19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2" s="145" t="str">
        <f>IFERROR(IF(OR(ISBLANK(Games!AC1971), Table3[[#This Row],[Spread]]=""),"",IF('Prediction Log'!$L1972='Prediction Log'!$G1972, "Y", "N")), "")</f>
        <v/>
      </c>
      <c r="R1972" s="145" t="str">
        <f>IF(ISNUMBER(Table3[[#This Row],[Predicted Spread]]), Table3[[#This Row],[Home Team Covered Market]],"")</f>
        <v/>
      </c>
      <c r="S1972" s="145" t="str">
        <f>IF(ISNUMBER(Table3[[#This Row],[Predicted Spread]]), IF(OR(Table3[[#This Row],[Market Side Correct]]="",ISBLANK(Games!AC1971)), "",IF(AND('Prediction Log'!$Q1972="Y", 'Prediction Log'!$R1972="Y"), "Y", "N")),"")</f>
        <v/>
      </c>
      <c r="T1972" s="145" t="str">
        <f>IF(ISNUMBER(Table3[[#This Row],[Predicted Spread]]), IF(ISBLANK(Games!AC1971),"",IF(Games!AE1971='Prediction Log'!$H1972, "Y", "N")), "")</f>
        <v/>
      </c>
      <c r="U1972" s="145" t="str">
        <f>IF(ISNUMBER(Table3[[#This Row],[Predicted Spread]]), IF(OR(Table3[[#This Row],[Spread]]="",ISBLANK(Games!AC1971)), "", IF(Table3[[#This Row],[Home Team Covered Market]]=Games!P1971, "Y", "N")),"")</f>
        <v/>
      </c>
      <c r="V1972" s="145" t="str">
        <f>IF(ISBLANK(Games!AC1971), "",IF('Prediction Log'!$I1972='Prediction Log'!$L1972, "Y", "N"))</f>
        <v/>
      </c>
      <c r="W1972" s="145" t="str">
        <f>IF(ISNUMBER(Table3[[#This Row],[Predicted Spread]]), IF(OR(Table3[[#This Row],[Model Spread Correct]]="",ISBLANK(Games!AC1971)), "",IF('Prediction Log'!$H1972&lt;&gt;'Prediction Log'!$L1972, "N",IF(AND('Prediction Log'!$E1972&gt;0, 'Prediction Log'!$M1972&gt;'Prediction Log'!$E1972, 'Prediction Log'!$H1972='Prediction Log'!$C1972), "Y", IF(AND('Prediction Log'!$E1972&lt;0, 'Prediction Log'!$M1972&lt;'Prediction Log'!$E1972,'Prediction Log'!$H1972='Prediction Log'!$B1972 ), "Y", IF('Prediction Log'!$M1972='Prediction Log'!$E1972, "PUSH", "N"))))), "")</f>
        <v/>
      </c>
      <c r="X1972" s="145" t="str">
        <f>IF(ISNUMBER(Table3[[#This Row],[Predicted Spread]]), IF(OR(Table3[[#This Row],[Model Spread Correct]]="",ISBLANK(Games!AC1971)), "",IF(AND('Prediction Log'!$T1972="Y", 'Prediction Log'!$U1972="Y"), "Y", "N")), "")</f>
        <v/>
      </c>
      <c r="Y1972" s="145" t="str">
        <f>IFERROR(IF(ISNUMBER(Table3[[#This Row],[Predicted Spread]]), IF(ISBLANK(Games!AC1971), "",IF('Prediction Log'!$D1972&gt;0, 'Prediction Log'!$M1972-'Prediction Log'!$D1972, IF('Prediction Log'!$D1972&lt;0, -'Prediction Log'!$M1972+'Prediction Log'!$D1972, "NA"))), ""), "")</f>
        <v/>
      </c>
      <c r="Z1972" s="145" t="str">
        <f>IF(ISNUMBER(Table3[[#This Row],[Difference from Market]]), IF(ISBLANK(Games!AC1971), "",ABS('Prediction Log'!$Y1972)), "")</f>
        <v/>
      </c>
      <c r="AA1972" s="146" t="str">
        <f>IF(ISNUMBER(Table3[[#This Row],[Predicted Spread]]), IF(ISBLANK(Games!AC1971), "",IF('Prediction Log'!$E1972&gt;0, 'Prediction Log'!$M1972-'Prediction Log'!$E1972, IF('Prediction Log'!$E1972&lt;0, -'Prediction Log'!$M1972+'Prediction Log'!$E1972, "NA"))), "")</f>
        <v/>
      </c>
      <c r="AB1972" s="147" t="str">
        <f>IF(ISNUMBER(Table3[[#This Row],[Difference from Prediction]]), IF(ISBLANK(Games!AD1971), "",ABS('Prediction Log'!$AA1972)), "")</f>
        <v/>
      </c>
      <c r="AC1972" s="161" t="str">
        <f>IF(ISNUMBER(Table3[[#This Row],[Predicted Spread]]), IF(OR(ISBLANK(Games!AC1971),Table3[[#This Row],[Market Side Correct]]="",ISBLANK('Prediction Log'!$L1972)), "",IF(OR(AND('Prediction Log'!D1972&lt;0, 'Prediction Log'!L1972='Prediction Log'!B1972), AND('Prediction Log'!D1972&gt;0, 'Prediction Log'!C1972='Prediction Log'!L1972)),"Y", IF(ISBLANK(Games!$B$2), "","N"))), "")</f>
        <v/>
      </c>
      <c r="AD1972" s="161" t="str">
        <f>'Prediction Log'!$S1972</f>
        <v/>
      </c>
    </row>
    <row r="1973" spans="1:30" x14ac:dyDescent="0.45">
      <c r="A1973" s="140" t="str">
        <f>IF(ISBLANK(Games!$B1972), "",Games!A1972)</f>
        <v/>
      </c>
      <c r="B1973" s="133" t="str">
        <f>IF(ISBLANK(Games!$B1972), "",Games!B1972)</f>
        <v/>
      </c>
      <c r="C1973" s="133" t="str">
        <f>IF(ISBLANK(Games!$B1972), "",Games!C1972)</f>
        <v/>
      </c>
      <c r="D1973" s="134" t="str">
        <f>IF(ISBLANK(Games!$D1972), "",IF(_xlfn.NUMBERVALUE(Games!D1972)=0, "",_xlfn.NUMBERVALUE(Games!D1972) ))</f>
        <v/>
      </c>
      <c r="E1973" s="141" t="str">
        <f>IF(ISBLANK(_xlfn.NUMBERVALUE(Games!$B1972)), "",IF(ISNUMBER(Table3[[#This Row],[Week]]), _xlfn.NUMBERVALUE(Games!J1972), ""))</f>
        <v/>
      </c>
      <c r="F1973" s="125" t="str">
        <f>IFERROR(IF(ISBLANK(Games!B1972), "", IF(Games!N1972=Games!B1972, Games!O1972, 1-Games!O1972)), "")</f>
        <v/>
      </c>
      <c r="G1973" s="142" t="str">
        <f>IF(OR(ISBLANK(Games!B1972),Table3[[#This Row],[Spread]]=""), "", IF('Prediction Log'!$D1973&lt;0, 'Prediction Log'!$B1973, 'Prediction Log'!$C1973))</f>
        <v/>
      </c>
      <c r="H1973" s="123" t="str">
        <f>IF(ISBLANK(Games!$B1972), "",Games!K1972)</f>
        <v/>
      </c>
      <c r="I1973" s="123" t="str">
        <f>IF('Prediction Log'!$F1973&gt;0.5, 'Prediction Log'!$B1973, IF('Prediction Log'!$F1973&lt;0.5, 'Prediction Log'!$C1973, "PICK"))</f>
        <v/>
      </c>
      <c r="J1973" s="124" t="str">
        <f>IF(ISBLANK(Games!B1972), "",IF('Prediction Log'!$I1973='Prediction Log'!$B1973, 'Prediction Log'!$F1973, 1-'Prediction Log'!$F1973))</f>
        <v/>
      </c>
      <c r="K1973" s="6" t="str">
        <f>IF(ISBLANK(Games!$B1972), "",Games!Q1972)</f>
        <v/>
      </c>
      <c r="L1973" s="143" t="str">
        <f>IF(ISBLANK(Games!AC1972), "",Games!AE1972)</f>
        <v/>
      </c>
      <c r="M1973" s="144" t="str">
        <f>IF(ISBLANK(Games!AC1972), "",_xlfn.NUMBERVALUE(Games!AD1972)-_xlfn.NUMBERVALUE(Games!AC1972))</f>
        <v/>
      </c>
      <c r="N1973" s="145" t="str">
        <f>IF(ISNUMBER(Table3[[#This Row],[Week]]), IF(ISNUMBER(Table3[[#This Row],[Predicted Spread]]), IF(OR(ISBLANK(Games!AC19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3" s="145" t="str">
        <f>IF(ISNUMBER(Table3[[#This Row],[Predicted Spread]]), IF(OR(ISBLANK(Games!AC19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3" s="145" t="str">
        <f>IF(ISNUMBER(Table3[[#This Row],[Predicted Spread]]), IF(ISBLANK(Games!AC19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3" s="145" t="str">
        <f>IFERROR(IF(OR(ISBLANK(Games!AC1972), Table3[[#This Row],[Spread]]=""),"",IF('Prediction Log'!$L1973='Prediction Log'!$G1973, "Y", "N")), "")</f>
        <v/>
      </c>
      <c r="R1973" s="145" t="str">
        <f>IF(ISNUMBER(Table3[[#This Row],[Predicted Spread]]), Table3[[#This Row],[Home Team Covered Market]],"")</f>
        <v/>
      </c>
      <c r="S1973" s="145" t="str">
        <f>IF(ISNUMBER(Table3[[#This Row],[Predicted Spread]]), IF(OR(Table3[[#This Row],[Market Side Correct]]="",ISBLANK(Games!AC1972)), "",IF(AND('Prediction Log'!$Q1973="Y", 'Prediction Log'!$R1973="Y"), "Y", "N")),"")</f>
        <v/>
      </c>
      <c r="T1973" s="145" t="str">
        <f>IF(ISNUMBER(Table3[[#This Row],[Predicted Spread]]), IF(ISBLANK(Games!AC1972),"",IF(Games!AE1972='Prediction Log'!$H1973, "Y", "N")), "")</f>
        <v/>
      </c>
      <c r="U1973" s="145" t="str">
        <f>IF(ISNUMBER(Table3[[#This Row],[Predicted Spread]]), IF(OR(Table3[[#This Row],[Spread]]="",ISBLANK(Games!AC1972)), "", IF(Table3[[#This Row],[Home Team Covered Market]]=Games!P1972, "Y", "N")),"")</f>
        <v/>
      </c>
      <c r="V1973" s="145" t="str">
        <f>IF(ISBLANK(Games!AC1972), "",IF('Prediction Log'!$I1973='Prediction Log'!$L1973, "Y", "N"))</f>
        <v/>
      </c>
      <c r="W1973" s="145" t="str">
        <f>IF(ISNUMBER(Table3[[#This Row],[Predicted Spread]]), IF(OR(Table3[[#This Row],[Model Spread Correct]]="",ISBLANK(Games!AC1972)), "",IF('Prediction Log'!$H1973&lt;&gt;'Prediction Log'!$L1973, "N",IF(AND('Prediction Log'!$E1973&gt;0, 'Prediction Log'!$M1973&gt;'Prediction Log'!$E1973, 'Prediction Log'!$H1973='Prediction Log'!$C1973), "Y", IF(AND('Prediction Log'!$E1973&lt;0, 'Prediction Log'!$M1973&lt;'Prediction Log'!$E1973,'Prediction Log'!$H1973='Prediction Log'!$B1973 ), "Y", IF('Prediction Log'!$M1973='Prediction Log'!$E1973, "PUSH", "N"))))), "")</f>
        <v/>
      </c>
      <c r="X1973" s="145" t="str">
        <f>IF(ISNUMBER(Table3[[#This Row],[Predicted Spread]]), IF(OR(Table3[[#This Row],[Model Spread Correct]]="",ISBLANK(Games!AC1972)), "",IF(AND('Prediction Log'!$T1973="Y", 'Prediction Log'!$U1973="Y"), "Y", "N")), "")</f>
        <v/>
      </c>
      <c r="Y1973" s="145" t="str">
        <f>IFERROR(IF(ISNUMBER(Table3[[#This Row],[Predicted Spread]]), IF(ISBLANK(Games!AC1972), "",IF('Prediction Log'!$D1973&gt;0, 'Prediction Log'!$M1973-'Prediction Log'!$D1973, IF('Prediction Log'!$D1973&lt;0, -'Prediction Log'!$M1973+'Prediction Log'!$D1973, "NA"))), ""), "")</f>
        <v/>
      </c>
      <c r="Z1973" s="145" t="str">
        <f>IF(ISNUMBER(Table3[[#This Row],[Difference from Market]]), IF(ISBLANK(Games!AC1972), "",ABS('Prediction Log'!$Y1973)), "")</f>
        <v/>
      </c>
      <c r="AA1973" s="146" t="str">
        <f>IF(ISNUMBER(Table3[[#This Row],[Predicted Spread]]), IF(ISBLANK(Games!AC1972), "",IF('Prediction Log'!$E1973&gt;0, 'Prediction Log'!$M1973-'Prediction Log'!$E1973, IF('Prediction Log'!$E1973&lt;0, -'Prediction Log'!$M1973+'Prediction Log'!$E1973, "NA"))), "")</f>
        <v/>
      </c>
      <c r="AB1973" s="147" t="str">
        <f>IF(ISNUMBER(Table3[[#This Row],[Difference from Prediction]]), IF(ISBLANK(Games!AD1972), "",ABS('Prediction Log'!$AA1973)), "")</f>
        <v/>
      </c>
      <c r="AC1973" s="161" t="str">
        <f>IF(ISNUMBER(Table3[[#This Row],[Predicted Spread]]), IF(OR(ISBLANK(Games!AC1972),Table3[[#This Row],[Market Side Correct]]="",ISBLANK('Prediction Log'!$L1973)), "",IF(OR(AND('Prediction Log'!D1973&lt;0, 'Prediction Log'!L1973='Prediction Log'!B1973), AND('Prediction Log'!D1973&gt;0, 'Prediction Log'!C1973='Prediction Log'!L1973)),"Y", IF(ISBLANK(Games!$B$2), "","N"))), "")</f>
        <v/>
      </c>
      <c r="AD1973" s="161" t="str">
        <f>'Prediction Log'!$S1973</f>
        <v/>
      </c>
    </row>
    <row r="1974" spans="1:30" x14ac:dyDescent="0.45">
      <c r="A1974" s="140" t="str">
        <f>IF(ISBLANK(Games!$B1973), "",Games!A1973)</f>
        <v/>
      </c>
      <c r="B1974" s="133" t="str">
        <f>IF(ISBLANK(Games!$B1973), "",Games!B1973)</f>
        <v/>
      </c>
      <c r="C1974" s="133" t="str">
        <f>IF(ISBLANK(Games!$B1973), "",Games!C1973)</f>
        <v/>
      </c>
      <c r="D1974" s="134" t="str">
        <f>IF(ISBLANK(Games!$D1973), "",IF(_xlfn.NUMBERVALUE(Games!D1973)=0, "",_xlfn.NUMBERVALUE(Games!D1973) ))</f>
        <v/>
      </c>
      <c r="E1974" s="141" t="str">
        <f>IF(ISBLANK(_xlfn.NUMBERVALUE(Games!$B1973)), "",IF(ISNUMBER(Table3[[#This Row],[Week]]), _xlfn.NUMBERVALUE(Games!J1973), ""))</f>
        <v/>
      </c>
      <c r="F1974" s="125" t="str">
        <f>IFERROR(IF(ISBLANK(Games!B1973), "", IF(Games!N1973=Games!B1973, Games!O1973, 1-Games!O1973)), "")</f>
        <v/>
      </c>
      <c r="G1974" s="142" t="str">
        <f>IF(OR(ISBLANK(Games!B1973),Table3[[#This Row],[Spread]]=""), "", IF('Prediction Log'!$D1974&lt;0, 'Prediction Log'!$B1974, 'Prediction Log'!$C1974))</f>
        <v/>
      </c>
      <c r="H1974" s="123" t="str">
        <f>IF(ISBLANK(Games!$B1973), "",Games!K1973)</f>
        <v/>
      </c>
      <c r="I1974" s="123" t="str">
        <f>IF('Prediction Log'!$F1974&gt;0.5, 'Prediction Log'!$B1974, IF('Prediction Log'!$F1974&lt;0.5, 'Prediction Log'!$C1974, "PICK"))</f>
        <v/>
      </c>
      <c r="J1974" s="124" t="str">
        <f>IF(ISBLANK(Games!B1973), "",IF('Prediction Log'!$I1974='Prediction Log'!$B1974, 'Prediction Log'!$F1974, 1-'Prediction Log'!$F1974))</f>
        <v/>
      </c>
      <c r="K1974" s="6" t="str">
        <f>IF(ISBLANK(Games!$B1973), "",Games!Q1973)</f>
        <v/>
      </c>
      <c r="L1974" s="143" t="str">
        <f>IF(ISBLANK(Games!AC1973), "",Games!AE1973)</f>
        <v/>
      </c>
      <c r="M1974" s="144" t="str">
        <f>IF(ISBLANK(Games!AC1973), "",_xlfn.NUMBERVALUE(Games!AD1973)-_xlfn.NUMBERVALUE(Games!AC1973))</f>
        <v/>
      </c>
      <c r="N1974" s="145" t="str">
        <f>IF(ISNUMBER(Table3[[#This Row],[Week]]), IF(ISNUMBER(Table3[[#This Row],[Predicted Spread]]), IF(OR(ISBLANK(Games!AC19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4" s="145" t="str">
        <f>IF(ISNUMBER(Table3[[#This Row],[Predicted Spread]]), IF(OR(ISBLANK(Games!AC19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4" s="145" t="str">
        <f>IF(ISNUMBER(Table3[[#This Row],[Predicted Spread]]), IF(ISBLANK(Games!AC19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4" s="145" t="str">
        <f>IFERROR(IF(OR(ISBLANK(Games!AC1973), Table3[[#This Row],[Spread]]=""),"",IF('Prediction Log'!$L1974='Prediction Log'!$G1974, "Y", "N")), "")</f>
        <v/>
      </c>
      <c r="R1974" s="145" t="str">
        <f>IF(ISNUMBER(Table3[[#This Row],[Predicted Spread]]), Table3[[#This Row],[Home Team Covered Market]],"")</f>
        <v/>
      </c>
      <c r="S1974" s="145" t="str">
        <f>IF(ISNUMBER(Table3[[#This Row],[Predicted Spread]]), IF(OR(Table3[[#This Row],[Market Side Correct]]="",ISBLANK(Games!AC1973)), "",IF(AND('Prediction Log'!$Q1974="Y", 'Prediction Log'!$R1974="Y"), "Y", "N")),"")</f>
        <v/>
      </c>
      <c r="T1974" s="145" t="str">
        <f>IF(ISNUMBER(Table3[[#This Row],[Predicted Spread]]), IF(ISBLANK(Games!AC1973),"",IF(Games!AE1973='Prediction Log'!$H1974, "Y", "N")), "")</f>
        <v/>
      </c>
      <c r="U1974" s="145" t="str">
        <f>IF(ISNUMBER(Table3[[#This Row],[Predicted Spread]]), IF(OR(Table3[[#This Row],[Spread]]="",ISBLANK(Games!AC1973)), "", IF(Table3[[#This Row],[Home Team Covered Market]]=Games!P1973, "Y", "N")),"")</f>
        <v/>
      </c>
      <c r="V1974" s="145" t="str">
        <f>IF(ISBLANK(Games!AC1973), "",IF('Prediction Log'!$I1974='Prediction Log'!$L1974, "Y", "N"))</f>
        <v/>
      </c>
      <c r="W1974" s="145" t="str">
        <f>IF(ISNUMBER(Table3[[#This Row],[Predicted Spread]]), IF(OR(Table3[[#This Row],[Model Spread Correct]]="",ISBLANK(Games!AC1973)), "",IF('Prediction Log'!$H1974&lt;&gt;'Prediction Log'!$L1974, "N",IF(AND('Prediction Log'!$E1974&gt;0, 'Prediction Log'!$M1974&gt;'Prediction Log'!$E1974, 'Prediction Log'!$H1974='Prediction Log'!$C1974), "Y", IF(AND('Prediction Log'!$E1974&lt;0, 'Prediction Log'!$M1974&lt;'Prediction Log'!$E1974,'Prediction Log'!$H1974='Prediction Log'!$B1974 ), "Y", IF('Prediction Log'!$M1974='Prediction Log'!$E1974, "PUSH", "N"))))), "")</f>
        <v/>
      </c>
      <c r="X1974" s="145" t="str">
        <f>IF(ISNUMBER(Table3[[#This Row],[Predicted Spread]]), IF(OR(Table3[[#This Row],[Model Spread Correct]]="",ISBLANK(Games!AC1973)), "",IF(AND('Prediction Log'!$T1974="Y", 'Prediction Log'!$U1974="Y"), "Y", "N")), "")</f>
        <v/>
      </c>
      <c r="Y1974" s="145" t="str">
        <f>IFERROR(IF(ISNUMBER(Table3[[#This Row],[Predicted Spread]]), IF(ISBLANK(Games!AC1973), "",IF('Prediction Log'!$D1974&gt;0, 'Prediction Log'!$M1974-'Prediction Log'!$D1974, IF('Prediction Log'!$D1974&lt;0, -'Prediction Log'!$M1974+'Prediction Log'!$D1974, "NA"))), ""), "")</f>
        <v/>
      </c>
      <c r="Z1974" s="145" t="str">
        <f>IF(ISNUMBER(Table3[[#This Row],[Difference from Market]]), IF(ISBLANK(Games!AC1973), "",ABS('Prediction Log'!$Y1974)), "")</f>
        <v/>
      </c>
      <c r="AA1974" s="146" t="str">
        <f>IF(ISNUMBER(Table3[[#This Row],[Predicted Spread]]), IF(ISBLANK(Games!AC1973), "",IF('Prediction Log'!$E1974&gt;0, 'Prediction Log'!$M1974-'Prediction Log'!$E1974, IF('Prediction Log'!$E1974&lt;0, -'Prediction Log'!$M1974+'Prediction Log'!$E1974, "NA"))), "")</f>
        <v/>
      </c>
      <c r="AB1974" s="147" t="str">
        <f>IF(ISNUMBER(Table3[[#This Row],[Difference from Prediction]]), IF(ISBLANK(Games!AD1973), "",ABS('Prediction Log'!$AA1974)), "")</f>
        <v/>
      </c>
      <c r="AC1974" s="161" t="str">
        <f>IF(ISNUMBER(Table3[[#This Row],[Predicted Spread]]), IF(OR(ISBLANK(Games!AC1973),Table3[[#This Row],[Market Side Correct]]="",ISBLANK('Prediction Log'!$L1974)), "",IF(OR(AND('Prediction Log'!D1974&lt;0, 'Prediction Log'!L1974='Prediction Log'!B1974), AND('Prediction Log'!D1974&gt;0, 'Prediction Log'!C1974='Prediction Log'!L1974)),"Y", IF(ISBLANK(Games!$B$2), "","N"))), "")</f>
        <v/>
      </c>
      <c r="AD1974" s="161" t="str">
        <f>'Prediction Log'!$S1974</f>
        <v/>
      </c>
    </row>
    <row r="1975" spans="1:30" x14ac:dyDescent="0.45">
      <c r="A1975" s="140" t="str">
        <f>IF(ISBLANK(Games!$B1974), "",Games!A1974)</f>
        <v/>
      </c>
      <c r="B1975" s="133" t="str">
        <f>IF(ISBLANK(Games!$B1974), "",Games!B1974)</f>
        <v/>
      </c>
      <c r="C1975" s="133" t="str">
        <f>IF(ISBLANK(Games!$B1974), "",Games!C1974)</f>
        <v/>
      </c>
      <c r="D1975" s="134" t="str">
        <f>IF(ISBLANK(Games!$D1974), "",IF(_xlfn.NUMBERVALUE(Games!D1974)=0, "",_xlfn.NUMBERVALUE(Games!D1974) ))</f>
        <v/>
      </c>
      <c r="E1975" s="141" t="str">
        <f>IF(ISBLANK(_xlfn.NUMBERVALUE(Games!$B1974)), "",IF(ISNUMBER(Table3[[#This Row],[Week]]), _xlfn.NUMBERVALUE(Games!J1974), ""))</f>
        <v/>
      </c>
      <c r="F1975" s="125" t="str">
        <f>IFERROR(IF(ISBLANK(Games!B1974), "", IF(Games!N1974=Games!B1974, Games!O1974, 1-Games!O1974)), "")</f>
        <v/>
      </c>
      <c r="G1975" s="142" t="str">
        <f>IF(OR(ISBLANK(Games!B1974),Table3[[#This Row],[Spread]]=""), "", IF('Prediction Log'!$D1975&lt;0, 'Prediction Log'!$B1975, 'Prediction Log'!$C1975))</f>
        <v/>
      </c>
      <c r="H1975" s="123" t="str">
        <f>IF(ISBLANK(Games!$B1974), "",Games!K1974)</f>
        <v/>
      </c>
      <c r="I1975" s="123" t="str">
        <f>IF('Prediction Log'!$F1975&gt;0.5, 'Prediction Log'!$B1975, IF('Prediction Log'!$F1975&lt;0.5, 'Prediction Log'!$C1975, "PICK"))</f>
        <v/>
      </c>
      <c r="J1975" s="124" t="str">
        <f>IF(ISBLANK(Games!B1974), "",IF('Prediction Log'!$I1975='Prediction Log'!$B1975, 'Prediction Log'!$F1975, 1-'Prediction Log'!$F1975))</f>
        <v/>
      </c>
      <c r="K1975" s="6" t="str">
        <f>IF(ISBLANK(Games!$B1974), "",Games!Q1974)</f>
        <v/>
      </c>
      <c r="L1975" s="143" t="str">
        <f>IF(ISBLANK(Games!AC1974), "",Games!AE1974)</f>
        <v/>
      </c>
      <c r="M1975" s="144" t="str">
        <f>IF(ISBLANK(Games!AC1974), "",_xlfn.NUMBERVALUE(Games!AD1974)-_xlfn.NUMBERVALUE(Games!AC1974))</f>
        <v/>
      </c>
      <c r="N1975" s="145" t="str">
        <f>IF(ISNUMBER(Table3[[#This Row],[Week]]), IF(ISNUMBER(Table3[[#This Row],[Predicted Spread]]), IF(OR(ISBLANK(Games!AC19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5" s="145" t="str">
        <f>IF(ISNUMBER(Table3[[#This Row],[Predicted Spread]]), IF(OR(ISBLANK(Games!AC19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5" s="145" t="str">
        <f>IF(ISNUMBER(Table3[[#This Row],[Predicted Spread]]), IF(ISBLANK(Games!AC19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5" s="145" t="str">
        <f>IFERROR(IF(OR(ISBLANK(Games!AC1974), Table3[[#This Row],[Spread]]=""),"",IF('Prediction Log'!$L1975='Prediction Log'!$G1975, "Y", "N")), "")</f>
        <v/>
      </c>
      <c r="R1975" s="145" t="str">
        <f>IF(ISNUMBER(Table3[[#This Row],[Predicted Spread]]), Table3[[#This Row],[Home Team Covered Market]],"")</f>
        <v/>
      </c>
      <c r="S1975" s="145" t="str">
        <f>IF(ISNUMBER(Table3[[#This Row],[Predicted Spread]]), IF(OR(Table3[[#This Row],[Market Side Correct]]="",ISBLANK(Games!AC1974)), "",IF(AND('Prediction Log'!$Q1975="Y", 'Prediction Log'!$R1975="Y"), "Y", "N")),"")</f>
        <v/>
      </c>
      <c r="T1975" s="145" t="str">
        <f>IF(ISNUMBER(Table3[[#This Row],[Predicted Spread]]), IF(ISBLANK(Games!AC1974),"",IF(Games!AE1974='Prediction Log'!$H1975, "Y", "N")), "")</f>
        <v/>
      </c>
      <c r="U1975" s="145" t="str">
        <f>IF(ISNUMBER(Table3[[#This Row],[Predicted Spread]]), IF(OR(Table3[[#This Row],[Spread]]="",ISBLANK(Games!AC1974)), "", IF(Table3[[#This Row],[Home Team Covered Market]]=Games!P1974, "Y", "N")),"")</f>
        <v/>
      </c>
      <c r="V1975" s="145" t="str">
        <f>IF(ISBLANK(Games!AC1974), "",IF('Prediction Log'!$I1975='Prediction Log'!$L1975, "Y", "N"))</f>
        <v/>
      </c>
      <c r="W1975" s="145" t="str">
        <f>IF(ISNUMBER(Table3[[#This Row],[Predicted Spread]]), IF(OR(Table3[[#This Row],[Model Spread Correct]]="",ISBLANK(Games!AC1974)), "",IF('Prediction Log'!$H1975&lt;&gt;'Prediction Log'!$L1975, "N",IF(AND('Prediction Log'!$E1975&gt;0, 'Prediction Log'!$M1975&gt;'Prediction Log'!$E1975, 'Prediction Log'!$H1975='Prediction Log'!$C1975), "Y", IF(AND('Prediction Log'!$E1975&lt;0, 'Prediction Log'!$M1975&lt;'Prediction Log'!$E1975,'Prediction Log'!$H1975='Prediction Log'!$B1975 ), "Y", IF('Prediction Log'!$M1975='Prediction Log'!$E1975, "PUSH", "N"))))), "")</f>
        <v/>
      </c>
      <c r="X1975" s="145" t="str">
        <f>IF(ISNUMBER(Table3[[#This Row],[Predicted Spread]]), IF(OR(Table3[[#This Row],[Model Spread Correct]]="",ISBLANK(Games!AC1974)), "",IF(AND('Prediction Log'!$T1975="Y", 'Prediction Log'!$U1975="Y"), "Y", "N")), "")</f>
        <v/>
      </c>
      <c r="Y1975" s="145" t="str">
        <f>IFERROR(IF(ISNUMBER(Table3[[#This Row],[Predicted Spread]]), IF(ISBLANK(Games!AC1974), "",IF('Prediction Log'!$D1975&gt;0, 'Prediction Log'!$M1975-'Prediction Log'!$D1975, IF('Prediction Log'!$D1975&lt;0, -'Prediction Log'!$M1975+'Prediction Log'!$D1975, "NA"))), ""), "")</f>
        <v/>
      </c>
      <c r="Z1975" s="145" t="str">
        <f>IF(ISNUMBER(Table3[[#This Row],[Difference from Market]]), IF(ISBLANK(Games!AC1974), "",ABS('Prediction Log'!$Y1975)), "")</f>
        <v/>
      </c>
      <c r="AA1975" s="146" t="str">
        <f>IF(ISNUMBER(Table3[[#This Row],[Predicted Spread]]), IF(ISBLANK(Games!AC1974), "",IF('Prediction Log'!$E1975&gt;0, 'Prediction Log'!$M1975-'Prediction Log'!$E1975, IF('Prediction Log'!$E1975&lt;0, -'Prediction Log'!$M1975+'Prediction Log'!$E1975, "NA"))), "")</f>
        <v/>
      </c>
      <c r="AB1975" s="147" t="str">
        <f>IF(ISNUMBER(Table3[[#This Row],[Difference from Prediction]]), IF(ISBLANK(Games!AD1974), "",ABS('Prediction Log'!$AA1975)), "")</f>
        <v/>
      </c>
      <c r="AC1975" s="161" t="str">
        <f>IF(ISNUMBER(Table3[[#This Row],[Predicted Spread]]), IF(OR(ISBLANK(Games!AC1974),Table3[[#This Row],[Market Side Correct]]="",ISBLANK('Prediction Log'!$L1975)), "",IF(OR(AND('Prediction Log'!D1975&lt;0, 'Prediction Log'!L1975='Prediction Log'!B1975), AND('Prediction Log'!D1975&gt;0, 'Prediction Log'!C1975='Prediction Log'!L1975)),"Y", IF(ISBLANK(Games!$B$2), "","N"))), "")</f>
        <v/>
      </c>
      <c r="AD1975" s="161" t="str">
        <f>'Prediction Log'!$S1975</f>
        <v/>
      </c>
    </row>
    <row r="1976" spans="1:30" x14ac:dyDescent="0.45">
      <c r="A1976" s="140" t="str">
        <f>IF(ISBLANK(Games!$B1975), "",Games!A1975)</f>
        <v/>
      </c>
      <c r="B1976" s="133" t="str">
        <f>IF(ISBLANK(Games!$B1975), "",Games!B1975)</f>
        <v/>
      </c>
      <c r="C1976" s="133" t="str">
        <f>IF(ISBLANK(Games!$B1975), "",Games!C1975)</f>
        <v/>
      </c>
      <c r="D1976" s="134" t="str">
        <f>IF(ISBLANK(Games!$D1975), "",IF(_xlfn.NUMBERVALUE(Games!D1975)=0, "",_xlfn.NUMBERVALUE(Games!D1975) ))</f>
        <v/>
      </c>
      <c r="E1976" s="141" t="str">
        <f>IF(ISBLANK(_xlfn.NUMBERVALUE(Games!$B1975)), "",IF(ISNUMBER(Table3[[#This Row],[Week]]), _xlfn.NUMBERVALUE(Games!J1975), ""))</f>
        <v/>
      </c>
      <c r="F1976" s="125" t="str">
        <f>IFERROR(IF(ISBLANK(Games!B1975), "", IF(Games!N1975=Games!B1975, Games!O1975, 1-Games!O1975)), "")</f>
        <v/>
      </c>
      <c r="G1976" s="142" t="str">
        <f>IF(OR(ISBLANK(Games!B1975),Table3[[#This Row],[Spread]]=""), "", IF('Prediction Log'!$D1976&lt;0, 'Prediction Log'!$B1976, 'Prediction Log'!$C1976))</f>
        <v/>
      </c>
      <c r="H1976" s="123" t="str">
        <f>IF(ISBLANK(Games!$B1975), "",Games!K1975)</f>
        <v/>
      </c>
      <c r="I1976" s="123" t="str">
        <f>IF('Prediction Log'!$F1976&gt;0.5, 'Prediction Log'!$B1976, IF('Prediction Log'!$F1976&lt;0.5, 'Prediction Log'!$C1976, "PICK"))</f>
        <v/>
      </c>
      <c r="J1976" s="124" t="str">
        <f>IF(ISBLANK(Games!B1975), "",IF('Prediction Log'!$I1976='Prediction Log'!$B1976, 'Prediction Log'!$F1976, 1-'Prediction Log'!$F1976))</f>
        <v/>
      </c>
      <c r="K1976" s="6" t="str">
        <f>IF(ISBLANK(Games!$B1975), "",Games!Q1975)</f>
        <v/>
      </c>
      <c r="L1976" s="143" t="str">
        <f>IF(ISBLANK(Games!AC1975), "",Games!AE1975)</f>
        <v/>
      </c>
      <c r="M1976" s="144" t="str">
        <f>IF(ISBLANK(Games!AC1975), "",_xlfn.NUMBERVALUE(Games!AD1975)-_xlfn.NUMBERVALUE(Games!AC1975))</f>
        <v/>
      </c>
      <c r="N1976" s="145" t="str">
        <f>IF(ISNUMBER(Table3[[#This Row],[Week]]), IF(ISNUMBER(Table3[[#This Row],[Predicted Spread]]), IF(OR(ISBLANK(Games!AC19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6" s="145" t="str">
        <f>IF(ISNUMBER(Table3[[#This Row],[Predicted Spread]]), IF(OR(ISBLANK(Games!AC19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6" s="145" t="str">
        <f>IF(ISNUMBER(Table3[[#This Row],[Predicted Spread]]), IF(ISBLANK(Games!AC19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6" s="145" t="str">
        <f>IFERROR(IF(OR(ISBLANK(Games!AC1975), Table3[[#This Row],[Spread]]=""),"",IF('Prediction Log'!$L1976='Prediction Log'!$G1976, "Y", "N")), "")</f>
        <v/>
      </c>
      <c r="R1976" s="145" t="str">
        <f>IF(ISNUMBER(Table3[[#This Row],[Predicted Spread]]), Table3[[#This Row],[Home Team Covered Market]],"")</f>
        <v/>
      </c>
      <c r="S1976" s="145" t="str">
        <f>IF(ISNUMBER(Table3[[#This Row],[Predicted Spread]]), IF(OR(Table3[[#This Row],[Market Side Correct]]="",ISBLANK(Games!AC1975)), "",IF(AND('Prediction Log'!$Q1976="Y", 'Prediction Log'!$R1976="Y"), "Y", "N")),"")</f>
        <v/>
      </c>
      <c r="T1976" s="145" t="str">
        <f>IF(ISNUMBER(Table3[[#This Row],[Predicted Spread]]), IF(ISBLANK(Games!AC1975),"",IF(Games!AE1975='Prediction Log'!$H1976, "Y", "N")), "")</f>
        <v/>
      </c>
      <c r="U1976" s="145" t="str">
        <f>IF(ISNUMBER(Table3[[#This Row],[Predicted Spread]]), IF(OR(Table3[[#This Row],[Spread]]="",ISBLANK(Games!AC1975)), "", IF(Table3[[#This Row],[Home Team Covered Market]]=Games!P1975, "Y", "N")),"")</f>
        <v/>
      </c>
      <c r="V1976" s="145" t="str">
        <f>IF(ISBLANK(Games!AC1975), "",IF('Prediction Log'!$I1976='Prediction Log'!$L1976, "Y", "N"))</f>
        <v/>
      </c>
      <c r="W1976" s="145" t="str">
        <f>IF(ISNUMBER(Table3[[#This Row],[Predicted Spread]]), IF(OR(Table3[[#This Row],[Model Spread Correct]]="",ISBLANK(Games!AC1975)), "",IF('Prediction Log'!$H1976&lt;&gt;'Prediction Log'!$L1976, "N",IF(AND('Prediction Log'!$E1976&gt;0, 'Prediction Log'!$M1976&gt;'Prediction Log'!$E1976, 'Prediction Log'!$H1976='Prediction Log'!$C1976), "Y", IF(AND('Prediction Log'!$E1976&lt;0, 'Prediction Log'!$M1976&lt;'Prediction Log'!$E1976,'Prediction Log'!$H1976='Prediction Log'!$B1976 ), "Y", IF('Prediction Log'!$M1976='Prediction Log'!$E1976, "PUSH", "N"))))), "")</f>
        <v/>
      </c>
      <c r="X1976" s="145" t="str">
        <f>IF(ISNUMBER(Table3[[#This Row],[Predicted Spread]]), IF(OR(Table3[[#This Row],[Model Spread Correct]]="",ISBLANK(Games!AC1975)), "",IF(AND('Prediction Log'!$T1976="Y", 'Prediction Log'!$U1976="Y"), "Y", "N")), "")</f>
        <v/>
      </c>
      <c r="Y1976" s="145" t="str">
        <f>IFERROR(IF(ISNUMBER(Table3[[#This Row],[Predicted Spread]]), IF(ISBLANK(Games!AC1975), "",IF('Prediction Log'!$D1976&gt;0, 'Prediction Log'!$M1976-'Prediction Log'!$D1976, IF('Prediction Log'!$D1976&lt;0, -'Prediction Log'!$M1976+'Prediction Log'!$D1976, "NA"))), ""), "")</f>
        <v/>
      </c>
      <c r="Z1976" s="145" t="str">
        <f>IF(ISNUMBER(Table3[[#This Row],[Difference from Market]]), IF(ISBLANK(Games!AC1975), "",ABS('Prediction Log'!$Y1976)), "")</f>
        <v/>
      </c>
      <c r="AA1976" s="146" t="str">
        <f>IF(ISNUMBER(Table3[[#This Row],[Predicted Spread]]), IF(ISBLANK(Games!AC1975), "",IF('Prediction Log'!$E1976&gt;0, 'Prediction Log'!$M1976-'Prediction Log'!$E1976, IF('Prediction Log'!$E1976&lt;0, -'Prediction Log'!$M1976+'Prediction Log'!$E1976, "NA"))), "")</f>
        <v/>
      </c>
      <c r="AB1976" s="147" t="str">
        <f>IF(ISNUMBER(Table3[[#This Row],[Difference from Prediction]]), IF(ISBLANK(Games!AD1975), "",ABS('Prediction Log'!$AA1976)), "")</f>
        <v/>
      </c>
      <c r="AC1976" s="161" t="str">
        <f>IF(ISNUMBER(Table3[[#This Row],[Predicted Spread]]), IF(OR(ISBLANK(Games!AC1975),Table3[[#This Row],[Market Side Correct]]="",ISBLANK('Prediction Log'!$L1976)), "",IF(OR(AND('Prediction Log'!D1976&lt;0, 'Prediction Log'!L1976='Prediction Log'!B1976), AND('Prediction Log'!D1976&gt;0, 'Prediction Log'!C1976='Prediction Log'!L1976)),"Y", IF(ISBLANK(Games!$B$2), "","N"))), "")</f>
        <v/>
      </c>
      <c r="AD1976" s="161" t="str">
        <f>'Prediction Log'!$S1976</f>
        <v/>
      </c>
    </row>
    <row r="1977" spans="1:30" x14ac:dyDescent="0.45">
      <c r="A1977" s="140" t="str">
        <f>IF(ISBLANK(Games!$B1976), "",Games!A1976)</f>
        <v/>
      </c>
      <c r="B1977" s="133" t="str">
        <f>IF(ISBLANK(Games!$B1976), "",Games!B1976)</f>
        <v/>
      </c>
      <c r="C1977" s="133" t="str">
        <f>IF(ISBLANK(Games!$B1976), "",Games!C1976)</f>
        <v/>
      </c>
      <c r="D1977" s="134" t="str">
        <f>IF(ISBLANK(Games!$D1976), "",IF(_xlfn.NUMBERVALUE(Games!D1976)=0, "",_xlfn.NUMBERVALUE(Games!D1976) ))</f>
        <v/>
      </c>
      <c r="E1977" s="141" t="str">
        <f>IF(ISBLANK(_xlfn.NUMBERVALUE(Games!$B1976)), "",IF(ISNUMBER(Table3[[#This Row],[Week]]), _xlfn.NUMBERVALUE(Games!J1976), ""))</f>
        <v/>
      </c>
      <c r="F1977" s="125" t="str">
        <f>IFERROR(IF(ISBLANK(Games!B1976), "", IF(Games!N1976=Games!B1976, Games!O1976, 1-Games!O1976)), "")</f>
        <v/>
      </c>
      <c r="G1977" s="142" t="str">
        <f>IF(OR(ISBLANK(Games!B1976),Table3[[#This Row],[Spread]]=""), "", IF('Prediction Log'!$D1977&lt;0, 'Prediction Log'!$B1977, 'Prediction Log'!$C1977))</f>
        <v/>
      </c>
      <c r="H1977" s="123" t="str">
        <f>IF(ISBLANK(Games!$B1976), "",Games!K1976)</f>
        <v/>
      </c>
      <c r="I1977" s="123" t="str">
        <f>IF('Prediction Log'!$F1977&gt;0.5, 'Prediction Log'!$B1977, IF('Prediction Log'!$F1977&lt;0.5, 'Prediction Log'!$C1977, "PICK"))</f>
        <v/>
      </c>
      <c r="J1977" s="124" t="str">
        <f>IF(ISBLANK(Games!B1976), "",IF('Prediction Log'!$I1977='Prediction Log'!$B1977, 'Prediction Log'!$F1977, 1-'Prediction Log'!$F1977))</f>
        <v/>
      </c>
      <c r="K1977" s="6" t="str">
        <f>IF(ISBLANK(Games!$B1976), "",Games!Q1976)</f>
        <v/>
      </c>
      <c r="L1977" s="143" t="str">
        <f>IF(ISBLANK(Games!AC1976), "",Games!AE1976)</f>
        <v/>
      </c>
      <c r="M1977" s="144" t="str">
        <f>IF(ISBLANK(Games!AC1976), "",_xlfn.NUMBERVALUE(Games!AD1976)-_xlfn.NUMBERVALUE(Games!AC1976))</f>
        <v/>
      </c>
      <c r="N1977" s="145" t="str">
        <f>IF(ISNUMBER(Table3[[#This Row],[Week]]), IF(ISNUMBER(Table3[[#This Row],[Predicted Spread]]), IF(OR(ISBLANK(Games!AC19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7" s="145" t="str">
        <f>IF(ISNUMBER(Table3[[#This Row],[Predicted Spread]]), IF(OR(ISBLANK(Games!AC19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7" s="145" t="str">
        <f>IF(ISNUMBER(Table3[[#This Row],[Predicted Spread]]), IF(ISBLANK(Games!AC19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7" s="145" t="str">
        <f>IFERROR(IF(OR(ISBLANK(Games!AC1976), Table3[[#This Row],[Spread]]=""),"",IF('Prediction Log'!$L1977='Prediction Log'!$G1977, "Y", "N")), "")</f>
        <v/>
      </c>
      <c r="R1977" s="145" t="str">
        <f>IF(ISNUMBER(Table3[[#This Row],[Predicted Spread]]), Table3[[#This Row],[Home Team Covered Market]],"")</f>
        <v/>
      </c>
      <c r="S1977" s="145" t="str">
        <f>IF(ISNUMBER(Table3[[#This Row],[Predicted Spread]]), IF(OR(Table3[[#This Row],[Market Side Correct]]="",ISBLANK(Games!AC1976)), "",IF(AND('Prediction Log'!$Q1977="Y", 'Prediction Log'!$R1977="Y"), "Y", "N")),"")</f>
        <v/>
      </c>
      <c r="T1977" s="145" t="str">
        <f>IF(ISNUMBER(Table3[[#This Row],[Predicted Spread]]), IF(ISBLANK(Games!AC1976),"",IF(Games!AE1976='Prediction Log'!$H1977, "Y", "N")), "")</f>
        <v/>
      </c>
      <c r="U1977" s="145" t="str">
        <f>IF(ISNUMBER(Table3[[#This Row],[Predicted Spread]]), IF(OR(Table3[[#This Row],[Spread]]="",ISBLANK(Games!AC1976)), "", IF(Table3[[#This Row],[Home Team Covered Market]]=Games!P1976, "Y", "N")),"")</f>
        <v/>
      </c>
      <c r="V1977" s="145" t="str">
        <f>IF(ISBLANK(Games!AC1976), "",IF('Prediction Log'!$I1977='Prediction Log'!$L1977, "Y", "N"))</f>
        <v/>
      </c>
      <c r="W1977" s="145" t="str">
        <f>IF(ISNUMBER(Table3[[#This Row],[Predicted Spread]]), IF(OR(Table3[[#This Row],[Model Spread Correct]]="",ISBLANK(Games!AC1976)), "",IF('Prediction Log'!$H1977&lt;&gt;'Prediction Log'!$L1977, "N",IF(AND('Prediction Log'!$E1977&gt;0, 'Prediction Log'!$M1977&gt;'Prediction Log'!$E1977, 'Prediction Log'!$H1977='Prediction Log'!$C1977), "Y", IF(AND('Prediction Log'!$E1977&lt;0, 'Prediction Log'!$M1977&lt;'Prediction Log'!$E1977,'Prediction Log'!$H1977='Prediction Log'!$B1977 ), "Y", IF('Prediction Log'!$M1977='Prediction Log'!$E1977, "PUSH", "N"))))), "")</f>
        <v/>
      </c>
      <c r="X1977" s="145" t="str">
        <f>IF(ISNUMBER(Table3[[#This Row],[Predicted Spread]]), IF(OR(Table3[[#This Row],[Model Spread Correct]]="",ISBLANK(Games!AC1976)), "",IF(AND('Prediction Log'!$T1977="Y", 'Prediction Log'!$U1977="Y"), "Y", "N")), "")</f>
        <v/>
      </c>
      <c r="Y1977" s="145" t="str">
        <f>IFERROR(IF(ISNUMBER(Table3[[#This Row],[Predicted Spread]]), IF(ISBLANK(Games!AC1976), "",IF('Prediction Log'!$D1977&gt;0, 'Prediction Log'!$M1977-'Prediction Log'!$D1977, IF('Prediction Log'!$D1977&lt;0, -'Prediction Log'!$M1977+'Prediction Log'!$D1977, "NA"))), ""), "")</f>
        <v/>
      </c>
      <c r="Z1977" s="145" t="str">
        <f>IF(ISNUMBER(Table3[[#This Row],[Difference from Market]]), IF(ISBLANK(Games!AC1976), "",ABS('Prediction Log'!$Y1977)), "")</f>
        <v/>
      </c>
      <c r="AA1977" s="146" t="str">
        <f>IF(ISNUMBER(Table3[[#This Row],[Predicted Spread]]), IF(ISBLANK(Games!AC1976), "",IF('Prediction Log'!$E1977&gt;0, 'Prediction Log'!$M1977-'Prediction Log'!$E1977, IF('Prediction Log'!$E1977&lt;0, -'Prediction Log'!$M1977+'Prediction Log'!$E1977, "NA"))), "")</f>
        <v/>
      </c>
      <c r="AB1977" s="147" t="str">
        <f>IF(ISNUMBER(Table3[[#This Row],[Difference from Prediction]]), IF(ISBLANK(Games!AD1976), "",ABS('Prediction Log'!$AA1977)), "")</f>
        <v/>
      </c>
      <c r="AC1977" s="161" t="str">
        <f>IF(ISNUMBER(Table3[[#This Row],[Predicted Spread]]), IF(OR(ISBLANK(Games!AC1976),Table3[[#This Row],[Market Side Correct]]="",ISBLANK('Prediction Log'!$L1977)), "",IF(OR(AND('Prediction Log'!D1977&lt;0, 'Prediction Log'!L1977='Prediction Log'!B1977), AND('Prediction Log'!D1977&gt;0, 'Prediction Log'!C1977='Prediction Log'!L1977)),"Y", IF(ISBLANK(Games!$B$2), "","N"))), "")</f>
        <v/>
      </c>
      <c r="AD1977" s="161" t="str">
        <f>'Prediction Log'!$S1977</f>
        <v/>
      </c>
    </row>
    <row r="1978" spans="1:30" x14ac:dyDescent="0.45">
      <c r="A1978" s="140" t="str">
        <f>IF(ISBLANK(Games!$B1977), "",Games!A1977)</f>
        <v/>
      </c>
      <c r="B1978" s="133" t="str">
        <f>IF(ISBLANK(Games!$B1977), "",Games!B1977)</f>
        <v/>
      </c>
      <c r="C1978" s="133" t="str">
        <f>IF(ISBLANK(Games!$B1977), "",Games!C1977)</f>
        <v/>
      </c>
      <c r="D1978" s="134" t="str">
        <f>IF(ISBLANK(Games!$D1977), "",IF(_xlfn.NUMBERVALUE(Games!D1977)=0, "",_xlfn.NUMBERVALUE(Games!D1977) ))</f>
        <v/>
      </c>
      <c r="E1978" s="141" t="str">
        <f>IF(ISBLANK(_xlfn.NUMBERVALUE(Games!$B1977)), "",IF(ISNUMBER(Table3[[#This Row],[Week]]), _xlfn.NUMBERVALUE(Games!J1977), ""))</f>
        <v/>
      </c>
      <c r="F1978" s="125" t="str">
        <f>IFERROR(IF(ISBLANK(Games!B1977), "", IF(Games!N1977=Games!B1977, Games!O1977, 1-Games!O1977)), "")</f>
        <v/>
      </c>
      <c r="G1978" s="142" t="str">
        <f>IF(OR(ISBLANK(Games!B1977),Table3[[#This Row],[Spread]]=""), "", IF('Prediction Log'!$D1978&lt;0, 'Prediction Log'!$B1978, 'Prediction Log'!$C1978))</f>
        <v/>
      </c>
      <c r="H1978" s="123" t="str">
        <f>IF(ISBLANK(Games!$B1977), "",Games!K1977)</f>
        <v/>
      </c>
      <c r="I1978" s="123" t="str">
        <f>IF('Prediction Log'!$F1978&gt;0.5, 'Prediction Log'!$B1978, IF('Prediction Log'!$F1978&lt;0.5, 'Prediction Log'!$C1978, "PICK"))</f>
        <v/>
      </c>
      <c r="J1978" s="124" t="str">
        <f>IF(ISBLANK(Games!B1977), "",IF('Prediction Log'!$I1978='Prediction Log'!$B1978, 'Prediction Log'!$F1978, 1-'Prediction Log'!$F1978))</f>
        <v/>
      </c>
      <c r="K1978" s="6" t="str">
        <f>IF(ISBLANK(Games!$B1977), "",Games!Q1977)</f>
        <v/>
      </c>
      <c r="L1978" s="143" t="str">
        <f>IF(ISBLANK(Games!AC1977), "",Games!AE1977)</f>
        <v/>
      </c>
      <c r="M1978" s="144" t="str">
        <f>IF(ISBLANK(Games!AC1977), "",_xlfn.NUMBERVALUE(Games!AD1977)-_xlfn.NUMBERVALUE(Games!AC1977))</f>
        <v/>
      </c>
      <c r="N1978" s="145" t="str">
        <f>IF(ISNUMBER(Table3[[#This Row],[Week]]), IF(ISNUMBER(Table3[[#This Row],[Predicted Spread]]), IF(OR(ISBLANK(Games!AC19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8" s="145" t="str">
        <f>IF(ISNUMBER(Table3[[#This Row],[Predicted Spread]]), IF(OR(ISBLANK(Games!AC19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8" s="145" t="str">
        <f>IF(ISNUMBER(Table3[[#This Row],[Predicted Spread]]), IF(ISBLANK(Games!AC19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8" s="145" t="str">
        <f>IFERROR(IF(OR(ISBLANK(Games!AC1977), Table3[[#This Row],[Spread]]=""),"",IF('Prediction Log'!$L1978='Prediction Log'!$G1978, "Y", "N")), "")</f>
        <v/>
      </c>
      <c r="R1978" s="145" t="str">
        <f>IF(ISNUMBER(Table3[[#This Row],[Predicted Spread]]), Table3[[#This Row],[Home Team Covered Market]],"")</f>
        <v/>
      </c>
      <c r="S1978" s="145" t="str">
        <f>IF(ISNUMBER(Table3[[#This Row],[Predicted Spread]]), IF(OR(Table3[[#This Row],[Market Side Correct]]="",ISBLANK(Games!AC1977)), "",IF(AND('Prediction Log'!$Q1978="Y", 'Prediction Log'!$R1978="Y"), "Y", "N")),"")</f>
        <v/>
      </c>
      <c r="T1978" s="145" t="str">
        <f>IF(ISNUMBER(Table3[[#This Row],[Predicted Spread]]), IF(ISBLANK(Games!AC1977),"",IF(Games!AE1977='Prediction Log'!$H1978, "Y", "N")), "")</f>
        <v/>
      </c>
      <c r="U1978" s="145" t="str">
        <f>IF(ISNUMBER(Table3[[#This Row],[Predicted Spread]]), IF(OR(Table3[[#This Row],[Spread]]="",ISBLANK(Games!AC1977)), "", IF(Table3[[#This Row],[Home Team Covered Market]]=Games!P1977, "Y", "N")),"")</f>
        <v/>
      </c>
      <c r="V1978" s="145" t="str">
        <f>IF(ISBLANK(Games!AC1977), "",IF('Prediction Log'!$I1978='Prediction Log'!$L1978, "Y", "N"))</f>
        <v/>
      </c>
      <c r="W1978" s="145" t="str">
        <f>IF(ISNUMBER(Table3[[#This Row],[Predicted Spread]]), IF(OR(Table3[[#This Row],[Model Spread Correct]]="",ISBLANK(Games!AC1977)), "",IF('Prediction Log'!$H1978&lt;&gt;'Prediction Log'!$L1978, "N",IF(AND('Prediction Log'!$E1978&gt;0, 'Prediction Log'!$M1978&gt;'Prediction Log'!$E1978, 'Prediction Log'!$H1978='Prediction Log'!$C1978), "Y", IF(AND('Prediction Log'!$E1978&lt;0, 'Prediction Log'!$M1978&lt;'Prediction Log'!$E1978,'Prediction Log'!$H1978='Prediction Log'!$B1978 ), "Y", IF('Prediction Log'!$M1978='Prediction Log'!$E1978, "PUSH", "N"))))), "")</f>
        <v/>
      </c>
      <c r="X1978" s="145" t="str">
        <f>IF(ISNUMBER(Table3[[#This Row],[Predicted Spread]]), IF(OR(Table3[[#This Row],[Model Spread Correct]]="",ISBLANK(Games!AC1977)), "",IF(AND('Prediction Log'!$T1978="Y", 'Prediction Log'!$U1978="Y"), "Y", "N")), "")</f>
        <v/>
      </c>
      <c r="Y1978" s="145" t="str">
        <f>IFERROR(IF(ISNUMBER(Table3[[#This Row],[Predicted Spread]]), IF(ISBLANK(Games!AC1977), "",IF('Prediction Log'!$D1978&gt;0, 'Prediction Log'!$M1978-'Prediction Log'!$D1978, IF('Prediction Log'!$D1978&lt;0, -'Prediction Log'!$M1978+'Prediction Log'!$D1978, "NA"))), ""), "")</f>
        <v/>
      </c>
      <c r="Z1978" s="145" t="str">
        <f>IF(ISNUMBER(Table3[[#This Row],[Difference from Market]]), IF(ISBLANK(Games!AC1977), "",ABS('Prediction Log'!$Y1978)), "")</f>
        <v/>
      </c>
      <c r="AA1978" s="146" t="str">
        <f>IF(ISNUMBER(Table3[[#This Row],[Predicted Spread]]), IF(ISBLANK(Games!AC1977), "",IF('Prediction Log'!$E1978&gt;0, 'Prediction Log'!$M1978-'Prediction Log'!$E1978, IF('Prediction Log'!$E1978&lt;0, -'Prediction Log'!$M1978+'Prediction Log'!$E1978, "NA"))), "")</f>
        <v/>
      </c>
      <c r="AB1978" s="147" t="str">
        <f>IF(ISNUMBER(Table3[[#This Row],[Difference from Prediction]]), IF(ISBLANK(Games!AD1977), "",ABS('Prediction Log'!$AA1978)), "")</f>
        <v/>
      </c>
      <c r="AC1978" s="161" t="str">
        <f>IF(ISNUMBER(Table3[[#This Row],[Predicted Spread]]), IF(OR(ISBLANK(Games!AC1977),Table3[[#This Row],[Market Side Correct]]="",ISBLANK('Prediction Log'!$L1978)), "",IF(OR(AND('Prediction Log'!D1978&lt;0, 'Prediction Log'!L1978='Prediction Log'!B1978), AND('Prediction Log'!D1978&gt;0, 'Prediction Log'!C1978='Prediction Log'!L1978)),"Y", IF(ISBLANK(Games!$B$2), "","N"))), "")</f>
        <v/>
      </c>
      <c r="AD1978" s="161" t="str">
        <f>'Prediction Log'!$S1978</f>
        <v/>
      </c>
    </row>
    <row r="1979" spans="1:30" x14ac:dyDescent="0.45">
      <c r="A1979" s="140" t="str">
        <f>IF(ISBLANK(Games!$B1978), "",Games!A1978)</f>
        <v/>
      </c>
      <c r="B1979" s="133" t="str">
        <f>IF(ISBLANK(Games!$B1978), "",Games!B1978)</f>
        <v/>
      </c>
      <c r="C1979" s="133" t="str">
        <f>IF(ISBLANK(Games!$B1978), "",Games!C1978)</f>
        <v/>
      </c>
      <c r="D1979" s="134" t="str">
        <f>IF(ISBLANK(Games!$D1978), "",IF(_xlfn.NUMBERVALUE(Games!D1978)=0, "",_xlfn.NUMBERVALUE(Games!D1978) ))</f>
        <v/>
      </c>
      <c r="E1979" s="141" t="str">
        <f>IF(ISBLANK(_xlfn.NUMBERVALUE(Games!$B1978)), "",IF(ISNUMBER(Table3[[#This Row],[Week]]), _xlfn.NUMBERVALUE(Games!J1978), ""))</f>
        <v/>
      </c>
      <c r="F1979" s="125" t="str">
        <f>IFERROR(IF(ISBLANK(Games!B1978), "", IF(Games!N1978=Games!B1978, Games!O1978, 1-Games!O1978)), "")</f>
        <v/>
      </c>
      <c r="G1979" s="142" t="str">
        <f>IF(OR(ISBLANK(Games!B1978),Table3[[#This Row],[Spread]]=""), "", IF('Prediction Log'!$D1979&lt;0, 'Prediction Log'!$B1979, 'Prediction Log'!$C1979))</f>
        <v/>
      </c>
      <c r="H1979" s="123" t="str">
        <f>IF(ISBLANK(Games!$B1978), "",Games!K1978)</f>
        <v/>
      </c>
      <c r="I1979" s="123" t="str">
        <f>IF('Prediction Log'!$F1979&gt;0.5, 'Prediction Log'!$B1979, IF('Prediction Log'!$F1979&lt;0.5, 'Prediction Log'!$C1979, "PICK"))</f>
        <v/>
      </c>
      <c r="J1979" s="124" t="str">
        <f>IF(ISBLANK(Games!B1978), "",IF('Prediction Log'!$I1979='Prediction Log'!$B1979, 'Prediction Log'!$F1979, 1-'Prediction Log'!$F1979))</f>
        <v/>
      </c>
      <c r="K1979" s="6" t="str">
        <f>IF(ISBLANK(Games!$B1978), "",Games!Q1978)</f>
        <v/>
      </c>
      <c r="L1979" s="143" t="str">
        <f>IF(ISBLANK(Games!AC1978), "",Games!AE1978)</f>
        <v/>
      </c>
      <c r="M1979" s="144" t="str">
        <f>IF(ISBLANK(Games!AC1978), "",_xlfn.NUMBERVALUE(Games!AD1978)-_xlfn.NUMBERVALUE(Games!AC1978))</f>
        <v/>
      </c>
      <c r="N1979" s="145" t="str">
        <f>IF(ISNUMBER(Table3[[#This Row],[Week]]), IF(ISNUMBER(Table3[[#This Row],[Predicted Spread]]), IF(OR(ISBLANK(Games!AC19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79" s="145" t="str">
        <f>IF(ISNUMBER(Table3[[#This Row],[Predicted Spread]]), IF(OR(ISBLANK(Games!AC19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79" s="145" t="str">
        <f>IF(ISNUMBER(Table3[[#This Row],[Predicted Spread]]), IF(ISBLANK(Games!AC19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79" s="145" t="str">
        <f>IFERROR(IF(OR(ISBLANK(Games!AC1978), Table3[[#This Row],[Spread]]=""),"",IF('Prediction Log'!$L1979='Prediction Log'!$G1979, "Y", "N")), "")</f>
        <v/>
      </c>
      <c r="R1979" s="145" t="str">
        <f>IF(ISNUMBER(Table3[[#This Row],[Predicted Spread]]), Table3[[#This Row],[Home Team Covered Market]],"")</f>
        <v/>
      </c>
      <c r="S1979" s="145" t="str">
        <f>IF(ISNUMBER(Table3[[#This Row],[Predicted Spread]]), IF(OR(Table3[[#This Row],[Market Side Correct]]="",ISBLANK(Games!AC1978)), "",IF(AND('Prediction Log'!$Q1979="Y", 'Prediction Log'!$R1979="Y"), "Y", "N")),"")</f>
        <v/>
      </c>
      <c r="T1979" s="145" t="str">
        <f>IF(ISNUMBER(Table3[[#This Row],[Predicted Spread]]), IF(ISBLANK(Games!AC1978),"",IF(Games!AE1978='Prediction Log'!$H1979, "Y", "N")), "")</f>
        <v/>
      </c>
      <c r="U1979" s="145" t="str">
        <f>IF(ISNUMBER(Table3[[#This Row],[Predicted Spread]]), IF(OR(Table3[[#This Row],[Spread]]="",ISBLANK(Games!AC1978)), "", IF(Table3[[#This Row],[Home Team Covered Market]]=Games!P1978, "Y", "N")),"")</f>
        <v/>
      </c>
      <c r="V1979" s="145" t="str">
        <f>IF(ISBLANK(Games!AC1978), "",IF('Prediction Log'!$I1979='Prediction Log'!$L1979, "Y", "N"))</f>
        <v/>
      </c>
      <c r="W1979" s="145" t="str">
        <f>IF(ISNUMBER(Table3[[#This Row],[Predicted Spread]]), IF(OR(Table3[[#This Row],[Model Spread Correct]]="",ISBLANK(Games!AC1978)), "",IF('Prediction Log'!$H1979&lt;&gt;'Prediction Log'!$L1979, "N",IF(AND('Prediction Log'!$E1979&gt;0, 'Prediction Log'!$M1979&gt;'Prediction Log'!$E1979, 'Prediction Log'!$H1979='Prediction Log'!$C1979), "Y", IF(AND('Prediction Log'!$E1979&lt;0, 'Prediction Log'!$M1979&lt;'Prediction Log'!$E1979,'Prediction Log'!$H1979='Prediction Log'!$B1979 ), "Y", IF('Prediction Log'!$M1979='Prediction Log'!$E1979, "PUSH", "N"))))), "")</f>
        <v/>
      </c>
      <c r="X1979" s="145" t="str">
        <f>IF(ISNUMBER(Table3[[#This Row],[Predicted Spread]]), IF(OR(Table3[[#This Row],[Model Spread Correct]]="",ISBLANK(Games!AC1978)), "",IF(AND('Prediction Log'!$T1979="Y", 'Prediction Log'!$U1979="Y"), "Y", "N")), "")</f>
        <v/>
      </c>
      <c r="Y1979" s="145" t="str">
        <f>IFERROR(IF(ISNUMBER(Table3[[#This Row],[Predicted Spread]]), IF(ISBLANK(Games!AC1978), "",IF('Prediction Log'!$D1979&gt;0, 'Prediction Log'!$M1979-'Prediction Log'!$D1979, IF('Prediction Log'!$D1979&lt;0, -'Prediction Log'!$M1979+'Prediction Log'!$D1979, "NA"))), ""), "")</f>
        <v/>
      </c>
      <c r="Z1979" s="145" t="str">
        <f>IF(ISNUMBER(Table3[[#This Row],[Difference from Market]]), IF(ISBLANK(Games!AC1978), "",ABS('Prediction Log'!$Y1979)), "")</f>
        <v/>
      </c>
      <c r="AA1979" s="146" t="str">
        <f>IF(ISNUMBER(Table3[[#This Row],[Predicted Spread]]), IF(ISBLANK(Games!AC1978), "",IF('Prediction Log'!$E1979&gt;0, 'Prediction Log'!$M1979-'Prediction Log'!$E1979, IF('Prediction Log'!$E1979&lt;0, -'Prediction Log'!$M1979+'Prediction Log'!$E1979, "NA"))), "")</f>
        <v/>
      </c>
      <c r="AB1979" s="147" t="str">
        <f>IF(ISNUMBER(Table3[[#This Row],[Difference from Prediction]]), IF(ISBLANK(Games!AD1978), "",ABS('Prediction Log'!$AA1979)), "")</f>
        <v/>
      </c>
      <c r="AC1979" s="161" t="str">
        <f>IF(ISNUMBER(Table3[[#This Row],[Predicted Spread]]), IF(OR(ISBLANK(Games!AC1978),Table3[[#This Row],[Market Side Correct]]="",ISBLANK('Prediction Log'!$L1979)), "",IF(OR(AND('Prediction Log'!D1979&lt;0, 'Prediction Log'!L1979='Prediction Log'!B1979), AND('Prediction Log'!D1979&gt;0, 'Prediction Log'!C1979='Prediction Log'!L1979)),"Y", IF(ISBLANK(Games!$B$2), "","N"))), "")</f>
        <v/>
      </c>
      <c r="AD1979" s="161" t="str">
        <f>'Prediction Log'!$S1979</f>
        <v/>
      </c>
    </row>
    <row r="1980" spans="1:30" x14ac:dyDescent="0.45">
      <c r="A1980" s="140" t="str">
        <f>IF(ISBLANK(Games!$B1979), "",Games!A1979)</f>
        <v/>
      </c>
      <c r="B1980" s="133" t="str">
        <f>IF(ISBLANK(Games!$B1979), "",Games!B1979)</f>
        <v/>
      </c>
      <c r="C1980" s="133" t="str">
        <f>IF(ISBLANK(Games!$B1979), "",Games!C1979)</f>
        <v/>
      </c>
      <c r="D1980" s="134" t="str">
        <f>IF(ISBLANK(Games!$D1979), "",IF(_xlfn.NUMBERVALUE(Games!D1979)=0, "",_xlfn.NUMBERVALUE(Games!D1979) ))</f>
        <v/>
      </c>
      <c r="E1980" s="141" t="str">
        <f>IF(ISBLANK(_xlfn.NUMBERVALUE(Games!$B1979)), "",IF(ISNUMBER(Table3[[#This Row],[Week]]), _xlfn.NUMBERVALUE(Games!J1979), ""))</f>
        <v/>
      </c>
      <c r="F1980" s="125" t="str">
        <f>IFERROR(IF(ISBLANK(Games!B1979), "", IF(Games!N1979=Games!B1979, Games!O1979, 1-Games!O1979)), "")</f>
        <v/>
      </c>
      <c r="G1980" s="142" t="str">
        <f>IF(OR(ISBLANK(Games!B1979),Table3[[#This Row],[Spread]]=""), "", IF('Prediction Log'!$D1980&lt;0, 'Prediction Log'!$B1980, 'Prediction Log'!$C1980))</f>
        <v/>
      </c>
      <c r="H1980" s="123" t="str">
        <f>IF(ISBLANK(Games!$B1979), "",Games!K1979)</f>
        <v/>
      </c>
      <c r="I1980" s="123" t="str">
        <f>IF('Prediction Log'!$F1980&gt;0.5, 'Prediction Log'!$B1980, IF('Prediction Log'!$F1980&lt;0.5, 'Prediction Log'!$C1980, "PICK"))</f>
        <v/>
      </c>
      <c r="J1980" s="124" t="str">
        <f>IF(ISBLANK(Games!B1979), "",IF('Prediction Log'!$I1980='Prediction Log'!$B1980, 'Prediction Log'!$F1980, 1-'Prediction Log'!$F1980))</f>
        <v/>
      </c>
      <c r="K1980" s="6" t="str">
        <f>IF(ISBLANK(Games!$B1979), "",Games!Q1979)</f>
        <v/>
      </c>
      <c r="L1980" s="143" t="str">
        <f>IF(ISBLANK(Games!AC1979), "",Games!AE1979)</f>
        <v/>
      </c>
      <c r="M1980" s="144" t="str">
        <f>IF(ISBLANK(Games!AC1979), "",_xlfn.NUMBERVALUE(Games!AD1979)-_xlfn.NUMBERVALUE(Games!AC1979))</f>
        <v/>
      </c>
      <c r="N1980" s="145" t="str">
        <f>IF(ISNUMBER(Table3[[#This Row],[Week]]), IF(ISNUMBER(Table3[[#This Row],[Predicted Spread]]), IF(OR(ISBLANK(Games!AC19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0" s="145" t="str">
        <f>IF(ISNUMBER(Table3[[#This Row],[Predicted Spread]]), IF(OR(ISBLANK(Games!AC19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0" s="145" t="str">
        <f>IF(ISNUMBER(Table3[[#This Row],[Predicted Spread]]), IF(ISBLANK(Games!AC19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0" s="145" t="str">
        <f>IFERROR(IF(OR(ISBLANK(Games!AC1979), Table3[[#This Row],[Spread]]=""),"",IF('Prediction Log'!$L1980='Prediction Log'!$G1980, "Y", "N")), "")</f>
        <v/>
      </c>
      <c r="R1980" s="145" t="str">
        <f>IF(ISNUMBER(Table3[[#This Row],[Predicted Spread]]), Table3[[#This Row],[Home Team Covered Market]],"")</f>
        <v/>
      </c>
      <c r="S1980" s="145" t="str">
        <f>IF(ISNUMBER(Table3[[#This Row],[Predicted Spread]]), IF(OR(Table3[[#This Row],[Market Side Correct]]="",ISBLANK(Games!AC1979)), "",IF(AND('Prediction Log'!$Q1980="Y", 'Prediction Log'!$R1980="Y"), "Y", "N")),"")</f>
        <v/>
      </c>
      <c r="T1980" s="145" t="str">
        <f>IF(ISNUMBER(Table3[[#This Row],[Predicted Spread]]), IF(ISBLANK(Games!AC1979),"",IF(Games!AE1979='Prediction Log'!$H1980, "Y", "N")), "")</f>
        <v/>
      </c>
      <c r="U1980" s="145" t="str">
        <f>IF(ISNUMBER(Table3[[#This Row],[Predicted Spread]]), IF(OR(Table3[[#This Row],[Spread]]="",ISBLANK(Games!AC1979)), "", IF(Table3[[#This Row],[Home Team Covered Market]]=Games!P1979, "Y", "N")),"")</f>
        <v/>
      </c>
      <c r="V1980" s="145" t="str">
        <f>IF(ISBLANK(Games!AC1979), "",IF('Prediction Log'!$I1980='Prediction Log'!$L1980, "Y", "N"))</f>
        <v/>
      </c>
      <c r="W1980" s="145" t="str">
        <f>IF(ISNUMBER(Table3[[#This Row],[Predicted Spread]]), IF(OR(Table3[[#This Row],[Model Spread Correct]]="",ISBLANK(Games!AC1979)), "",IF('Prediction Log'!$H1980&lt;&gt;'Prediction Log'!$L1980, "N",IF(AND('Prediction Log'!$E1980&gt;0, 'Prediction Log'!$M1980&gt;'Prediction Log'!$E1980, 'Prediction Log'!$H1980='Prediction Log'!$C1980), "Y", IF(AND('Prediction Log'!$E1980&lt;0, 'Prediction Log'!$M1980&lt;'Prediction Log'!$E1980,'Prediction Log'!$H1980='Prediction Log'!$B1980 ), "Y", IF('Prediction Log'!$M1980='Prediction Log'!$E1980, "PUSH", "N"))))), "")</f>
        <v/>
      </c>
      <c r="X1980" s="145" t="str">
        <f>IF(ISNUMBER(Table3[[#This Row],[Predicted Spread]]), IF(OR(Table3[[#This Row],[Model Spread Correct]]="",ISBLANK(Games!AC1979)), "",IF(AND('Prediction Log'!$T1980="Y", 'Prediction Log'!$U1980="Y"), "Y", "N")), "")</f>
        <v/>
      </c>
      <c r="Y1980" s="145" t="str">
        <f>IFERROR(IF(ISNUMBER(Table3[[#This Row],[Predicted Spread]]), IF(ISBLANK(Games!AC1979), "",IF('Prediction Log'!$D1980&gt;0, 'Prediction Log'!$M1980-'Prediction Log'!$D1980, IF('Prediction Log'!$D1980&lt;0, -'Prediction Log'!$M1980+'Prediction Log'!$D1980, "NA"))), ""), "")</f>
        <v/>
      </c>
      <c r="Z1980" s="145" t="str">
        <f>IF(ISNUMBER(Table3[[#This Row],[Difference from Market]]), IF(ISBLANK(Games!AC1979), "",ABS('Prediction Log'!$Y1980)), "")</f>
        <v/>
      </c>
      <c r="AA1980" s="146" t="str">
        <f>IF(ISNUMBER(Table3[[#This Row],[Predicted Spread]]), IF(ISBLANK(Games!AC1979), "",IF('Prediction Log'!$E1980&gt;0, 'Prediction Log'!$M1980-'Prediction Log'!$E1980, IF('Prediction Log'!$E1980&lt;0, -'Prediction Log'!$M1980+'Prediction Log'!$E1980, "NA"))), "")</f>
        <v/>
      </c>
      <c r="AB1980" s="147" t="str">
        <f>IF(ISNUMBER(Table3[[#This Row],[Difference from Prediction]]), IF(ISBLANK(Games!AD1979), "",ABS('Prediction Log'!$AA1980)), "")</f>
        <v/>
      </c>
      <c r="AC1980" s="161" t="str">
        <f>IF(ISNUMBER(Table3[[#This Row],[Predicted Spread]]), IF(OR(ISBLANK(Games!AC1979),Table3[[#This Row],[Market Side Correct]]="",ISBLANK('Prediction Log'!$L1980)), "",IF(OR(AND('Prediction Log'!D1980&lt;0, 'Prediction Log'!L1980='Prediction Log'!B1980), AND('Prediction Log'!D1980&gt;0, 'Prediction Log'!C1980='Prediction Log'!L1980)),"Y", IF(ISBLANK(Games!$B$2), "","N"))), "")</f>
        <v/>
      </c>
      <c r="AD1980" s="161" t="str">
        <f>'Prediction Log'!$S1980</f>
        <v/>
      </c>
    </row>
    <row r="1981" spans="1:30" x14ac:dyDescent="0.45">
      <c r="A1981" s="140" t="str">
        <f>IF(ISBLANK(Games!$B1980), "",Games!A1980)</f>
        <v/>
      </c>
      <c r="B1981" s="133" t="str">
        <f>IF(ISBLANK(Games!$B1980), "",Games!B1980)</f>
        <v/>
      </c>
      <c r="C1981" s="133" t="str">
        <f>IF(ISBLANK(Games!$B1980), "",Games!C1980)</f>
        <v/>
      </c>
      <c r="D1981" s="134" t="str">
        <f>IF(ISBLANK(Games!$D1980), "",IF(_xlfn.NUMBERVALUE(Games!D1980)=0, "",_xlfn.NUMBERVALUE(Games!D1980) ))</f>
        <v/>
      </c>
      <c r="E1981" s="141" t="str">
        <f>IF(ISBLANK(_xlfn.NUMBERVALUE(Games!$B1980)), "",IF(ISNUMBER(Table3[[#This Row],[Week]]), _xlfn.NUMBERVALUE(Games!J1980), ""))</f>
        <v/>
      </c>
      <c r="F1981" s="125" t="str">
        <f>IFERROR(IF(ISBLANK(Games!B1980), "", IF(Games!N1980=Games!B1980, Games!O1980, 1-Games!O1980)), "")</f>
        <v/>
      </c>
      <c r="G1981" s="142" t="str">
        <f>IF(OR(ISBLANK(Games!B1980),Table3[[#This Row],[Spread]]=""), "", IF('Prediction Log'!$D1981&lt;0, 'Prediction Log'!$B1981, 'Prediction Log'!$C1981))</f>
        <v/>
      </c>
      <c r="H1981" s="123" t="str">
        <f>IF(ISBLANK(Games!$B1980), "",Games!K1980)</f>
        <v/>
      </c>
      <c r="I1981" s="123" t="str">
        <f>IF('Prediction Log'!$F1981&gt;0.5, 'Prediction Log'!$B1981, IF('Prediction Log'!$F1981&lt;0.5, 'Prediction Log'!$C1981, "PICK"))</f>
        <v/>
      </c>
      <c r="J1981" s="124" t="str">
        <f>IF(ISBLANK(Games!B1980), "",IF('Prediction Log'!$I1981='Prediction Log'!$B1981, 'Prediction Log'!$F1981, 1-'Prediction Log'!$F1981))</f>
        <v/>
      </c>
      <c r="K1981" s="6" t="str">
        <f>IF(ISBLANK(Games!$B1980), "",Games!Q1980)</f>
        <v/>
      </c>
      <c r="L1981" s="143" t="str">
        <f>IF(ISBLANK(Games!AC1980), "",Games!AE1980)</f>
        <v/>
      </c>
      <c r="M1981" s="144" t="str">
        <f>IF(ISBLANK(Games!AC1980), "",_xlfn.NUMBERVALUE(Games!AD1980)-_xlfn.NUMBERVALUE(Games!AC1980))</f>
        <v/>
      </c>
      <c r="N1981" s="145" t="str">
        <f>IF(ISNUMBER(Table3[[#This Row],[Week]]), IF(ISNUMBER(Table3[[#This Row],[Predicted Spread]]), IF(OR(ISBLANK(Games!AC19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1" s="145" t="str">
        <f>IF(ISNUMBER(Table3[[#This Row],[Predicted Spread]]), IF(OR(ISBLANK(Games!AC19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1" s="145" t="str">
        <f>IF(ISNUMBER(Table3[[#This Row],[Predicted Spread]]), IF(ISBLANK(Games!AC19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1" s="145" t="str">
        <f>IFERROR(IF(OR(ISBLANK(Games!AC1980), Table3[[#This Row],[Spread]]=""),"",IF('Prediction Log'!$L1981='Prediction Log'!$G1981, "Y", "N")), "")</f>
        <v/>
      </c>
      <c r="R1981" s="145" t="str">
        <f>IF(ISNUMBER(Table3[[#This Row],[Predicted Spread]]), Table3[[#This Row],[Home Team Covered Market]],"")</f>
        <v/>
      </c>
      <c r="S1981" s="145" t="str">
        <f>IF(ISNUMBER(Table3[[#This Row],[Predicted Spread]]), IF(OR(Table3[[#This Row],[Market Side Correct]]="",ISBLANK(Games!AC1980)), "",IF(AND('Prediction Log'!$Q1981="Y", 'Prediction Log'!$R1981="Y"), "Y", "N")),"")</f>
        <v/>
      </c>
      <c r="T1981" s="145" t="str">
        <f>IF(ISNUMBER(Table3[[#This Row],[Predicted Spread]]), IF(ISBLANK(Games!AC1980),"",IF(Games!AE1980='Prediction Log'!$H1981, "Y", "N")), "")</f>
        <v/>
      </c>
      <c r="U1981" s="145" t="str">
        <f>IF(ISNUMBER(Table3[[#This Row],[Predicted Spread]]), IF(OR(Table3[[#This Row],[Spread]]="",ISBLANK(Games!AC1980)), "", IF(Table3[[#This Row],[Home Team Covered Market]]=Games!P1980, "Y", "N")),"")</f>
        <v/>
      </c>
      <c r="V1981" s="145" t="str">
        <f>IF(ISBLANK(Games!AC1980), "",IF('Prediction Log'!$I1981='Prediction Log'!$L1981, "Y", "N"))</f>
        <v/>
      </c>
      <c r="W1981" s="145" t="str">
        <f>IF(ISNUMBER(Table3[[#This Row],[Predicted Spread]]), IF(OR(Table3[[#This Row],[Model Spread Correct]]="",ISBLANK(Games!AC1980)), "",IF('Prediction Log'!$H1981&lt;&gt;'Prediction Log'!$L1981, "N",IF(AND('Prediction Log'!$E1981&gt;0, 'Prediction Log'!$M1981&gt;'Prediction Log'!$E1981, 'Prediction Log'!$H1981='Prediction Log'!$C1981), "Y", IF(AND('Prediction Log'!$E1981&lt;0, 'Prediction Log'!$M1981&lt;'Prediction Log'!$E1981,'Prediction Log'!$H1981='Prediction Log'!$B1981 ), "Y", IF('Prediction Log'!$M1981='Prediction Log'!$E1981, "PUSH", "N"))))), "")</f>
        <v/>
      </c>
      <c r="X1981" s="145" t="str">
        <f>IF(ISNUMBER(Table3[[#This Row],[Predicted Spread]]), IF(OR(Table3[[#This Row],[Model Spread Correct]]="",ISBLANK(Games!AC1980)), "",IF(AND('Prediction Log'!$T1981="Y", 'Prediction Log'!$U1981="Y"), "Y", "N")), "")</f>
        <v/>
      </c>
      <c r="Y1981" s="145" t="str">
        <f>IFERROR(IF(ISNUMBER(Table3[[#This Row],[Predicted Spread]]), IF(ISBLANK(Games!AC1980), "",IF('Prediction Log'!$D1981&gt;0, 'Prediction Log'!$M1981-'Prediction Log'!$D1981, IF('Prediction Log'!$D1981&lt;0, -'Prediction Log'!$M1981+'Prediction Log'!$D1981, "NA"))), ""), "")</f>
        <v/>
      </c>
      <c r="Z1981" s="145" t="str">
        <f>IF(ISNUMBER(Table3[[#This Row],[Difference from Market]]), IF(ISBLANK(Games!AC1980), "",ABS('Prediction Log'!$Y1981)), "")</f>
        <v/>
      </c>
      <c r="AA1981" s="146" t="str">
        <f>IF(ISNUMBER(Table3[[#This Row],[Predicted Spread]]), IF(ISBLANK(Games!AC1980), "",IF('Prediction Log'!$E1981&gt;0, 'Prediction Log'!$M1981-'Prediction Log'!$E1981, IF('Prediction Log'!$E1981&lt;0, -'Prediction Log'!$M1981+'Prediction Log'!$E1981, "NA"))), "")</f>
        <v/>
      </c>
      <c r="AB1981" s="147" t="str">
        <f>IF(ISNUMBER(Table3[[#This Row],[Difference from Prediction]]), IF(ISBLANK(Games!AD1980), "",ABS('Prediction Log'!$AA1981)), "")</f>
        <v/>
      </c>
      <c r="AC1981" s="161" t="str">
        <f>IF(ISNUMBER(Table3[[#This Row],[Predicted Spread]]), IF(OR(ISBLANK(Games!AC1980),Table3[[#This Row],[Market Side Correct]]="",ISBLANK('Prediction Log'!$L1981)), "",IF(OR(AND('Prediction Log'!D1981&lt;0, 'Prediction Log'!L1981='Prediction Log'!B1981), AND('Prediction Log'!D1981&gt;0, 'Prediction Log'!C1981='Prediction Log'!L1981)),"Y", IF(ISBLANK(Games!$B$2), "","N"))), "")</f>
        <v/>
      </c>
      <c r="AD1981" s="161" t="str">
        <f>'Prediction Log'!$S1981</f>
        <v/>
      </c>
    </row>
    <row r="1982" spans="1:30" x14ac:dyDescent="0.45">
      <c r="A1982" s="140" t="str">
        <f>IF(ISBLANK(Games!$B1981), "",Games!A1981)</f>
        <v/>
      </c>
      <c r="B1982" s="133" t="str">
        <f>IF(ISBLANK(Games!$B1981), "",Games!B1981)</f>
        <v/>
      </c>
      <c r="C1982" s="133" t="str">
        <f>IF(ISBLANK(Games!$B1981), "",Games!C1981)</f>
        <v/>
      </c>
      <c r="D1982" s="134" t="str">
        <f>IF(ISBLANK(Games!$D1981), "",IF(_xlfn.NUMBERVALUE(Games!D1981)=0, "",_xlfn.NUMBERVALUE(Games!D1981) ))</f>
        <v/>
      </c>
      <c r="E1982" s="141" t="str">
        <f>IF(ISBLANK(_xlfn.NUMBERVALUE(Games!$B1981)), "",IF(ISNUMBER(Table3[[#This Row],[Week]]), _xlfn.NUMBERVALUE(Games!J1981), ""))</f>
        <v/>
      </c>
      <c r="F1982" s="125" t="str">
        <f>IFERROR(IF(ISBLANK(Games!B1981), "", IF(Games!N1981=Games!B1981, Games!O1981, 1-Games!O1981)), "")</f>
        <v/>
      </c>
      <c r="G1982" s="142" t="str">
        <f>IF(OR(ISBLANK(Games!B1981),Table3[[#This Row],[Spread]]=""), "", IF('Prediction Log'!$D1982&lt;0, 'Prediction Log'!$B1982, 'Prediction Log'!$C1982))</f>
        <v/>
      </c>
      <c r="H1982" s="123" t="str">
        <f>IF(ISBLANK(Games!$B1981), "",Games!K1981)</f>
        <v/>
      </c>
      <c r="I1982" s="123" t="str">
        <f>IF('Prediction Log'!$F1982&gt;0.5, 'Prediction Log'!$B1982, IF('Prediction Log'!$F1982&lt;0.5, 'Prediction Log'!$C1982, "PICK"))</f>
        <v/>
      </c>
      <c r="J1982" s="124" t="str">
        <f>IF(ISBLANK(Games!B1981), "",IF('Prediction Log'!$I1982='Prediction Log'!$B1982, 'Prediction Log'!$F1982, 1-'Prediction Log'!$F1982))</f>
        <v/>
      </c>
      <c r="K1982" s="6" t="str">
        <f>IF(ISBLANK(Games!$B1981), "",Games!Q1981)</f>
        <v/>
      </c>
      <c r="L1982" s="143" t="str">
        <f>IF(ISBLANK(Games!AC1981), "",Games!AE1981)</f>
        <v/>
      </c>
      <c r="M1982" s="144" t="str">
        <f>IF(ISBLANK(Games!AC1981), "",_xlfn.NUMBERVALUE(Games!AD1981)-_xlfn.NUMBERVALUE(Games!AC1981))</f>
        <v/>
      </c>
      <c r="N1982" s="145" t="str">
        <f>IF(ISNUMBER(Table3[[#This Row],[Week]]), IF(ISNUMBER(Table3[[#This Row],[Predicted Spread]]), IF(OR(ISBLANK(Games!AC19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2" s="145" t="str">
        <f>IF(ISNUMBER(Table3[[#This Row],[Predicted Spread]]), IF(OR(ISBLANK(Games!AC19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2" s="145" t="str">
        <f>IF(ISNUMBER(Table3[[#This Row],[Predicted Spread]]), IF(ISBLANK(Games!AC19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2" s="145" t="str">
        <f>IFERROR(IF(OR(ISBLANK(Games!AC1981), Table3[[#This Row],[Spread]]=""),"",IF('Prediction Log'!$L1982='Prediction Log'!$G1982, "Y", "N")), "")</f>
        <v/>
      </c>
      <c r="R1982" s="145" t="str">
        <f>IF(ISNUMBER(Table3[[#This Row],[Predicted Spread]]), Table3[[#This Row],[Home Team Covered Market]],"")</f>
        <v/>
      </c>
      <c r="S1982" s="145" t="str">
        <f>IF(ISNUMBER(Table3[[#This Row],[Predicted Spread]]), IF(OR(Table3[[#This Row],[Market Side Correct]]="",ISBLANK(Games!AC1981)), "",IF(AND('Prediction Log'!$Q1982="Y", 'Prediction Log'!$R1982="Y"), "Y", "N")),"")</f>
        <v/>
      </c>
      <c r="T1982" s="145" t="str">
        <f>IF(ISNUMBER(Table3[[#This Row],[Predicted Spread]]), IF(ISBLANK(Games!AC1981),"",IF(Games!AE1981='Prediction Log'!$H1982, "Y", "N")), "")</f>
        <v/>
      </c>
      <c r="U1982" s="145" t="str">
        <f>IF(ISNUMBER(Table3[[#This Row],[Predicted Spread]]), IF(OR(Table3[[#This Row],[Spread]]="",ISBLANK(Games!AC1981)), "", IF(Table3[[#This Row],[Home Team Covered Market]]=Games!P1981, "Y", "N")),"")</f>
        <v/>
      </c>
      <c r="V1982" s="145" t="str">
        <f>IF(ISBLANK(Games!AC1981), "",IF('Prediction Log'!$I1982='Prediction Log'!$L1982, "Y", "N"))</f>
        <v/>
      </c>
      <c r="W1982" s="145" t="str">
        <f>IF(ISNUMBER(Table3[[#This Row],[Predicted Spread]]), IF(OR(Table3[[#This Row],[Model Spread Correct]]="",ISBLANK(Games!AC1981)), "",IF('Prediction Log'!$H1982&lt;&gt;'Prediction Log'!$L1982, "N",IF(AND('Prediction Log'!$E1982&gt;0, 'Prediction Log'!$M1982&gt;'Prediction Log'!$E1982, 'Prediction Log'!$H1982='Prediction Log'!$C1982), "Y", IF(AND('Prediction Log'!$E1982&lt;0, 'Prediction Log'!$M1982&lt;'Prediction Log'!$E1982,'Prediction Log'!$H1982='Prediction Log'!$B1982 ), "Y", IF('Prediction Log'!$M1982='Prediction Log'!$E1982, "PUSH", "N"))))), "")</f>
        <v/>
      </c>
      <c r="X1982" s="145" t="str">
        <f>IF(ISNUMBER(Table3[[#This Row],[Predicted Spread]]), IF(OR(Table3[[#This Row],[Model Spread Correct]]="",ISBLANK(Games!AC1981)), "",IF(AND('Prediction Log'!$T1982="Y", 'Prediction Log'!$U1982="Y"), "Y", "N")), "")</f>
        <v/>
      </c>
      <c r="Y1982" s="145" t="str">
        <f>IFERROR(IF(ISNUMBER(Table3[[#This Row],[Predicted Spread]]), IF(ISBLANK(Games!AC1981), "",IF('Prediction Log'!$D1982&gt;0, 'Prediction Log'!$M1982-'Prediction Log'!$D1982, IF('Prediction Log'!$D1982&lt;0, -'Prediction Log'!$M1982+'Prediction Log'!$D1982, "NA"))), ""), "")</f>
        <v/>
      </c>
      <c r="Z1982" s="145" t="str">
        <f>IF(ISNUMBER(Table3[[#This Row],[Difference from Market]]), IF(ISBLANK(Games!AC1981), "",ABS('Prediction Log'!$Y1982)), "")</f>
        <v/>
      </c>
      <c r="AA1982" s="146" t="str">
        <f>IF(ISNUMBER(Table3[[#This Row],[Predicted Spread]]), IF(ISBLANK(Games!AC1981), "",IF('Prediction Log'!$E1982&gt;0, 'Prediction Log'!$M1982-'Prediction Log'!$E1982, IF('Prediction Log'!$E1982&lt;0, -'Prediction Log'!$M1982+'Prediction Log'!$E1982, "NA"))), "")</f>
        <v/>
      </c>
      <c r="AB1982" s="147" t="str">
        <f>IF(ISNUMBER(Table3[[#This Row],[Difference from Prediction]]), IF(ISBLANK(Games!AD1981), "",ABS('Prediction Log'!$AA1982)), "")</f>
        <v/>
      </c>
      <c r="AC1982" s="161" t="str">
        <f>IF(ISNUMBER(Table3[[#This Row],[Predicted Spread]]), IF(OR(ISBLANK(Games!AC1981),Table3[[#This Row],[Market Side Correct]]="",ISBLANK('Prediction Log'!$L1982)), "",IF(OR(AND('Prediction Log'!D1982&lt;0, 'Prediction Log'!L1982='Prediction Log'!B1982), AND('Prediction Log'!D1982&gt;0, 'Prediction Log'!C1982='Prediction Log'!L1982)),"Y", IF(ISBLANK(Games!$B$2), "","N"))), "")</f>
        <v/>
      </c>
      <c r="AD1982" s="161" t="str">
        <f>'Prediction Log'!$S1982</f>
        <v/>
      </c>
    </row>
    <row r="1983" spans="1:30" x14ac:dyDescent="0.45">
      <c r="A1983" s="140" t="str">
        <f>IF(ISBLANK(Games!$B1982), "",Games!A1982)</f>
        <v/>
      </c>
      <c r="B1983" s="133" t="str">
        <f>IF(ISBLANK(Games!$B1982), "",Games!B1982)</f>
        <v/>
      </c>
      <c r="C1983" s="133" t="str">
        <f>IF(ISBLANK(Games!$B1982), "",Games!C1982)</f>
        <v/>
      </c>
      <c r="D1983" s="134" t="str">
        <f>IF(ISBLANK(Games!$D1982), "",IF(_xlfn.NUMBERVALUE(Games!D1982)=0, "",_xlfn.NUMBERVALUE(Games!D1982) ))</f>
        <v/>
      </c>
      <c r="E1983" s="141" t="str">
        <f>IF(ISBLANK(_xlfn.NUMBERVALUE(Games!$B1982)), "",IF(ISNUMBER(Table3[[#This Row],[Week]]), _xlfn.NUMBERVALUE(Games!J1982), ""))</f>
        <v/>
      </c>
      <c r="F1983" s="125" t="str">
        <f>IFERROR(IF(ISBLANK(Games!B1982), "", IF(Games!N1982=Games!B1982, Games!O1982, 1-Games!O1982)), "")</f>
        <v/>
      </c>
      <c r="G1983" s="142" t="str">
        <f>IF(OR(ISBLANK(Games!B1982),Table3[[#This Row],[Spread]]=""), "", IF('Prediction Log'!$D1983&lt;0, 'Prediction Log'!$B1983, 'Prediction Log'!$C1983))</f>
        <v/>
      </c>
      <c r="H1983" s="123" t="str">
        <f>IF(ISBLANK(Games!$B1982), "",Games!K1982)</f>
        <v/>
      </c>
      <c r="I1983" s="123" t="str">
        <f>IF('Prediction Log'!$F1983&gt;0.5, 'Prediction Log'!$B1983, IF('Prediction Log'!$F1983&lt;0.5, 'Prediction Log'!$C1983, "PICK"))</f>
        <v/>
      </c>
      <c r="J1983" s="124" t="str">
        <f>IF(ISBLANK(Games!B1982), "",IF('Prediction Log'!$I1983='Prediction Log'!$B1983, 'Prediction Log'!$F1983, 1-'Prediction Log'!$F1983))</f>
        <v/>
      </c>
      <c r="K1983" s="6" t="str">
        <f>IF(ISBLANK(Games!$B1982), "",Games!Q1982)</f>
        <v/>
      </c>
      <c r="L1983" s="143" t="str">
        <f>IF(ISBLANK(Games!AC1982), "",Games!AE1982)</f>
        <v/>
      </c>
      <c r="M1983" s="144" t="str">
        <f>IF(ISBLANK(Games!AC1982), "",_xlfn.NUMBERVALUE(Games!AD1982)-_xlfn.NUMBERVALUE(Games!AC1982))</f>
        <v/>
      </c>
      <c r="N1983" s="145" t="str">
        <f>IF(ISNUMBER(Table3[[#This Row],[Week]]), IF(ISNUMBER(Table3[[#This Row],[Predicted Spread]]), IF(OR(ISBLANK(Games!AC19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3" s="145" t="str">
        <f>IF(ISNUMBER(Table3[[#This Row],[Predicted Spread]]), IF(OR(ISBLANK(Games!AC19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3" s="145" t="str">
        <f>IF(ISNUMBER(Table3[[#This Row],[Predicted Spread]]), IF(ISBLANK(Games!AC19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3" s="145" t="str">
        <f>IFERROR(IF(OR(ISBLANK(Games!AC1982), Table3[[#This Row],[Spread]]=""),"",IF('Prediction Log'!$L1983='Prediction Log'!$G1983, "Y", "N")), "")</f>
        <v/>
      </c>
      <c r="R1983" s="145" t="str">
        <f>IF(ISNUMBER(Table3[[#This Row],[Predicted Spread]]), Table3[[#This Row],[Home Team Covered Market]],"")</f>
        <v/>
      </c>
      <c r="S1983" s="145" t="str">
        <f>IF(ISNUMBER(Table3[[#This Row],[Predicted Spread]]), IF(OR(Table3[[#This Row],[Market Side Correct]]="",ISBLANK(Games!AC1982)), "",IF(AND('Prediction Log'!$Q1983="Y", 'Prediction Log'!$R1983="Y"), "Y", "N")),"")</f>
        <v/>
      </c>
      <c r="T1983" s="145" t="str">
        <f>IF(ISNUMBER(Table3[[#This Row],[Predicted Spread]]), IF(ISBLANK(Games!AC1982),"",IF(Games!AE1982='Prediction Log'!$H1983, "Y", "N")), "")</f>
        <v/>
      </c>
      <c r="U1983" s="145" t="str">
        <f>IF(ISNUMBER(Table3[[#This Row],[Predicted Spread]]), IF(OR(Table3[[#This Row],[Spread]]="",ISBLANK(Games!AC1982)), "", IF(Table3[[#This Row],[Home Team Covered Market]]=Games!P1982, "Y", "N")),"")</f>
        <v/>
      </c>
      <c r="V1983" s="145" t="str">
        <f>IF(ISBLANK(Games!AC1982), "",IF('Prediction Log'!$I1983='Prediction Log'!$L1983, "Y", "N"))</f>
        <v/>
      </c>
      <c r="W1983" s="145" t="str">
        <f>IF(ISNUMBER(Table3[[#This Row],[Predicted Spread]]), IF(OR(Table3[[#This Row],[Model Spread Correct]]="",ISBLANK(Games!AC1982)), "",IF('Prediction Log'!$H1983&lt;&gt;'Prediction Log'!$L1983, "N",IF(AND('Prediction Log'!$E1983&gt;0, 'Prediction Log'!$M1983&gt;'Prediction Log'!$E1983, 'Prediction Log'!$H1983='Prediction Log'!$C1983), "Y", IF(AND('Prediction Log'!$E1983&lt;0, 'Prediction Log'!$M1983&lt;'Prediction Log'!$E1983,'Prediction Log'!$H1983='Prediction Log'!$B1983 ), "Y", IF('Prediction Log'!$M1983='Prediction Log'!$E1983, "PUSH", "N"))))), "")</f>
        <v/>
      </c>
      <c r="X1983" s="145" t="str">
        <f>IF(ISNUMBER(Table3[[#This Row],[Predicted Spread]]), IF(OR(Table3[[#This Row],[Model Spread Correct]]="",ISBLANK(Games!AC1982)), "",IF(AND('Prediction Log'!$T1983="Y", 'Prediction Log'!$U1983="Y"), "Y", "N")), "")</f>
        <v/>
      </c>
      <c r="Y1983" s="145" t="str">
        <f>IFERROR(IF(ISNUMBER(Table3[[#This Row],[Predicted Spread]]), IF(ISBLANK(Games!AC1982), "",IF('Prediction Log'!$D1983&gt;0, 'Prediction Log'!$M1983-'Prediction Log'!$D1983, IF('Prediction Log'!$D1983&lt;0, -'Prediction Log'!$M1983+'Prediction Log'!$D1983, "NA"))), ""), "")</f>
        <v/>
      </c>
      <c r="Z1983" s="145" t="str">
        <f>IF(ISNUMBER(Table3[[#This Row],[Difference from Market]]), IF(ISBLANK(Games!AC1982), "",ABS('Prediction Log'!$Y1983)), "")</f>
        <v/>
      </c>
      <c r="AA1983" s="146" t="str">
        <f>IF(ISNUMBER(Table3[[#This Row],[Predicted Spread]]), IF(ISBLANK(Games!AC1982), "",IF('Prediction Log'!$E1983&gt;0, 'Prediction Log'!$M1983-'Prediction Log'!$E1983, IF('Prediction Log'!$E1983&lt;0, -'Prediction Log'!$M1983+'Prediction Log'!$E1983, "NA"))), "")</f>
        <v/>
      </c>
      <c r="AB1983" s="147" t="str">
        <f>IF(ISNUMBER(Table3[[#This Row],[Difference from Prediction]]), IF(ISBLANK(Games!AD1982), "",ABS('Prediction Log'!$AA1983)), "")</f>
        <v/>
      </c>
      <c r="AC1983" s="161" t="str">
        <f>IF(ISNUMBER(Table3[[#This Row],[Predicted Spread]]), IF(OR(ISBLANK(Games!AC1982),Table3[[#This Row],[Market Side Correct]]="",ISBLANK('Prediction Log'!$L1983)), "",IF(OR(AND('Prediction Log'!D1983&lt;0, 'Prediction Log'!L1983='Prediction Log'!B1983), AND('Prediction Log'!D1983&gt;0, 'Prediction Log'!C1983='Prediction Log'!L1983)),"Y", IF(ISBLANK(Games!$B$2), "","N"))), "")</f>
        <v/>
      </c>
      <c r="AD1983" s="161" t="str">
        <f>'Prediction Log'!$S1983</f>
        <v/>
      </c>
    </row>
    <row r="1984" spans="1:30" x14ac:dyDescent="0.45">
      <c r="A1984" s="140" t="str">
        <f>IF(ISBLANK(Games!$B1983), "",Games!A1983)</f>
        <v/>
      </c>
      <c r="B1984" s="133" t="str">
        <f>IF(ISBLANK(Games!$B1983), "",Games!B1983)</f>
        <v/>
      </c>
      <c r="C1984" s="133" t="str">
        <f>IF(ISBLANK(Games!$B1983), "",Games!C1983)</f>
        <v/>
      </c>
      <c r="D1984" s="134" t="str">
        <f>IF(ISBLANK(Games!$D1983), "",IF(_xlfn.NUMBERVALUE(Games!D1983)=0, "",_xlfn.NUMBERVALUE(Games!D1983) ))</f>
        <v/>
      </c>
      <c r="E1984" s="141" t="str">
        <f>IF(ISBLANK(_xlfn.NUMBERVALUE(Games!$B1983)), "",IF(ISNUMBER(Table3[[#This Row],[Week]]), _xlfn.NUMBERVALUE(Games!J1983), ""))</f>
        <v/>
      </c>
      <c r="F1984" s="125" t="str">
        <f>IFERROR(IF(ISBLANK(Games!B1983), "", IF(Games!N1983=Games!B1983, Games!O1983, 1-Games!O1983)), "")</f>
        <v/>
      </c>
      <c r="G1984" s="142" t="str">
        <f>IF(OR(ISBLANK(Games!B1983),Table3[[#This Row],[Spread]]=""), "", IF('Prediction Log'!$D1984&lt;0, 'Prediction Log'!$B1984, 'Prediction Log'!$C1984))</f>
        <v/>
      </c>
      <c r="H1984" s="123" t="str">
        <f>IF(ISBLANK(Games!$B1983), "",Games!K1983)</f>
        <v/>
      </c>
      <c r="I1984" s="123" t="str">
        <f>IF('Prediction Log'!$F1984&gt;0.5, 'Prediction Log'!$B1984, IF('Prediction Log'!$F1984&lt;0.5, 'Prediction Log'!$C1984, "PICK"))</f>
        <v/>
      </c>
      <c r="J1984" s="124" t="str">
        <f>IF(ISBLANK(Games!B1983), "",IF('Prediction Log'!$I1984='Prediction Log'!$B1984, 'Prediction Log'!$F1984, 1-'Prediction Log'!$F1984))</f>
        <v/>
      </c>
      <c r="K1984" s="6" t="str">
        <f>IF(ISBLANK(Games!$B1983), "",Games!Q1983)</f>
        <v/>
      </c>
      <c r="L1984" s="143" t="str">
        <f>IF(ISBLANK(Games!AC1983), "",Games!AE1983)</f>
        <v/>
      </c>
      <c r="M1984" s="144" t="str">
        <f>IF(ISBLANK(Games!AC1983), "",_xlfn.NUMBERVALUE(Games!AD1983)-_xlfn.NUMBERVALUE(Games!AC1983))</f>
        <v/>
      </c>
      <c r="N1984" s="145" t="str">
        <f>IF(ISNUMBER(Table3[[#This Row],[Week]]), IF(ISNUMBER(Table3[[#This Row],[Predicted Spread]]), IF(OR(ISBLANK(Games!AC19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4" s="145" t="str">
        <f>IF(ISNUMBER(Table3[[#This Row],[Predicted Spread]]), IF(OR(ISBLANK(Games!AC19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4" s="145" t="str">
        <f>IF(ISNUMBER(Table3[[#This Row],[Predicted Spread]]), IF(ISBLANK(Games!AC19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4" s="145" t="str">
        <f>IFERROR(IF(OR(ISBLANK(Games!AC1983), Table3[[#This Row],[Spread]]=""),"",IF('Prediction Log'!$L1984='Prediction Log'!$G1984, "Y", "N")), "")</f>
        <v/>
      </c>
      <c r="R1984" s="145" t="str">
        <f>IF(ISNUMBER(Table3[[#This Row],[Predicted Spread]]), Table3[[#This Row],[Home Team Covered Market]],"")</f>
        <v/>
      </c>
      <c r="S1984" s="145" t="str">
        <f>IF(ISNUMBER(Table3[[#This Row],[Predicted Spread]]), IF(OR(Table3[[#This Row],[Market Side Correct]]="",ISBLANK(Games!AC1983)), "",IF(AND('Prediction Log'!$Q1984="Y", 'Prediction Log'!$R1984="Y"), "Y", "N")),"")</f>
        <v/>
      </c>
      <c r="T1984" s="145" t="str">
        <f>IF(ISNUMBER(Table3[[#This Row],[Predicted Spread]]), IF(ISBLANK(Games!AC1983),"",IF(Games!AE1983='Prediction Log'!$H1984, "Y", "N")), "")</f>
        <v/>
      </c>
      <c r="U1984" s="145" t="str">
        <f>IF(ISNUMBER(Table3[[#This Row],[Predicted Spread]]), IF(OR(Table3[[#This Row],[Spread]]="",ISBLANK(Games!AC1983)), "", IF(Table3[[#This Row],[Home Team Covered Market]]=Games!P1983, "Y", "N")),"")</f>
        <v/>
      </c>
      <c r="V1984" s="145" t="str">
        <f>IF(ISBLANK(Games!AC1983), "",IF('Prediction Log'!$I1984='Prediction Log'!$L1984, "Y", "N"))</f>
        <v/>
      </c>
      <c r="W1984" s="145" t="str">
        <f>IF(ISNUMBER(Table3[[#This Row],[Predicted Spread]]), IF(OR(Table3[[#This Row],[Model Spread Correct]]="",ISBLANK(Games!AC1983)), "",IF('Prediction Log'!$H1984&lt;&gt;'Prediction Log'!$L1984, "N",IF(AND('Prediction Log'!$E1984&gt;0, 'Prediction Log'!$M1984&gt;'Prediction Log'!$E1984, 'Prediction Log'!$H1984='Prediction Log'!$C1984), "Y", IF(AND('Prediction Log'!$E1984&lt;0, 'Prediction Log'!$M1984&lt;'Prediction Log'!$E1984,'Prediction Log'!$H1984='Prediction Log'!$B1984 ), "Y", IF('Prediction Log'!$M1984='Prediction Log'!$E1984, "PUSH", "N"))))), "")</f>
        <v/>
      </c>
      <c r="X1984" s="145" t="str">
        <f>IF(ISNUMBER(Table3[[#This Row],[Predicted Spread]]), IF(OR(Table3[[#This Row],[Model Spread Correct]]="",ISBLANK(Games!AC1983)), "",IF(AND('Prediction Log'!$T1984="Y", 'Prediction Log'!$U1984="Y"), "Y", "N")), "")</f>
        <v/>
      </c>
      <c r="Y1984" s="145" t="str">
        <f>IFERROR(IF(ISNUMBER(Table3[[#This Row],[Predicted Spread]]), IF(ISBLANK(Games!AC1983), "",IF('Prediction Log'!$D1984&gt;0, 'Prediction Log'!$M1984-'Prediction Log'!$D1984, IF('Prediction Log'!$D1984&lt;0, -'Prediction Log'!$M1984+'Prediction Log'!$D1984, "NA"))), ""), "")</f>
        <v/>
      </c>
      <c r="Z1984" s="145" t="str">
        <f>IF(ISNUMBER(Table3[[#This Row],[Difference from Market]]), IF(ISBLANK(Games!AC1983), "",ABS('Prediction Log'!$Y1984)), "")</f>
        <v/>
      </c>
      <c r="AA1984" s="146" t="str">
        <f>IF(ISNUMBER(Table3[[#This Row],[Predicted Spread]]), IF(ISBLANK(Games!AC1983), "",IF('Prediction Log'!$E1984&gt;0, 'Prediction Log'!$M1984-'Prediction Log'!$E1984, IF('Prediction Log'!$E1984&lt;0, -'Prediction Log'!$M1984+'Prediction Log'!$E1984, "NA"))), "")</f>
        <v/>
      </c>
      <c r="AB1984" s="147" t="str">
        <f>IF(ISNUMBER(Table3[[#This Row],[Difference from Prediction]]), IF(ISBLANK(Games!AD1983), "",ABS('Prediction Log'!$AA1984)), "")</f>
        <v/>
      </c>
      <c r="AC1984" s="161" t="str">
        <f>IF(ISNUMBER(Table3[[#This Row],[Predicted Spread]]), IF(OR(ISBLANK(Games!AC1983),Table3[[#This Row],[Market Side Correct]]="",ISBLANK('Prediction Log'!$L1984)), "",IF(OR(AND('Prediction Log'!D1984&lt;0, 'Prediction Log'!L1984='Prediction Log'!B1984), AND('Prediction Log'!D1984&gt;0, 'Prediction Log'!C1984='Prediction Log'!L1984)),"Y", IF(ISBLANK(Games!$B$2), "","N"))), "")</f>
        <v/>
      </c>
      <c r="AD1984" s="161" t="str">
        <f>'Prediction Log'!$S1984</f>
        <v/>
      </c>
    </row>
    <row r="1985" spans="1:30" x14ac:dyDescent="0.45">
      <c r="A1985" s="140" t="str">
        <f>IF(ISBLANK(Games!$B1984), "",Games!A1984)</f>
        <v/>
      </c>
      <c r="B1985" s="133" t="str">
        <f>IF(ISBLANK(Games!$B1984), "",Games!B1984)</f>
        <v/>
      </c>
      <c r="C1985" s="133" t="str">
        <f>IF(ISBLANK(Games!$B1984), "",Games!C1984)</f>
        <v/>
      </c>
      <c r="D1985" s="134" t="str">
        <f>IF(ISBLANK(Games!$D1984), "",IF(_xlfn.NUMBERVALUE(Games!D1984)=0, "",_xlfn.NUMBERVALUE(Games!D1984) ))</f>
        <v/>
      </c>
      <c r="E1985" s="141" t="str">
        <f>IF(ISBLANK(_xlfn.NUMBERVALUE(Games!$B1984)), "",IF(ISNUMBER(Table3[[#This Row],[Week]]), _xlfn.NUMBERVALUE(Games!J1984), ""))</f>
        <v/>
      </c>
      <c r="F1985" s="125" t="str">
        <f>IFERROR(IF(ISBLANK(Games!B1984), "", IF(Games!N1984=Games!B1984, Games!O1984, 1-Games!O1984)), "")</f>
        <v/>
      </c>
      <c r="G1985" s="142" t="str">
        <f>IF(OR(ISBLANK(Games!B1984),Table3[[#This Row],[Spread]]=""), "", IF('Prediction Log'!$D1985&lt;0, 'Prediction Log'!$B1985, 'Prediction Log'!$C1985))</f>
        <v/>
      </c>
      <c r="H1985" s="123" t="str">
        <f>IF(ISBLANK(Games!$B1984), "",Games!K1984)</f>
        <v/>
      </c>
      <c r="I1985" s="123" t="str">
        <f>IF('Prediction Log'!$F1985&gt;0.5, 'Prediction Log'!$B1985, IF('Prediction Log'!$F1985&lt;0.5, 'Prediction Log'!$C1985, "PICK"))</f>
        <v/>
      </c>
      <c r="J1985" s="124" t="str">
        <f>IF(ISBLANK(Games!B1984), "",IF('Prediction Log'!$I1985='Prediction Log'!$B1985, 'Prediction Log'!$F1985, 1-'Prediction Log'!$F1985))</f>
        <v/>
      </c>
      <c r="K1985" s="6" t="str">
        <f>IF(ISBLANK(Games!$B1984), "",Games!Q1984)</f>
        <v/>
      </c>
      <c r="L1985" s="143" t="str">
        <f>IF(ISBLANK(Games!AC1984), "",Games!AE1984)</f>
        <v/>
      </c>
      <c r="M1985" s="144" t="str">
        <f>IF(ISBLANK(Games!AC1984), "",_xlfn.NUMBERVALUE(Games!AD1984)-_xlfn.NUMBERVALUE(Games!AC1984))</f>
        <v/>
      </c>
      <c r="N1985" s="145" t="str">
        <f>IF(ISNUMBER(Table3[[#This Row],[Week]]), IF(ISNUMBER(Table3[[#This Row],[Predicted Spread]]), IF(OR(ISBLANK(Games!AC19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5" s="145" t="str">
        <f>IF(ISNUMBER(Table3[[#This Row],[Predicted Spread]]), IF(OR(ISBLANK(Games!AC19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5" s="145" t="str">
        <f>IF(ISNUMBER(Table3[[#This Row],[Predicted Spread]]), IF(ISBLANK(Games!AC19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5" s="145" t="str">
        <f>IFERROR(IF(OR(ISBLANK(Games!AC1984), Table3[[#This Row],[Spread]]=""),"",IF('Prediction Log'!$L1985='Prediction Log'!$G1985, "Y", "N")), "")</f>
        <v/>
      </c>
      <c r="R1985" s="145" t="str">
        <f>IF(ISNUMBER(Table3[[#This Row],[Predicted Spread]]), Table3[[#This Row],[Home Team Covered Market]],"")</f>
        <v/>
      </c>
      <c r="S1985" s="145" t="str">
        <f>IF(ISNUMBER(Table3[[#This Row],[Predicted Spread]]), IF(OR(Table3[[#This Row],[Market Side Correct]]="",ISBLANK(Games!AC1984)), "",IF(AND('Prediction Log'!$Q1985="Y", 'Prediction Log'!$R1985="Y"), "Y", "N")),"")</f>
        <v/>
      </c>
      <c r="T1985" s="145" t="str">
        <f>IF(ISNUMBER(Table3[[#This Row],[Predicted Spread]]), IF(ISBLANK(Games!AC1984),"",IF(Games!AE1984='Prediction Log'!$H1985, "Y", "N")), "")</f>
        <v/>
      </c>
      <c r="U1985" s="145" t="str">
        <f>IF(ISNUMBER(Table3[[#This Row],[Predicted Spread]]), IF(OR(Table3[[#This Row],[Spread]]="",ISBLANK(Games!AC1984)), "", IF(Table3[[#This Row],[Home Team Covered Market]]=Games!P1984, "Y", "N")),"")</f>
        <v/>
      </c>
      <c r="V1985" s="145" t="str">
        <f>IF(ISBLANK(Games!AC1984), "",IF('Prediction Log'!$I1985='Prediction Log'!$L1985, "Y", "N"))</f>
        <v/>
      </c>
      <c r="W1985" s="145" t="str">
        <f>IF(ISNUMBER(Table3[[#This Row],[Predicted Spread]]), IF(OR(Table3[[#This Row],[Model Spread Correct]]="",ISBLANK(Games!AC1984)), "",IF('Prediction Log'!$H1985&lt;&gt;'Prediction Log'!$L1985, "N",IF(AND('Prediction Log'!$E1985&gt;0, 'Prediction Log'!$M1985&gt;'Prediction Log'!$E1985, 'Prediction Log'!$H1985='Prediction Log'!$C1985), "Y", IF(AND('Prediction Log'!$E1985&lt;0, 'Prediction Log'!$M1985&lt;'Prediction Log'!$E1985,'Prediction Log'!$H1985='Prediction Log'!$B1985 ), "Y", IF('Prediction Log'!$M1985='Prediction Log'!$E1985, "PUSH", "N"))))), "")</f>
        <v/>
      </c>
      <c r="X1985" s="145" t="str">
        <f>IF(ISNUMBER(Table3[[#This Row],[Predicted Spread]]), IF(OR(Table3[[#This Row],[Model Spread Correct]]="",ISBLANK(Games!AC1984)), "",IF(AND('Prediction Log'!$T1985="Y", 'Prediction Log'!$U1985="Y"), "Y", "N")), "")</f>
        <v/>
      </c>
      <c r="Y1985" s="145" t="str">
        <f>IFERROR(IF(ISNUMBER(Table3[[#This Row],[Predicted Spread]]), IF(ISBLANK(Games!AC1984), "",IF('Prediction Log'!$D1985&gt;0, 'Prediction Log'!$M1985-'Prediction Log'!$D1985, IF('Prediction Log'!$D1985&lt;0, -'Prediction Log'!$M1985+'Prediction Log'!$D1985, "NA"))), ""), "")</f>
        <v/>
      </c>
      <c r="Z1985" s="145" t="str">
        <f>IF(ISNUMBER(Table3[[#This Row],[Difference from Market]]), IF(ISBLANK(Games!AC1984), "",ABS('Prediction Log'!$Y1985)), "")</f>
        <v/>
      </c>
      <c r="AA1985" s="146" t="str">
        <f>IF(ISNUMBER(Table3[[#This Row],[Predicted Spread]]), IF(ISBLANK(Games!AC1984), "",IF('Prediction Log'!$E1985&gt;0, 'Prediction Log'!$M1985-'Prediction Log'!$E1985, IF('Prediction Log'!$E1985&lt;0, -'Prediction Log'!$M1985+'Prediction Log'!$E1985, "NA"))), "")</f>
        <v/>
      </c>
      <c r="AB1985" s="147" t="str">
        <f>IF(ISNUMBER(Table3[[#This Row],[Difference from Prediction]]), IF(ISBLANK(Games!AD1984), "",ABS('Prediction Log'!$AA1985)), "")</f>
        <v/>
      </c>
      <c r="AC1985" s="161" t="str">
        <f>IF(ISNUMBER(Table3[[#This Row],[Predicted Spread]]), IF(OR(ISBLANK(Games!AC1984),Table3[[#This Row],[Market Side Correct]]="",ISBLANK('Prediction Log'!$L1985)), "",IF(OR(AND('Prediction Log'!D1985&lt;0, 'Prediction Log'!L1985='Prediction Log'!B1985), AND('Prediction Log'!D1985&gt;0, 'Prediction Log'!C1985='Prediction Log'!L1985)),"Y", IF(ISBLANK(Games!$B$2), "","N"))), "")</f>
        <v/>
      </c>
      <c r="AD1985" s="161" t="str">
        <f>'Prediction Log'!$S1985</f>
        <v/>
      </c>
    </row>
    <row r="1986" spans="1:30" x14ac:dyDescent="0.45">
      <c r="A1986" s="140" t="str">
        <f>IF(ISBLANK(Games!$B1985), "",Games!A1985)</f>
        <v/>
      </c>
      <c r="B1986" s="133" t="str">
        <f>IF(ISBLANK(Games!$B1985), "",Games!B1985)</f>
        <v/>
      </c>
      <c r="C1986" s="133" t="str">
        <f>IF(ISBLANK(Games!$B1985), "",Games!C1985)</f>
        <v/>
      </c>
      <c r="D1986" s="134" t="str">
        <f>IF(ISBLANK(Games!$D1985), "",IF(_xlfn.NUMBERVALUE(Games!D1985)=0, "",_xlfn.NUMBERVALUE(Games!D1985) ))</f>
        <v/>
      </c>
      <c r="E1986" s="141" t="str">
        <f>IF(ISBLANK(_xlfn.NUMBERVALUE(Games!$B1985)), "",IF(ISNUMBER(Table3[[#This Row],[Week]]), _xlfn.NUMBERVALUE(Games!J1985), ""))</f>
        <v/>
      </c>
      <c r="F1986" s="125" t="str">
        <f>IFERROR(IF(ISBLANK(Games!B1985), "", IF(Games!N1985=Games!B1985, Games!O1985, 1-Games!O1985)), "")</f>
        <v/>
      </c>
      <c r="G1986" s="142" t="str">
        <f>IF(OR(ISBLANK(Games!B1985),Table3[[#This Row],[Spread]]=""), "", IF('Prediction Log'!$D1986&lt;0, 'Prediction Log'!$B1986, 'Prediction Log'!$C1986))</f>
        <v/>
      </c>
      <c r="H1986" s="123" t="str">
        <f>IF(ISBLANK(Games!$B1985), "",Games!K1985)</f>
        <v/>
      </c>
      <c r="I1986" s="123" t="str">
        <f>IF('Prediction Log'!$F1986&gt;0.5, 'Prediction Log'!$B1986, IF('Prediction Log'!$F1986&lt;0.5, 'Prediction Log'!$C1986, "PICK"))</f>
        <v/>
      </c>
      <c r="J1986" s="124" t="str">
        <f>IF(ISBLANK(Games!B1985), "",IF('Prediction Log'!$I1986='Prediction Log'!$B1986, 'Prediction Log'!$F1986, 1-'Prediction Log'!$F1986))</f>
        <v/>
      </c>
      <c r="K1986" s="6" t="str">
        <f>IF(ISBLANK(Games!$B1985), "",Games!Q1985)</f>
        <v/>
      </c>
      <c r="L1986" s="143" t="str">
        <f>IF(ISBLANK(Games!AC1985), "",Games!AE1985)</f>
        <v/>
      </c>
      <c r="M1986" s="144" t="str">
        <f>IF(ISBLANK(Games!AC1985), "",_xlfn.NUMBERVALUE(Games!AD1985)-_xlfn.NUMBERVALUE(Games!AC1985))</f>
        <v/>
      </c>
      <c r="N1986" s="145" t="str">
        <f>IF(ISNUMBER(Table3[[#This Row],[Week]]), IF(ISNUMBER(Table3[[#This Row],[Predicted Spread]]), IF(OR(ISBLANK(Games!AC19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6" s="145" t="str">
        <f>IF(ISNUMBER(Table3[[#This Row],[Predicted Spread]]), IF(OR(ISBLANK(Games!AC19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6" s="145" t="str">
        <f>IF(ISNUMBER(Table3[[#This Row],[Predicted Spread]]), IF(ISBLANK(Games!AC19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6" s="145" t="str">
        <f>IFERROR(IF(OR(ISBLANK(Games!AC1985), Table3[[#This Row],[Spread]]=""),"",IF('Prediction Log'!$L1986='Prediction Log'!$G1986, "Y", "N")), "")</f>
        <v/>
      </c>
      <c r="R1986" s="145" t="str">
        <f>IF(ISNUMBER(Table3[[#This Row],[Predicted Spread]]), Table3[[#This Row],[Home Team Covered Market]],"")</f>
        <v/>
      </c>
      <c r="S1986" s="145" t="str">
        <f>IF(ISNUMBER(Table3[[#This Row],[Predicted Spread]]), IF(OR(Table3[[#This Row],[Market Side Correct]]="",ISBLANK(Games!AC1985)), "",IF(AND('Prediction Log'!$Q1986="Y", 'Prediction Log'!$R1986="Y"), "Y", "N")),"")</f>
        <v/>
      </c>
      <c r="T1986" s="145" t="str">
        <f>IF(ISNUMBER(Table3[[#This Row],[Predicted Spread]]), IF(ISBLANK(Games!AC1985),"",IF(Games!AE1985='Prediction Log'!$H1986, "Y", "N")), "")</f>
        <v/>
      </c>
      <c r="U1986" s="145" t="str">
        <f>IF(ISNUMBER(Table3[[#This Row],[Predicted Spread]]), IF(OR(Table3[[#This Row],[Spread]]="",ISBLANK(Games!AC1985)), "", IF(Table3[[#This Row],[Home Team Covered Market]]=Games!P1985, "Y", "N")),"")</f>
        <v/>
      </c>
      <c r="V1986" s="145" t="str">
        <f>IF(ISBLANK(Games!AC1985), "",IF('Prediction Log'!$I1986='Prediction Log'!$L1986, "Y", "N"))</f>
        <v/>
      </c>
      <c r="W1986" s="145" t="str">
        <f>IF(ISNUMBER(Table3[[#This Row],[Predicted Spread]]), IF(OR(Table3[[#This Row],[Model Spread Correct]]="",ISBLANK(Games!AC1985)), "",IF('Prediction Log'!$H1986&lt;&gt;'Prediction Log'!$L1986, "N",IF(AND('Prediction Log'!$E1986&gt;0, 'Prediction Log'!$M1986&gt;'Prediction Log'!$E1986, 'Prediction Log'!$H1986='Prediction Log'!$C1986), "Y", IF(AND('Prediction Log'!$E1986&lt;0, 'Prediction Log'!$M1986&lt;'Prediction Log'!$E1986,'Prediction Log'!$H1986='Prediction Log'!$B1986 ), "Y", IF('Prediction Log'!$M1986='Prediction Log'!$E1986, "PUSH", "N"))))), "")</f>
        <v/>
      </c>
      <c r="X1986" s="145" t="str">
        <f>IF(ISNUMBER(Table3[[#This Row],[Predicted Spread]]), IF(OR(Table3[[#This Row],[Model Spread Correct]]="",ISBLANK(Games!AC1985)), "",IF(AND('Prediction Log'!$T1986="Y", 'Prediction Log'!$U1986="Y"), "Y", "N")), "")</f>
        <v/>
      </c>
      <c r="Y1986" s="145" t="str">
        <f>IFERROR(IF(ISNUMBER(Table3[[#This Row],[Predicted Spread]]), IF(ISBLANK(Games!AC1985), "",IF('Prediction Log'!$D1986&gt;0, 'Prediction Log'!$M1986-'Prediction Log'!$D1986, IF('Prediction Log'!$D1986&lt;0, -'Prediction Log'!$M1986+'Prediction Log'!$D1986, "NA"))), ""), "")</f>
        <v/>
      </c>
      <c r="Z1986" s="145" t="str">
        <f>IF(ISNUMBER(Table3[[#This Row],[Difference from Market]]), IF(ISBLANK(Games!AC1985), "",ABS('Prediction Log'!$Y1986)), "")</f>
        <v/>
      </c>
      <c r="AA1986" s="146" t="str">
        <f>IF(ISNUMBER(Table3[[#This Row],[Predicted Spread]]), IF(ISBLANK(Games!AC1985), "",IF('Prediction Log'!$E1986&gt;0, 'Prediction Log'!$M1986-'Prediction Log'!$E1986, IF('Prediction Log'!$E1986&lt;0, -'Prediction Log'!$M1986+'Prediction Log'!$E1986, "NA"))), "")</f>
        <v/>
      </c>
      <c r="AB1986" s="147" t="str">
        <f>IF(ISNUMBER(Table3[[#This Row],[Difference from Prediction]]), IF(ISBLANK(Games!AD1985), "",ABS('Prediction Log'!$AA1986)), "")</f>
        <v/>
      </c>
      <c r="AC1986" s="161" t="str">
        <f>IF(ISNUMBER(Table3[[#This Row],[Predicted Spread]]), IF(OR(ISBLANK(Games!AC1985),Table3[[#This Row],[Market Side Correct]]="",ISBLANK('Prediction Log'!$L1986)), "",IF(OR(AND('Prediction Log'!D1986&lt;0, 'Prediction Log'!L1986='Prediction Log'!B1986), AND('Prediction Log'!D1986&gt;0, 'Prediction Log'!C1986='Prediction Log'!L1986)),"Y", IF(ISBLANK(Games!$B$2), "","N"))), "")</f>
        <v/>
      </c>
      <c r="AD1986" s="161" t="str">
        <f>'Prediction Log'!$S1986</f>
        <v/>
      </c>
    </row>
    <row r="1987" spans="1:30" x14ac:dyDescent="0.45">
      <c r="A1987" s="140" t="str">
        <f>IF(ISBLANK(Games!$B1986), "",Games!A1986)</f>
        <v/>
      </c>
      <c r="B1987" s="133" t="str">
        <f>IF(ISBLANK(Games!$B1986), "",Games!B1986)</f>
        <v/>
      </c>
      <c r="C1987" s="133" t="str">
        <f>IF(ISBLANK(Games!$B1986), "",Games!C1986)</f>
        <v/>
      </c>
      <c r="D1987" s="134" t="str">
        <f>IF(ISBLANK(Games!$D1986), "",IF(_xlfn.NUMBERVALUE(Games!D1986)=0, "",_xlfn.NUMBERVALUE(Games!D1986) ))</f>
        <v/>
      </c>
      <c r="E1987" s="141" t="str">
        <f>IF(ISBLANK(_xlfn.NUMBERVALUE(Games!$B1986)), "",IF(ISNUMBER(Table3[[#This Row],[Week]]), _xlfn.NUMBERVALUE(Games!J1986), ""))</f>
        <v/>
      </c>
      <c r="F1987" s="125" t="str">
        <f>IFERROR(IF(ISBLANK(Games!B1986), "", IF(Games!N1986=Games!B1986, Games!O1986, 1-Games!O1986)), "")</f>
        <v/>
      </c>
      <c r="G1987" s="142" t="str">
        <f>IF(OR(ISBLANK(Games!B1986),Table3[[#This Row],[Spread]]=""), "", IF('Prediction Log'!$D1987&lt;0, 'Prediction Log'!$B1987, 'Prediction Log'!$C1987))</f>
        <v/>
      </c>
      <c r="H1987" s="123" t="str">
        <f>IF(ISBLANK(Games!$B1986), "",Games!K1986)</f>
        <v/>
      </c>
      <c r="I1987" s="123" t="str">
        <f>IF('Prediction Log'!$F1987&gt;0.5, 'Prediction Log'!$B1987, IF('Prediction Log'!$F1987&lt;0.5, 'Prediction Log'!$C1987, "PICK"))</f>
        <v/>
      </c>
      <c r="J1987" s="124" t="str">
        <f>IF(ISBLANK(Games!B1986), "",IF('Prediction Log'!$I1987='Prediction Log'!$B1987, 'Prediction Log'!$F1987, 1-'Prediction Log'!$F1987))</f>
        <v/>
      </c>
      <c r="K1987" s="6" t="str">
        <f>IF(ISBLANK(Games!$B1986), "",Games!Q1986)</f>
        <v/>
      </c>
      <c r="L1987" s="143" t="str">
        <f>IF(ISBLANK(Games!AC1986), "",Games!AE1986)</f>
        <v/>
      </c>
      <c r="M1987" s="144" t="str">
        <f>IF(ISBLANK(Games!AC1986), "",_xlfn.NUMBERVALUE(Games!AD1986)-_xlfn.NUMBERVALUE(Games!AC1986))</f>
        <v/>
      </c>
      <c r="N1987" s="145" t="str">
        <f>IF(ISNUMBER(Table3[[#This Row],[Week]]), IF(ISNUMBER(Table3[[#This Row],[Predicted Spread]]), IF(OR(ISBLANK(Games!AC19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7" s="145" t="str">
        <f>IF(ISNUMBER(Table3[[#This Row],[Predicted Spread]]), IF(OR(ISBLANK(Games!AC19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7" s="145" t="str">
        <f>IF(ISNUMBER(Table3[[#This Row],[Predicted Spread]]), IF(ISBLANK(Games!AC19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7" s="145" t="str">
        <f>IFERROR(IF(OR(ISBLANK(Games!AC1986), Table3[[#This Row],[Spread]]=""),"",IF('Prediction Log'!$L1987='Prediction Log'!$G1987, "Y", "N")), "")</f>
        <v/>
      </c>
      <c r="R1987" s="145" t="str">
        <f>IF(ISNUMBER(Table3[[#This Row],[Predicted Spread]]), Table3[[#This Row],[Home Team Covered Market]],"")</f>
        <v/>
      </c>
      <c r="S1987" s="145" t="str">
        <f>IF(ISNUMBER(Table3[[#This Row],[Predicted Spread]]), IF(OR(Table3[[#This Row],[Market Side Correct]]="",ISBLANK(Games!AC1986)), "",IF(AND('Prediction Log'!$Q1987="Y", 'Prediction Log'!$R1987="Y"), "Y", "N")),"")</f>
        <v/>
      </c>
      <c r="T1987" s="145" t="str">
        <f>IF(ISNUMBER(Table3[[#This Row],[Predicted Spread]]), IF(ISBLANK(Games!AC1986),"",IF(Games!AE1986='Prediction Log'!$H1987, "Y", "N")), "")</f>
        <v/>
      </c>
      <c r="U1987" s="145" t="str">
        <f>IF(ISNUMBER(Table3[[#This Row],[Predicted Spread]]), IF(OR(Table3[[#This Row],[Spread]]="",ISBLANK(Games!AC1986)), "", IF(Table3[[#This Row],[Home Team Covered Market]]=Games!P1986, "Y", "N")),"")</f>
        <v/>
      </c>
      <c r="V1987" s="145" t="str">
        <f>IF(ISBLANK(Games!AC1986), "",IF('Prediction Log'!$I1987='Prediction Log'!$L1987, "Y", "N"))</f>
        <v/>
      </c>
      <c r="W1987" s="145" t="str">
        <f>IF(ISNUMBER(Table3[[#This Row],[Predicted Spread]]), IF(OR(Table3[[#This Row],[Model Spread Correct]]="",ISBLANK(Games!AC1986)), "",IF('Prediction Log'!$H1987&lt;&gt;'Prediction Log'!$L1987, "N",IF(AND('Prediction Log'!$E1987&gt;0, 'Prediction Log'!$M1987&gt;'Prediction Log'!$E1987, 'Prediction Log'!$H1987='Prediction Log'!$C1987), "Y", IF(AND('Prediction Log'!$E1987&lt;0, 'Prediction Log'!$M1987&lt;'Prediction Log'!$E1987,'Prediction Log'!$H1987='Prediction Log'!$B1987 ), "Y", IF('Prediction Log'!$M1987='Prediction Log'!$E1987, "PUSH", "N"))))), "")</f>
        <v/>
      </c>
      <c r="X1987" s="145" t="str">
        <f>IF(ISNUMBER(Table3[[#This Row],[Predicted Spread]]), IF(OR(Table3[[#This Row],[Model Spread Correct]]="",ISBLANK(Games!AC1986)), "",IF(AND('Prediction Log'!$T1987="Y", 'Prediction Log'!$U1987="Y"), "Y", "N")), "")</f>
        <v/>
      </c>
      <c r="Y1987" s="145" t="str">
        <f>IFERROR(IF(ISNUMBER(Table3[[#This Row],[Predicted Spread]]), IF(ISBLANK(Games!AC1986), "",IF('Prediction Log'!$D1987&gt;0, 'Prediction Log'!$M1987-'Prediction Log'!$D1987, IF('Prediction Log'!$D1987&lt;0, -'Prediction Log'!$M1987+'Prediction Log'!$D1987, "NA"))), ""), "")</f>
        <v/>
      </c>
      <c r="Z1987" s="145" t="str">
        <f>IF(ISNUMBER(Table3[[#This Row],[Difference from Market]]), IF(ISBLANK(Games!AC1986), "",ABS('Prediction Log'!$Y1987)), "")</f>
        <v/>
      </c>
      <c r="AA1987" s="146" t="str">
        <f>IF(ISNUMBER(Table3[[#This Row],[Predicted Spread]]), IF(ISBLANK(Games!AC1986), "",IF('Prediction Log'!$E1987&gt;0, 'Prediction Log'!$M1987-'Prediction Log'!$E1987, IF('Prediction Log'!$E1987&lt;0, -'Prediction Log'!$M1987+'Prediction Log'!$E1987, "NA"))), "")</f>
        <v/>
      </c>
      <c r="AB1987" s="147" t="str">
        <f>IF(ISNUMBER(Table3[[#This Row],[Difference from Prediction]]), IF(ISBLANK(Games!AD1986), "",ABS('Prediction Log'!$AA1987)), "")</f>
        <v/>
      </c>
      <c r="AC1987" s="161" t="str">
        <f>IF(ISNUMBER(Table3[[#This Row],[Predicted Spread]]), IF(OR(ISBLANK(Games!AC1986),Table3[[#This Row],[Market Side Correct]]="",ISBLANK('Prediction Log'!$L1987)), "",IF(OR(AND('Prediction Log'!D1987&lt;0, 'Prediction Log'!L1987='Prediction Log'!B1987), AND('Prediction Log'!D1987&gt;0, 'Prediction Log'!C1987='Prediction Log'!L1987)),"Y", IF(ISBLANK(Games!$B$2), "","N"))), "")</f>
        <v/>
      </c>
      <c r="AD1987" s="161" t="str">
        <f>'Prediction Log'!$S1987</f>
        <v/>
      </c>
    </row>
    <row r="1988" spans="1:30" x14ac:dyDescent="0.45">
      <c r="A1988" s="140" t="str">
        <f>IF(ISBLANK(Games!$B1987), "",Games!A1987)</f>
        <v/>
      </c>
      <c r="B1988" s="133" t="str">
        <f>IF(ISBLANK(Games!$B1987), "",Games!B1987)</f>
        <v/>
      </c>
      <c r="C1988" s="133" t="str">
        <f>IF(ISBLANK(Games!$B1987), "",Games!C1987)</f>
        <v/>
      </c>
      <c r="D1988" s="134" t="str">
        <f>IF(ISBLANK(Games!$D1987), "",IF(_xlfn.NUMBERVALUE(Games!D1987)=0, "",_xlfn.NUMBERVALUE(Games!D1987) ))</f>
        <v/>
      </c>
      <c r="E1988" s="141" t="str">
        <f>IF(ISBLANK(_xlfn.NUMBERVALUE(Games!$B1987)), "",IF(ISNUMBER(Table3[[#This Row],[Week]]), _xlfn.NUMBERVALUE(Games!J1987), ""))</f>
        <v/>
      </c>
      <c r="F1988" s="125" t="str">
        <f>IFERROR(IF(ISBLANK(Games!B1987), "", IF(Games!N1987=Games!B1987, Games!O1987, 1-Games!O1987)), "")</f>
        <v/>
      </c>
      <c r="G1988" s="142" t="str">
        <f>IF(OR(ISBLANK(Games!B1987),Table3[[#This Row],[Spread]]=""), "", IF('Prediction Log'!$D1988&lt;0, 'Prediction Log'!$B1988, 'Prediction Log'!$C1988))</f>
        <v/>
      </c>
      <c r="H1988" s="123" t="str">
        <f>IF(ISBLANK(Games!$B1987), "",Games!K1987)</f>
        <v/>
      </c>
      <c r="I1988" s="123" t="str">
        <f>IF('Prediction Log'!$F1988&gt;0.5, 'Prediction Log'!$B1988, IF('Prediction Log'!$F1988&lt;0.5, 'Prediction Log'!$C1988, "PICK"))</f>
        <v/>
      </c>
      <c r="J1988" s="124" t="str">
        <f>IF(ISBLANK(Games!B1987), "",IF('Prediction Log'!$I1988='Prediction Log'!$B1988, 'Prediction Log'!$F1988, 1-'Prediction Log'!$F1988))</f>
        <v/>
      </c>
      <c r="K1988" s="6" t="str">
        <f>IF(ISBLANK(Games!$B1987), "",Games!Q1987)</f>
        <v/>
      </c>
      <c r="L1988" s="143" t="str">
        <f>IF(ISBLANK(Games!AC1987), "",Games!AE1987)</f>
        <v/>
      </c>
      <c r="M1988" s="144" t="str">
        <f>IF(ISBLANK(Games!AC1987), "",_xlfn.NUMBERVALUE(Games!AD1987)-_xlfn.NUMBERVALUE(Games!AC1987))</f>
        <v/>
      </c>
      <c r="N1988" s="145" t="str">
        <f>IF(ISNUMBER(Table3[[#This Row],[Week]]), IF(ISNUMBER(Table3[[#This Row],[Predicted Spread]]), IF(OR(ISBLANK(Games!AC19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8" s="145" t="str">
        <f>IF(ISNUMBER(Table3[[#This Row],[Predicted Spread]]), IF(OR(ISBLANK(Games!AC19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8" s="145" t="str">
        <f>IF(ISNUMBER(Table3[[#This Row],[Predicted Spread]]), IF(ISBLANK(Games!AC19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8" s="145" t="str">
        <f>IFERROR(IF(OR(ISBLANK(Games!AC1987), Table3[[#This Row],[Spread]]=""),"",IF('Prediction Log'!$L1988='Prediction Log'!$G1988, "Y", "N")), "")</f>
        <v/>
      </c>
      <c r="R1988" s="145" t="str">
        <f>IF(ISNUMBER(Table3[[#This Row],[Predicted Spread]]), Table3[[#This Row],[Home Team Covered Market]],"")</f>
        <v/>
      </c>
      <c r="S1988" s="145" t="str">
        <f>IF(ISNUMBER(Table3[[#This Row],[Predicted Spread]]), IF(OR(Table3[[#This Row],[Market Side Correct]]="",ISBLANK(Games!AC1987)), "",IF(AND('Prediction Log'!$Q1988="Y", 'Prediction Log'!$R1988="Y"), "Y", "N")),"")</f>
        <v/>
      </c>
      <c r="T1988" s="145" t="str">
        <f>IF(ISNUMBER(Table3[[#This Row],[Predicted Spread]]), IF(ISBLANK(Games!AC1987),"",IF(Games!AE1987='Prediction Log'!$H1988, "Y", "N")), "")</f>
        <v/>
      </c>
      <c r="U1988" s="145" t="str">
        <f>IF(ISNUMBER(Table3[[#This Row],[Predicted Spread]]), IF(OR(Table3[[#This Row],[Spread]]="",ISBLANK(Games!AC1987)), "", IF(Table3[[#This Row],[Home Team Covered Market]]=Games!P1987, "Y", "N")),"")</f>
        <v/>
      </c>
      <c r="V1988" s="145" t="str">
        <f>IF(ISBLANK(Games!AC1987), "",IF('Prediction Log'!$I1988='Prediction Log'!$L1988, "Y", "N"))</f>
        <v/>
      </c>
      <c r="W1988" s="145" t="str">
        <f>IF(ISNUMBER(Table3[[#This Row],[Predicted Spread]]), IF(OR(Table3[[#This Row],[Model Spread Correct]]="",ISBLANK(Games!AC1987)), "",IF('Prediction Log'!$H1988&lt;&gt;'Prediction Log'!$L1988, "N",IF(AND('Prediction Log'!$E1988&gt;0, 'Prediction Log'!$M1988&gt;'Prediction Log'!$E1988, 'Prediction Log'!$H1988='Prediction Log'!$C1988), "Y", IF(AND('Prediction Log'!$E1988&lt;0, 'Prediction Log'!$M1988&lt;'Prediction Log'!$E1988,'Prediction Log'!$H1988='Prediction Log'!$B1988 ), "Y", IF('Prediction Log'!$M1988='Prediction Log'!$E1988, "PUSH", "N"))))), "")</f>
        <v/>
      </c>
      <c r="X1988" s="145" t="str">
        <f>IF(ISNUMBER(Table3[[#This Row],[Predicted Spread]]), IF(OR(Table3[[#This Row],[Model Spread Correct]]="",ISBLANK(Games!AC1987)), "",IF(AND('Prediction Log'!$T1988="Y", 'Prediction Log'!$U1988="Y"), "Y", "N")), "")</f>
        <v/>
      </c>
      <c r="Y1988" s="145" t="str">
        <f>IFERROR(IF(ISNUMBER(Table3[[#This Row],[Predicted Spread]]), IF(ISBLANK(Games!AC1987), "",IF('Prediction Log'!$D1988&gt;0, 'Prediction Log'!$M1988-'Prediction Log'!$D1988, IF('Prediction Log'!$D1988&lt;0, -'Prediction Log'!$M1988+'Prediction Log'!$D1988, "NA"))), ""), "")</f>
        <v/>
      </c>
      <c r="Z1988" s="145" t="str">
        <f>IF(ISNUMBER(Table3[[#This Row],[Difference from Market]]), IF(ISBLANK(Games!AC1987), "",ABS('Prediction Log'!$Y1988)), "")</f>
        <v/>
      </c>
      <c r="AA1988" s="146" t="str">
        <f>IF(ISNUMBER(Table3[[#This Row],[Predicted Spread]]), IF(ISBLANK(Games!AC1987), "",IF('Prediction Log'!$E1988&gt;0, 'Prediction Log'!$M1988-'Prediction Log'!$E1988, IF('Prediction Log'!$E1988&lt;0, -'Prediction Log'!$M1988+'Prediction Log'!$E1988, "NA"))), "")</f>
        <v/>
      </c>
      <c r="AB1988" s="147" t="str">
        <f>IF(ISNUMBER(Table3[[#This Row],[Difference from Prediction]]), IF(ISBLANK(Games!AD1987), "",ABS('Prediction Log'!$AA1988)), "")</f>
        <v/>
      </c>
      <c r="AC1988" s="161" t="str">
        <f>IF(ISNUMBER(Table3[[#This Row],[Predicted Spread]]), IF(OR(ISBLANK(Games!AC1987),Table3[[#This Row],[Market Side Correct]]="",ISBLANK('Prediction Log'!$L1988)), "",IF(OR(AND('Prediction Log'!D1988&lt;0, 'Prediction Log'!L1988='Prediction Log'!B1988), AND('Prediction Log'!D1988&gt;0, 'Prediction Log'!C1988='Prediction Log'!L1988)),"Y", IF(ISBLANK(Games!$B$2), "","N"))), "")</f>
        <v/>
      </c>
      <c r="AD1988" s="161" t="str">
        <f>'Prediction Log'!$S1988</f>
        <v/>
      </c>
    </row>
    <row r="1989" spans="1:30" x14ac:dyDescent="0.45">
      <c r="A1989" s="140" t="str">
        <f>IF(ISBLANK(Games!$B1988), "",Games!A1988)</f>
        <v/>
      </c>
      <c r="B1989" s="133" t="str">
        <f>IF(ISBLANK(Games!$B1988), "",Games!B1988)</f>
        <v/>
      </c>
      <c r="C1989" s="133" t="str">
        <f>IF(ISBLANK(Games!$B1988), "",Games!C1988)</f>
        <v/>
      </c>
      <c r="D1989" s="134" t="str">
        <f>IF(ISBLANK(Games!$D1988), "",IF(_xlfn.NUMBERVALUE(Games!D1988)=0, "",_xlfn.NUMBERVALUE(Games!D1988) ))</f>
        <v/>
      </c>
      <c r="E1989" s="141" t="str">
        <f>IF(ISBLANK(_xlfn.NUMBERVALUE(Games!$B1988)), "",IF(ISNUMBER(Table3[[#This Row],[Week]]), _xlfn.NUMBERVALUE(Games!J1988), ""))</f>
        <v/>
      </c>
      <c r="F1989" s="125" t="str">
        <f>IFERROR(IF(ISBLANK(Games!B1988), "", IF(Games!N1988=Games!B1988, Games!O1988, 1-Games!O1988)), "")</f>
        <v/>
      </c>
      <c r="G1989" s="142" t="str">
        <f>IF(OR(ISBLANK(Games!B1988),Table3[[#This Row],[Spread]]=""), "", IF('Prediction Log'!$D1989&lt;0, 'Prediction Log'!$B1989, 'Prediction Log'!$C1989))</f>
        <v/>
      </c>
      <c r="H1989" s="123" t="str">
        <f>IF(ISBLANK(Games!$B1988), "",Games!K1988)</f>
        <v/>
      </c>
      <c r="I1989" s="123" t="str">
        <f>IF('Prediction Log'!$F1989&gt;0.5, 'Prediction Log'!$B1989, IF('Prediction Log'!$F1989&lt;0.5, 'Prediction Log'!$C1989, "PICK"))</f>
        <v/>
      </c>
      <c r="J1989" s="124" t="str">
        <f>IF(ISBLANK(Games!B1988), "",IF('Prediction Log'!$I1989='Prediction Log'!$B1989, 'Prediction Log'!$F1989, 1-'Prediction Log'!$F1989))</f>
        <v/>
      </c>
      <c r="K1989" s="6" t="str">
        <f>IF(ISBLANK(Games!$B1988), "",Games!Q1988)</f>
        <v/>
      </c>
      <c r="L1989" s="143" t="str">
        <f>IF(ISBLANK(Games!AC1988), "",Games!AE1988)</f>
        <v/>
      </c>
      <c r="M1989" s="144" t="str">
        <f>IF(ISBLANK(Games!AC1988), "",_xlfn.NUMBERVALUE(Games!AD1988)-_xlfn.NUMBERVALUE(Games!AC1988))</f>
        <v/>
      </c>
      <c r="N1989" s="145" t="str">
        <f>IF(ISNUMBER(Table3[[#This Row],[Week]]), IF(ISNUMBER(Table3[[#This Row],[Predicted Spread]]), IF(OR(ISBLANK(Games!AC19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89" s="145" t="str">
        <f>IF(ISNUMBER(Table3[[#This Row],[Predicted Spread]]), IF(OR(ISBLANK(Games!AC19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89" s="145" t="str">
        <f>IF(ISNUMBER(Table3[[#This Row],[Predicted Spread]]), IF(ISBLANK(Games!AC19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89" s="145" t="str">
        <f>IFERROR(IF(OR(ISBLANK(Games!AC1988), Table3[[#This Row],[Spread]]=""),"",IF('Prediction Log'!$L1989='Prediction Log'!$G1989, "Y", "N")), "")</f>
        <v/>
      </c>
      <c r="R1989" s="145" t="str">
        <f>IF(ISNUMBER(Table3[[#This Row],[Predicted Spread]]), Table3[[#This Row],[Home Team Covered Market]],"")</f>
        <v/>
      </c>
      <c r="S1989" s="145" t="str">
        <f>IF(ISNUMBER(Table3[[#This Row],[Predicted Spread]]), IF(OR(Table3[[#This Row],[Market Side Correct]]="",ISBLANK(Games!AC1988)), "",IF(AND('Prediction Log'!$Q1989="Y", 'Prediction Log'!$R1989="Y"), "Y", "N")),"")</f>
        <v/>
      </c>
      <c r="T1989" s="145" t="str">
        <f>IF(ISNUMBER(Table3[[#This Row],[Predicted Spread]]), IF(ISBLANK(Games!AC1988),"",IF(Games!AE1988='Prediction Log'!$H1989, "Y", "N")), "")</f>
        <v/>
      </c>
      <c r="U1989" s="145" t="str">
        <f>IF(ISNUMBER(Table3[[#This Row],[Predicted Spread]]), IF(OR(Table3[[#This Row],[Spread]]="",ISBLANK(Games!AC1988)), "", IF(Table3[[#This Row],[Home Team Covered Market]]=Games!P1988, "Y", "N")),"")</f>
        <v/>
      </c>
      <c r="V1989" s="145" t="str">
        <f>IF(ISBLANK(Games!AC1988), "",IF('Prediction Log'!$I1989='Prediction Log'!$L1989, "Y", "N"))</f>
        <v/>
      </c>
      <c r="W1989" s="145" t="str">
        <f>IF(ISNUMBER(Table3[[#This Row],[Predicted Spread]]), IF(OR(Table3[[#This Row],[Model Spread Correct]]="",ISBLANK(Games!AC1988)), "",IF('Prediction Log'!$H1989&lt;&gt;'Prediction Log'!$L1989, "N",IF(AND('Prediction Log'!$E1989&gt;0, 'Prediction Log'!$M1989&gt;'Prediction Log'!$E1989, 'Prediction Log'!$H1989='Prediction Log'!$C1989), "Y", IF(AND('Prediction Log'!$E1989&lt;0, 'Prediction Log'!$M1989&lt;'Prediction Log'!$E1989,'Prediction Log'!$H1989='Prediction Log'!$B1989 ), "Y", IF('Prediction Log'!$M1989='Prediction Log'!$E1989, "PUSH", "N"))))), "")</f>
        <v/>
      </c>
      <c r="X1989" s="145" t="str">
        <f>IF(ISNUMBER(Table3[[#This Row],[Predicted Spread]]), IF(OR(Table3[[#This Row],[Model Spread Correct]]="",ISBLANK(Games!AC1988)), "",IF(AND('Prediction Log'!$T1989="Y", 'Prediction Log'!$U1989="Y"), "Y", "N")), "")</f>
        <v/>
      </c>
      <c r="Y1989" s="145" t="str">
        <f>IFERROR(IF(ISNUMBER(Table3[[#This Row],[Predicted Spread]]), IF(ISBLANK(Games!AC1988), "",IF('Prediction Log'!$D1989&gt;0, 'Prediction Log'!$M1989-'Prediction Log'!$D1989, IF('Prediction Log'!$D1989&lt;0, -'Prediction Log'!$M1989+'Prediction Log'!$D1989, "NA"))), ""), "")</f>
        <v/>
      </c>
      <c r="Z1989" s="145" t="str">
        <f>IF(ISNUMBER(Table3[[#This Row],[Difference from Market]]), IF(ISBLANK(Games!AC1988), "",ABS('Prediction Log'!$Y1989)), "")</f>
        <v/>
      </c>
      <c r="AA1989" s="146" t="str">
        <f>IF(ISNUMBER(Table3[[#This Row],[Predicted Spread]]), IF(ISBLANK(Games!AC1988), "",IF('Prediction Log'!$E1989&gt;0, 'Prediction Log'!$M1989-'Prediction Log'!$E1989, IF('Prediction Log'!$E1989&lt;0, -'Prediction Log'!$M1989+'Prediction Log'!$E1989, "NA"))), "")</f>
        <v/>
      </c>
      <c r="AB1989" s="147" t="str">
        <f>IF(ISNUMBER(Table3[[#This Row],[Difference from Prediction]]), IF(ISBLANK(Games!AD1988), "",ABS('Prediction Log'!$AA1989)), "")</f>
        <v/>
      </c>
      <c r="AC1989" s="161" t="str">
        <f>IF(ISNUMBER(Table3[[#This Row],[Predicted Spread]]), IF(OR(ISBLANK(Games!AC1988),Table3[[#This Row],[Market Side Correct]]="",ISBLANK('Prediction Log'!$L1989)), "",IF(OR(AND('Prediction Log'!D1989&lt;0, 'Prediction Log'!L1989='Prediction Log'!B1989), AND('Prediction Log'!D1989&gt;0, 'Prediction Log'!C1989='Prediction Log'!L1989)),"Y", IF(ISBLANK(Games!$B$2), "","N"))), "")</f>
        <v/>
      </c>
      <c r="AD1989" s="161" t="str">
        <f>'Prediction Log'!$S1989</f>
        <v/>
      </c>
    </row>
    <row r="1990" spans="1:30" x14ac:dyDescent="0.45">
      <c r="A1990" s="140" t="str">
        <f>IF(ISBLANK(Games!$B1989), "",Games!A1989)</f>
        <v/>
      </c>
      <c r="B1990" s="133" t="str">
        <f>IF(ISBLANK(Games!$B1989), "",Games!B1989)</f>
        <v/>
      </c>
      <c r="C1990" s="133" t="str">
        <f>IF(ISBLANK(Games!$B1989), "",Games!C1989)</f>
        <v/>
      </c>
      <c r="D1990" s="134" t="str">
        <f>IF(ISBLANK(Games!$D1989), "",IF(_xlfn.NUMBERVALUE(Games!D1989)=0, "",_xlfn.NUMBERVALUE(Games!D1989) ))</f>
        <v/>
      </c>
      <c r="E1990" s="141" t="str">
        <f>IF(ISBLANK(_xlfn.NUMBERVALUE(Games!$B1989)), "",IF(ISNUMBER(Table3[[#This Row],[Week]]), _xlfn.NUMBERVALUE(Games!J1989), ""))</f>
        <v/>
      </c>
      <c r="F1990" s="125" t="str">
        <f>IFERROR(IF(ISBLANK(Games!B1989), "", IF(Games!N1989=Games!B1989, Games!O1989, 1-Games!O1989)), "")</f>
        <v/>
      </c>
      <c r="G1990" s="142" t="str">
        <f>IF(OR(ISBLANK(Games!B1989),Table3[[#This Row],[Spread]]=""), "", IF('Prediction Log'!$D1990&lt;0, 'Prediction Log'!$B1990, 'Prediction Log'!$C1990))</f>
        <v/>
      </c>
      <c r="H1990" s="123" t="str">
        <f>IF(ISBLANK(Games!$B1989), "",Games!K1989)</f>
        <v/>
      </c>
      <c r="I1990" s="123" t="str">
        <f>IF('Prediction Log'!$F1990&gt;0.5, 'Prediction Log'!$B1990, IF('Prediction Log'!$F1990&lt;0.5, 'Prediction Log'!$C1990, "PICK"))</f>
        <v/>
      </c>
      <c r="J1990" s="124" t="str">
        <f>IF(ISBLANK(Games!B1989), "",IF('Prediction Log'!$I1990='Prediction Log'!$B1990, 'Prediction Log'!$F1990, 1-'Prediction Log'!$F1990))</f>
        <v/>
      </c>
      <c r="K1990" s="6" t="str">
        <f>IF(ISBLANK(Games!$B1989), "",Games!Q1989)</f>
        <v/>
      </c>
      <c r="L1990" s="143" t="str">
        <f>IF(ISBLANK(Games!AC1989), "",Games!AE1989)</f>
        <v/>
      </c>
      <c r="M1990" s="144" t="str">
        <f>IF(ISBLANK(Games!AC1989), "",_xlfn.NUMBERVALUE(Games!AD1989)-_xlfn.NUMBERVALUE(Games!AC1989))</f>
        <v/>
      </c>
      <c r="N1990" s="145" t="str">
        <f>IF(ISNUMBER(Table3[[#This Row],[Week]]), IF(ISNUMBER(Table3[[#This Row],[Predicted Spread]]), IF(OR(ISBLANK(Games!AC19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0" s="145" t="str">
        <f>IF(ISNUMBER(Table3[[#This Row],[Predicted Spread]]), IF(OR(ISBLANK(Games!AC19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0" s="145" t="str">
        <f>IF(ISNUMBER(Table3[[#This Row],[Predicted Spread]]), IF(ISBLANK(Games!AC19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0" s="145" t="str">
        <f>IFERROR(IF(OR(ISBLANK(Games!AC1989), Table3[[#This Row],[Spread]]=""),"",IF('Prediction Log'!$L1990='Prediction Log'!$G1990, "Y", "N")), "")</f>
        <v/>
      </c>
      <c r="R1990" s="145" t="str">
        <f>IF(ISNUMBER(Table3[[#This Row],[Predicted Spread]]), Table3[[#This Row],[Home Team Covered Market]],"")</f>
        <v/>
      </c>
      <c r="S1990" s="145" t="str">
        <f>IF(ISNUMBER(Table3[[#This Row],[Predicted Spread]]), IF(OR(Table3[[#This Row],[Market Side Correct]]="",ISBLANK(Games!AC1989)), "",IF(AND('Prediction Log'!$Q1990="Y", 'Prediction Log'!$R1990="Y"), "Y", "N")),"")</f>
        <v/>
      </c>
      <c r="T1990" s="145" t="str">
        <f>IF(ISNUMBER(Table3[[#This Row],[Predicted Spread]]), IF(ISBLANK(Games!AC1989),"",IF(Games!AE1989='Prediction Log'!$H1990, "Y", "N")), "")</f>
        <v/>
      </c>
      <c r="U1990" s="145" t="str">
        <f>IF(ISNUMBER(Table3[[#This Row],[Predicted Spread]]), IF(OR(Table3[[#This Row],[Spread]]="",ISBLANK(Games!AC1989)), "", IF(Table3[[#This Row],[Home Team Covered Market]]=Games!P1989, "Y", "N")),"")</f>
        <v/>
      </c>
      <c r="V1990" s="145" t="str">
        <f>IF(ISBLANK(Games!AC1989), "",IF('Prediction Log'!$I1990='Prediction Log'!$L1990, "Y", "N"))</f>
        <v/>
      </c>
      <c r="W1990" s="145" t="str">
        <f>IF(ISNUMBER(Table3[[#This Row],[Predicted Spread]]), IF(OR(Table3[[#This Row],[Model Spread Correct]]="",ISBLANK(Games!AC1989)), "",IF('Prediction Log'!$H1990&lt;&gt;'Prediction Log'!$L1990, "N",IF(AND('Prediction Log'!$E1990&gt;0, 'Prediction Log'!$M1990&gt;'Prediction Log'!$E1990, 'Prediction Log'!$H1990='Prediction Log'!$C1990), "Y", IF(AND('Prediction Log'!$E1990&lt;0, 'Prediction Log'!$M1990&lt;'Prediction Log'!$E1990,'Prediction Log'!$H1990='Prediction Log'!$B1990 ), "Y", IF('Prediction Log'!$M1990='Prediction Log'!$E1990, "PUSH", "N"))))), "")</f>
        <v/>
      </c>
      <c r="X1990" s="145" t="str">
        <f>IF(ISNUMBER(Table3[[#This Row],[Predicted Spread]]), IF(OR(Table3[[#This Row],[Model Spread Correct]]="",ISBLANK(Games!AC1989)), "",IF(AND('Prediction Log'!$T1990="Y", 'Prediction Log'!$U1990="Y"), "Y", "N")), "")</f>
        <v/>
      </c>
      <c r="Y1990" s="145" t="str">
        <f>IFERROR(IF(ISNUMBER(Table3[[#This Row],[Predicted Spread]]), IF(ISBLANK(Games!AC1989), "",IF('Prediction Log'!$D1990&gt;0, 'Prediction Log'!$M1990-'Prediction Log'!$D1990, IF('Prediction Log'!$D1990&lt;0, -'Prediction Log'!$M1990+'Prediction Log'!$D1990, "NA"))), ""), "")</f>
        <v/>
      </c>
      <c r="Z1990" s="145" t="str">
        <f>IF(ISNUMBER(Table3[[#This Row],[Difference from Market]]), IF(ISBLANK(Games!AC1989), "",ABS('Prediction Log'!$Y1990)), "")</f>
        <v/>
      </c>
      <c r="AA1990" s="146" t="str">
        <f>IF(ISNUMBER(Table3[[#This Row],[Predicted Spread]]), IF(ISBLANK(Games!AC1989), "",IF('Prediction Log'!$E1990&gt;0, 'Prediction Log'!$M1990-'Prediction Log'!$E1990, IF('Prediction Log'!$E1990&lt;0, -'Prediction Log'!$M1990+'Prediction Log'!$E1990, "NA"))), "")</f>
        <v/>
      </c>
      <c r="AB1990" s="147" t="str">
        <f>IF(ISNUMBER(Table3[[#This Row],[Difference from Prediction]]), IF(ISBLANK(Games!AD1989), "",ABS('Prediction Log'!$AA1990)), "")</f>
        <v/>
      </c>
      <c r="AC1990" s="161" t="str">
        <f>IF(ISNUMBER(Table3[[#This Row],[Predicted Spread]]), IF(OR(ISBLANK(Games!AC1989),Table3[[#This Row],[Market Side Correct]]="",ISBLANK('Prediction Log'!$L1990)), "",IF(OR(AND('Prediction Log'!D1990&lt;0, 'Prediction Log'!L1990='Prediction Log'!B1990), AND('Prediction Log'!D1990&gt;0, 'Prediction Log'!C1990='Prediction Log'!L1990)),"Y", IF(ISBLANK(Games!$B$2), "","N"))), "")</f>
        <v/>
      </c>
      <c r="AD1990" s="161" t="str">
        <f>'Prediction Log'!$S1990</f>
        <v/>
      </c>
    </row>
    <row r="1991" spans="1:30" x14ac:dyDescent="0.45">
      <c r="A1991" s="140" t="str">
        <f>IF(ISBLANK(Games!$B1990), "",Games!A1990)</f>
        <v/>
      </c>
      <c r="B1991" s="133" t="str">
        <f>IF(ISBLANK(Games!$B1990), "",Games!B1990)</f>
        <v/>
      </c>
      <c r="C1991" s="133" t="str">
        <f>IF(ISBLANK(Games!$B1990), "",Games!C1990)</f>
        <v/>
      </c>
      <c r="D1991" s="134" t="str">
        <f>IF(ISBLANK(Games!$D1990), "",IF(_xlfn.NUMBERVALUE(Games!D1990)=0, "",_xlfn.NUMBERVALUE(Games!D1990) ))</f>
        <v/>
      </c>
      <c r="E1991" s="141" t="str">
        <f>IF(ISBLANK(_xlfn.NUMBERVALUE(Games!$B1990)), "",IF(ISNUMBER(Table3[[#This Row],[Week]]), _xlfn.NUMBERVALUE(Games!J1990), ""))</f>
        <v/>
      </c>
      <c r="F1991" s="125" t="str">
        <f>IFERROR(IF(ISBLANK(Games!B1990), "", IF(Games!N1990=Games!B1990, Games!O1990, 1-Games!O1990)), "")</f>
        <v/>
      </c>
      <c r="G1991" s="142" t="str">
        <f>IF(OR(ISBLANK(Games!B1990),Table3[[#This Row],[Spread]]=""), "", IF('Prediction Log'!$D1991&lt;0, 'Prediction Log'!$B1991, 'Prediction Log'!$C1991))</f>
        <v/>
      </c>
      <c r="H1991" s="123" t="str">
        <f>IF(ISBLANK(Games!$B1990), "",Games!K1990)</f>
        <v/>
      </c>
      <c r="I1991" s="123" t="str">
        <f>IF('Prediction Log'!$F1991&gt;0.5, 'Prediction Log'!$B1991, IF('Prediction Log'!$F1991&lt;0.5, 'Prediction Log'!$C1991, "PICK"))</f>
        <v/>
      </c>
      <c r="J1991" s="124" t="str">
        <f>IF(ISBLANK(Games!B1990), "",IF('Prediction Log'!$I1991='Prediction Log'!$B1991, 'Prediction Log'!$F1991, 1-'Prediction Log'!$F1991))</f>
        <v/>
      </c>
      <c r="K1991" s="6" t="str">
        <f>IF(ISBLANK(Games!$B1990), "",Games!Q1990)</f>
        <v/>
      </c>
      <c r="L1991" s="143" t="str">
        <f>IF(ISBLANK(Games!AC1990), "",Games!AE1990)</f>
        <v/>
      </c>
      <c r="M1991" s="144" t="str">
        <f>IF(ISBLANK(Games!AC1990), "",_xlfn.NUMBERVALUE(Games!AD1990)-_xlfn.NUMBERVALUE(Games!AC1990))</f>
        <v/>
      </c>
      <c r="N1991" s="145" t="str">
        <f>IF(ISNUMBER(Table3[[#This Row],[Week]]), IF(ISNUMBER(Table3[[#This Row],[Predicted Spread]]), IF(OR(ISBLANK(Games!AC19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1" s="145" t="str">
        <f>IF(ISNUMBER(Table3[[#This Row],[Predicted Spread]]), IF(OR(ISBLANK(Games!AC19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1" s="145" t="str">
        <f>IF(ISNUMBER(Table3[[#This Row],[Predicted Spread]]), IF(ISBLANK(Games!AC19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1" s="145" t="str">
        <f>IFERROR(IF(OR(ISBLANK(Games!AC1990), Table3[[#This Row],[Spread]]=""),"",IF('Prediction Log'!$L1991='Prediction Log'!$G1991, "Y", "N")), "")</f>
        <v/>
      </c>
      <c r="R1991" s="145" t="str">
        <f>IF(ISNUMBER(Table3[[#This Row],[Predicted Spread]]), Table3[[#This Row],[Home Team Covered Market]],"")</f>
        <v/>
      </c>
      <c r="S1991" s="145" t="str">
        <f>IF(ISNUMBER(Table3[[#This Row],[Predicted Spread]]), IF(OR(Table3[[#This Row],[Market Side Correct]]="",ISBLANK(Games!AC1990)), "",IF(AND('Prediction Log'!$Q1991="Y", 'Prediction Log'!$R1991="Y"), "Y", "N")),"")</f>
        <v/>
      </c>
      <c r="T1991" s="145" t="str">
        <f>IF(ISNUMBER(Table3[[#This Row],[Predicted Spread]]), IF(ISBLANK(Games!AC1990),"",IF(Games!AE1990='Prediction Log'!$H1991, "Y", "N")), "")</f>
        <v/>
      </c>
      <c r="U1991" s="145" t="str">
        <f>IF(ISNUMBER(Table3[[#This Row],[Predicted Spread]]), IF(OR(Table3[[#This Row],[Spread]]="",ISBLANK(Games!AC1990)), "", IF(Table3[[#This Row],[Home Team Covered Market]]=Games!P1990, "Y", "N")),"")</f>
        <v/>
      </c>
      <c r="V1991" s="145" t="str">
        <f>IF(ISBLANK(Games!AC1990), "",IF('Prediction Log'!$I1991='Prediction Log'!$L1991, "Y", "N"))</f>
        <v/>
      </c>
      <c r="W1991" s="145" t="str">
        <f>IF(ISNUMBER(Table3[[#This Row],[Predicted Spread]]), IF(OR(Table3[[#This Row],[Model Spread Correct]]="",ISBLANK(Games!AC1990)), "",IF('Prediction Log'!$H1991&lt;&gt;'Prediction Log'!$L1991, "N",IF(AND('Prediction Log'!$E1991&gt;0, 'Prediction Log'!$M1991&gt;'Prediction Log'!$E1991, 'Prediction Log'!$H1991='Prediction Log'!$C1991), "Y", IF(AND('Prediction Log'!$E1991&lt;0, 'Prediction Log'!$M1991&lt;'Prediction Log'!$E1991,'Prediction Log'!$H1991='Prediction Log'!$B1991 ), "Y", IF('Prediction Log'!$M1991='Prediction Log'!$E1991, "PUSH", "N"))))), "")</f>
        <v/>
      </c>
      <c r="X1991" s="145" t="str">
        <f>IF(ISNUMBER(Table3[[#This Row],[Predicted Spread]]), IF(OR(Table3[[#This Row],[Model Spread Correct]]="",ISBLANK(Games!AC1990)), "",IF(AND('Prediction Log'!$T1991="Y", 'Prediction Log'!$U1991="Y"), "Y", "N")), "")</f>
        <v/>
      </c>
      <c r="Y1991" s="145" t="str">
        <f>IFERROR(IF(ISNUMBER(Table3[[#This Row],[Predicted Spread]]), IF(ISBLANK(Games!AC1990), "",IF('Prediction Log'!$D1991&gt;0, 'Prediction Log'!$M1991-'Prediction Log'!$D1991, IF('Prediction Log'!$D1991&lt;0, -'Prediction Log'!$M1991+'Prediction Log'!$D1991, "NA"))), ""), "")</f>
        <v/>
      </c>
      <c r="Z1991" s="145" t="str">
        <f>IF(ISNUMBER(Table3[[#This Row],[Difference from Market]]), IF(ISBLANK(Games!AC1990), "",ABS('Prediction Log'!$Y1991)), "")</f>
        <v/>
      </c>
      <c r="AA1991" s="146" t="str">
        <f>IF(ISNUMBER(Table3[[#This Row],[Predicted Spread]]), IF(ISBLANK(Games!AC1990), "",IF('Prediction Log'!$E1991&gt;0, 'Prediction Log'!$M1991-'Prediction Log'!$E1991, IF('Prediction Log'!$E1991&lt;0, -'Prediction Log'!$M1991+'Prediction Log'!$E1991, "NA"))), "")</f>
        <v/>
      </c>
      <c r="AB1991" s="147" t="str">
        <f>IF(ISNUMBER(Table3[[#This Row],[Difference from Prediction]]), IF(ISBLANK(Games!AD1990), "",ABS('Prediction Log'!$AA1991)), "")</f>
        <v/>
      </c>
      <c r="AC1991" s="161" t="str">
        <f>IF(ISNUMBER(Table3[[#This Row],[Predicted Spread]]), IF(OR(ISBLANK(Games!AC1990),Table3[[#This Row],[Market Side Correct]]="",ISBLANK('Prediction Log'!$L1991)), "",IF(OR(AND('Prediction Log'!D1991&lt;0, 'Prediction Log'!L1991='Prediction Log'!B1991), AND('Prediction Log'!D1991&gt;0, 'Prediction Log'!C1991='Prediction Log'!L1991)),"Y", IF(ISBLANK(Games!$B$2), "","N"))), "")</f>
        <v/>
      </c>
      <c r="AD1991" s="161" t="str">
        <f>'Prediction Log'!$S1991</f>
        <v/>
      </c>
    </row>
    <row r="1992" spans="1:30" x14ac:dyDescent="0.45">
      <c r="A1992" s="140" t="str">
        <f>IF(ISBLANK(Games!$B1991), "",Games!A1991)</f>
        <v/>
      </c>
      <c r="B1992" s="133" t="str">
        <f>IF(ISBLANK(Games!$B1991), "",Games!B1991)</f>
        <v/>
      </c>
      <c r="C1992" s="133" t="str">
        <f>IF(ISBLANK(Games!$B1991), "",Games!C1991)</f>
        <v/>
      </c>
      <c r="D1992" s="134" t="str">
        <f>IF(ISBLANK(Games!$D1991), "",IF(_xlfn.NUMBERVALUE(Games!D1991)=0, "",_xlfn.NUMBERVALUE(Games!D1991) ))</f>
        <v/>
      </c>
      <c r="E1992" s="141" t="str">
        <f>IF(ISBLANK(_xlfn.NUMBERVALUE(Games!$B1991)), "",IF(ISNUMBER(Table3[[#This Row],[Week]]), _xlfn.NUMBERVALUE(Games!J1991), ""))</f>
        <v/>
      </c>
      <c r="F1992" s="125" t="str">
        <f>IFERROR(IF(ISBLANK(Games!B1991), "", IF(Games!N1991=Games!B1991, Games!O1991, 1-Games!O1991)), "")</f>
        <v/>
      </c>
      <c r="G1992" s="142" t="str">
        <f>IF(OR(ISBLANK(Games!B1991),Table3[[#This Row],[Spread]]=""), "", IF('Prediction Log'!$D1992&lt;0, 'Prediction Log'!$B1992, 'Prediction Log'!$C1992))</f>
        <v/>
      </c>
      <c r="H1992" s="123" t="str">
        <f>IF(ISBLANK(Games!$B1991), "",Games!K1991)</f>
        <v/>
      </c>
      <c r="I1992" s="123" t="str">
        <f>IF('Prediction Log'!$F1992&gt;0.5, 'Prediction Log'!$B1992, IF('Prediction Log'!$F1992&lt;0.5, 'Prediction Log'!$C1992, "PICK"))</f>
        <v/>
      </c>
      <c r="J1992" s="124" t="str">
        <f>IF(ISBLANK(Games!B1991), "",IF('Prediction Log'!$I1992='Prediction Log'!$B1992, 'Prediction Log'!$F1992, 1-'Prediction Log'!$F1992))</f>
        <v/>
      </c>
      <c r="K1992" s="6" t="str">
        <f>IF(ISBLANK(Games!$B1991), "",Games!Q1991)</f>
        <v/>
      </c>
      <c r="L1992" s="143" t="str">
        <f>IF(ISBLANK(Games!AC1991), "",Games!AE1991)</f>
        <v/>
      </c>
      <c r="M1992" s="144" t="str">
        <f>IF(ISBLANK(Games!AC1991), "",_xlfn.NUMBERVALUE(Games!AD1991)-_xlfn.NUMBERVALUE(Games!AC1991))</f>
        <v/>
      </c>
      <c r="N1992" s="145" t="str">
        <f>IF(ISNUMBER(Table3[[#This Row],[Week]]), IF(ISNUMBER(Table3[[#This Row],[Predicted Spread]]), IF(OR(ISBLANK(Games!AC19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2" s="145" t="str">
        <f>IF(ISNUMBER(Table3[[#This Row],[Predicted Spread]]), IF(OR(ISBLANK(Games!AC19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2" s="145" t="str">
        <f>IF(ISNUMBER(Table3[[#This Row],[Predicted Spread]]), IF(ISBLANK(Games!AC19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2" s="145" t="str">
        <f>IFERROR(IF(OR(ISBLANK(Games!AC1991), Table3[[#This Row],[Spread]]=""),"",IF('Prediction Log'!$L1992='Prediction Log'!$G1992, "Y", "N")), "")</f>
        <v/>
      </c>
      <c r="R1992" s="145" t="str">
        <f>IF(ISNUMBER(Table3[[#This Row],[Predicted Spread]]), Table3[[#This Row],[Home Team Covered Market]],"")</f>
        <v/>
      </c>
      <c r="S1992" s="145" t="str">
        <f>IF(ISNUMBER(Table3[[#This Row],[Predicted Spread]]), IF(OR(Table3[[#This Row],[Market Side Correct]]="",ISBLANK(Games!AC1991)), "",IF(AND('Prediction Log'!$Q1992="Y", 'Prediction Log'!$R1992="Y"), "Y", "N")),"")</f>
        <v/>
      </c>
      <c r="T1992" s="145" t="str">
        <f>IF(ISNUMBER(Table3[[#This Row],[Predicted Spread]]), IF(ISBLANK(Games!AC1991),"",IF(Games!AE1991='Prediction Log'!$H1992, "Y", "N")), "")</f>
        <v/>
      </c>
      <c r="U1992" s="145" t="str">
        <f>IF(ISNUMBER(Table3[[#This Row],[Predicted Spread]]), IF(OR(Table3[[#This Row],[Spread]]="",ISBLANK(Games!AC1991)), "", IF(Table3[[#This Row],[Home Team Covered Market]]=Games!P1991, "Y", "N")),"")</f>
        <v/>
      </c>
      <c r="V1992" s="145" t="str">
        <f>IF(ISBLANK(Games!AC1991), "",IF('Prediction Log'!$I1992='Prediction Log'!$L1992, "Y", "N"))</f>
        <v/>
      </c>
      <c r="W1992" s="145" t="str">
        <f>IF(ISNUMBER(Table3[[#This Row],[Predicted Spread]]), IF(OR(Table3[[#This Row],[Model Spread Correct]]="",ISBLANK(Games!AC1991)), "",IF('Prediction Log'!$H1992&lt;&gt;'Prediction Log'!$L1992, "N",IF(AND('Prediction Log'!$E1992&gt;0, 'Prediction Log'!$M1992&gt;'Prediction Log'!$E1992, 'Prediction Log'!$H1992='Prediction Log'!$C1992), "Y", IF(AND('Prediction Log'!$E1992&lt;0, 'Prediction Log'!$M1992&lt;'Prediction Log'!$E1992,'Prediction Log'!$H1992='Prediction Log'!$B1992 ), "Y", IF('Prediction Log'!$M1992='Prediction Log'!$E1992, "PUSH", "N"))))), "")</f>
        <v/>
      </c>
      <c r="X1992" s="145" t="str">
        <f>IF(ISNUMBER(Table3[[#This Row],[Predicted Spread]]), IF(OR(Table3[[#This Row],[Model Spread Correct]]="",ISBLANK(Games!AC1991)), "",IF(AND('Prediction Log'!$T1992="Y", 'Prediction Log'!$U1992="Y"), "Y", "N")), "")</f>
        <v/>
      </c>
      <c r="Y1992" s="145" t="str">
        <f>IFERROR(IF(ISNUMBER(Table3[[#This Row],[Predicted Spread]]), IF(ISBLANK(Games!AC1991), "",IF('Prediction Log'!$D1992&gt;0, 'Prediction Log'!$M1992-'Prediction Log'!$D1992, IF('Prediction Log'!$D1992&lt;0, -'Prediction Log'!$M1992+'Prediction Log'!$D1992, "NA"))), ""), "")</f>
        <v/>
      </c>
      <c r="Z1992" s="145" t="str">
        <f>IF(ISNUMBER(Table3[[#This Row],[Difference from Market]]), IF(ISBLANK(Games!AC1991), "",ABS('Prediction Log'!$Y1992)), "")</f>
        <v/>
      </c>
      <c r="AA1992" s="146" t="str">
        <f>IF(ISNUMBER(Table3[[#This Row],[Predicted Spread]]), IF(ISBLANK(Games!AC1991), "",IF('Prediction Log'!$E1992&gt;0, 'Prediction Log'!$M1992-'Prediction Log'!$E1992, IF('Prediction Log'!$E1992&lt;0, -'Prediction Log'!$M1992+'Prediction Log'!$E1992, "NA"))), "")</f>
        <v/>
      </c>
      <c r="AB1992" s="147" t="str">
        <f>IF(ISNUMBER(Table3[[#This Row],[Difference from Prediction]]), IF(ISBLANK(Games!AD1991), "",ABS('Prediction Log'!$AA1992)), "")</f>
        <v/>
      </c>
      <c r="AC1992" s="161" t="str">
        <f>IF(ISNUMBER(Table3[[#This Row],[Predicted Spread]]), IF(OR(ISBLANK(Games!AC1991),Table3[[#This Row],[Market Side Correct]]="",ISBLANK('Prediction Log'!$L1992)), "",IF(OR(AND('Prediction Log'!D1992&lt;0, 'Prediction Log'!L1992='Prediction Log'!B1992), AND('Prediction Log'!D1992&gt;0, 'Prediction Log'!C1992='Prediction Log'!L1992)),"Y", IF(ISBLANK(Games!$B$2), "","N"))), "")</f>
        <v/>
      </c>
      <c r="AD1992" s="161" t="str">
        <f>'Prediction Log'!$S1992</f>
        <v/>
      </c>
    </row>
    <row r="1993" spans="1:30" x14ac:dyDescent="0.45">
      <c r="A1993" s="140" t="str">
        <f>IF(ISBLANK(Games!$B1992), "",Games!A1992)</f>
        <v/>
      </c>
      <c r="B1993" s="133" t="str">
        <f>IF(ISBLANK(Games!$B1992), "",Games!B1992)</f>
        <v/>
      </c>
      <c r="C1993" s="133" t="str">
        <f>IF(ISBLANK(Games!$B1992), "",Games!C1992)</f>
        <v/>
      </c>
      <c r="D1993" s="134" t="str">
        <f>IF(ISBLANK(Games!$D1992), "",IF(_xlfn.NUMBERVALUE(Games!D1992)=0, "",_xlfn.NUMBERVALUE(Games!D1992) ))</f>
        <v/>
      </c>
      <c r="E1993" s="141" t="str">
        <f>IF(ISBLANK(_xlfn.NUMBERVALUE(Games!$B1992)), "",IF(ISNUMBER(Table3[[#This Row],[Week]]), _xlfn.NUMBERVALUE(Games!J1992), ""))</f>
        <v/>
      </c>
      <c r="F1993" s="125" t="str">
        <f>IFERROR(IF(ISBLANK(Games!B1992), "", IF(Games!N1992=Games!B1992, Games!O1992, 1-Games!O1992)), "")</f>
        <v/>
      </c>
      <c r="G1993" s="142" t="str">
        <f>IF(OR(ISBLANK(Games!B1992),Table3[[#This Row],[Spread]]=""), "", IF('Prediction Log'!$D1993&lt;0, 'Prediction Log'!$B1993, 'Prediction Log'!$C1993))</f>
        <v/>
      </c>
      <c r="H1993" s="123" t="str">
        <f>IF(ISBLANK(Games!$B1992), "",Games!K1992)</f>
        <v/>
      </c>
      <c r="I1993" s="123" t="str">
        <f>IF('Prediction Log'!$F1993&gt;0.5, 'Prediction Log'!$B1993, IF('Prediction Log'!$F1993&lt;0.5, 'Prediction Log'!$C1993, "PICK"))</f>
        <v/>
      </c>
      <c r="J1993" s="124" t="str">
        <f>IF(ISBLANK(Games!B1992), "",IF('Prediction Log'!$I1993='Prediction Log'!$B1993, 'Prediction Log'!$F1993, 1-'Prediction Log'!$F1993))</f>
        <v/>
      </c>
      <c r="K1993" s="6" t="str">
        <f>IF(ISBLANK(Games!$B1992), "",Games!Q1992)</f>
        <v/>
      </c>
      <c r="L1993" s="143" t="str">
        <f>IF(ISBLANK(Games!AC1992), "",Games!AE1992)</f>
        <v/>
      </c>
      <c r="M1993" s="144" t="str">
        <f>IF(ISBLANK(Games!AC1992), "",_xlfn.NUMBERVALUE(Games!AD1992)-_xlfn.NUMBERVALUE(Games!AC1992))</f>
        <v/>
      </c>
      <c r="N1993" s="145" t="str">
        <f>IF(ISNUMBER(Table3[[#This Row],[Week]]), IF(ISNUMBER(Table3[[#This Row],[Predicted Spread]]), IF(OR(ISBLANK(Games!AC19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3" s="145" t="str">
        <f>IF(ISNUMBER(Table3[[#This Row],[Predicted Spread]]), IF(OR(ISBLANK(Games!AC19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3" s="145" t="str">
        <f>IF(ISNUMBER(Table3[[#This Row],[Predicted Spread]]), IF(ISBLANK(Games!AC19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3" s="145" t="str">
        <f>IFERROR(IF(OR(ISBLANK(Games!AC1992), Table3[[#This Row],[Spread]]=""),"",IF('Prediction Log'!$L1993='Prediction Log'!$G1993, "Y", "N")), "")</f>
        <v/>
      </c>
      <c r="R1993" s="145" t="str">
        <f>IF(ISNUMBER(Table3[[#This Row],[Predicted Spread]]), Table3[[#This Row],[Home Team Covered Market]],"")</f>
        <v/>
      </c>
      <c r="S1993" s="145" t="str">
        <f>IF(ISNUMBER(Table3[[#This Row],[Predicted Spread]]), IF(OR(Table3[[#This Row],[Market Side Correct]]="",ISBLANK(Games!AC1992)), "",IF(AND('Prediction Log'!$Q1993="Y", 'Prediction Log'!$R1993="Y"), "Y", "N")),"")</f>
        <v/>
      </c>
      <c r="T1993" s="145" t="str">
        <f>IF(ISNUMBER(Table3[[#This Row],[Predicted Spread]]), IF(ISBLANK(Games!AC1992),"",IF(Games!AE1992='Prediction Log'!$H1993, "Y", "N")), "")</f>
        <v/>
      </c>
      <c r="U1993" s="145" t="str">
        <f>IF(ISNUMBER(Table3[[#This Row],[Predicted Spread]]), IF(OR(Table3[[#This Row],[Spread]]="",ISBLANK(Games!AC1992)), "", IF(Table3[[#This Row],[Home Team Covered Market]]=Games!P1992, "Y", "N")),"")</f>
        <v/>
      </c>
      <c r="V1993" s="145" t="str">
        <f>IF(ISBLANK(Games!AC1992), "",IF('Prediction Log'!$I1993='Prediction Log'!$L1993, "Y", "N"))</f>
        <v/>
      </c>
      <c r="W1993" s="145" t="str">
        <f>IF(ISNUMBER(Table3[[#This Row],[Predicted Spread]]), IF(OR(Table3[[#This Row],[Model Spread Correct]]="",ISBLANK(Games!AC1992)), "",IF('Prediction Log'!$H1993&lt;&gt;'Prediction Log'!$L1993, "N",IF(AND('Prediction Log'!$E1993&gt;0, 'Prediction Log'!$M1993&gt;'Prediction Log'!$E1993, 'Prediction Log'!$H1993='Prediction Log'!$C1993), "Y", IF(AND('Prediction Log'!$E1993&lt;0, 'Prediction Log'!$M1993&lt;'Prediction Log'!$E1993,'Prediction Log'!$H1993='Prediction Log'!$B1993 ), "Y", IF('Prediction Log'!$M1993='Prediction Log'!$E1993, "PUSH", "N"))))), "")</f>
        <v/>
      </c>
      <c r="X1993" s="145" t="str">
        <f>IF(ISNUMBER(Table3[[#This Row],[Predicted Spread]]), IF(OR(Table3[[#This Row],[Model Spread Correct]]="",ISBLANK(Games!AC1992)), "",IF(AND('Prediction Log'!$T1993="Y", 'Prediction Log'!$U1993="Y"), "Y", "N")), "")</f>
        <v/>
      </c>
      <c r="Y1993" s="145" t="str">
        <f>IFERROR(IF(ISNUMBER(Table3[[#This Row],[Predicted Spread]]), IF(ISBLANK(Games!AC1992), "",IF('Prediction Log'!$D1993&gt;0, 'Prediction Log'!$M1993-'Prediction Log'!$D1993, IF('Prediction Log'!$D1993&lt;0, -'Prediction Log'!$M1993+'Prediction Log'!$D1993, "NA"))), ""), "")</f>
        <v/>
      </c>
      <c r="Z1993" s="145" t="str">
        <f>IF(ISNUMBER(Table3[[#This Row],[Difference from Market]]), IF(ISBLANK(Games!AC1992), "",ABS('Prediction Log'!$Y1993)), "")</f>
        <v/>
      </c>
      <c r="AA1993" s="146" t="str">
        <f>IF(ISNUMBER(Table3[[#This Row],[Predicted Spread]]), IF(ISBLANK(Games!AC1992), "",IF('Prediction Log'!$E1993&gt;0, 'Prediction Log'!$M1993-'Prediction Log'!$E1993, IF('Prediction Log'!$E1993&lt;0, -'Prediction Log'!$M1993+'Prediction Log'!$E1993, "NA"))), "")</f>
        <v/>
      </c>
      <c r="AB1993" s="147" t="str">
        <f>IF(ISNUMBER(Table3[[#This Row],[Difference from Prediction]]), IF(ISBLANK(Games!AD1992), "",ABS('Prediction Log'!$AA1993)), "")</f>
        <v/>
      </c>
      <c r="AC1993" s="161" t="str">
        <f>IF(ISNUMBER(Table3[[#This Row],[Predicted Spread]]), IF(OR(ISBLANK(Games!AC1992),Table3[[#This Row],[Market Side Correct]]="",ISBLANK('Prediction Log'!$L1993)), "",IF(OR(AND('Prediction Log'!D1993&lt;0, 'Prediction Log'!L1993='Prediction Log'!B1993), AND('Prediction Log'!D1993&gt;0, 'Prediction Log'!C1993='Prediction Log'!L1993)),"Y", IF(ISBLANK(Games!$B$2), "","N"))), "")</f>
        <v/>
      </c>
      <c r="AD1993" s="161" t="str">
        <f>'Prediction Log'!$S1993</f>
        <v/>
      </c>
    </row>
    <row r="1994" spans="1:30" x14ac:dyDescent="0.45">
      <c r="A1994" s="140" t="str">
        <f>IF(ISBLANK(Games!$B1993), "",Games!A1993)</f>
        <v/>
      </c>
      <c r="B1994" s="133" t="str">
        <f>IF(ISBLANK(Games!$B1993), "",Games!B1993)</f>
        <v/>
      </c>
      <c r="C1994" s="133" t="str">
        <f>IF(ISBLANK(Games!$B1993), "",Games!C1993)</f>
        <v/>
      </c>
      <c r="D1994" s="134" t="str">
        <f>IF(ISBLANK(Games!$D1993), "",IF(_xlfn.NUMBERVALUE(Games!D1993)=0, "",_xlfn.NUMBERVALUE(Games!D1993) ))</f>
        <v/>
      </c>
      <c r="E1994" s="141" t="str">
        <f>IF(ISBLANK(_xlfn.NUMBERVALUE(Games!$B1993)), "",IF(ISNUMBER(Table3[[#This Row],[Week]]), _xlfn.NUMBERVALUE(Games!J1993), ""))</f>
        <v/>
      </c>
      <c r="F1994" s="125" t="str">
        <f>IFERROR(IF(ISBLANK(Games!B1993), "", IF(Games!N1993=Games!B1993, Games!O1993, 1-Games!O1993)), "")</f>
        <v/>
      </c>
      <c r="G1994" s="142" t="str">
        <f>IF(OR(ISBLANK(Games!B1993),Table3[[#This Row],[Spread]]=""), "", IF('Prediction Log'!$D1994&lt;0, 'Prediction Log'!$B1994, 'Prediction Log'!$C1994))</f>
        <v/>
      </c>
      <c r="H1994" s="123" t="str">
        <f>IF(ISBLANK(Games!$B1993), "",Games!K1993)</f>
        <v/>
      </c>
      <c r="I1994" s="123" t="str">
        <f>IF('Prediction Log'!$F1994&gt;0.5, 'Prediction Log'!$B1994, IF('Prediction Log'!$F1994&lt;0.5, 'Prediction Log'!$C1994, "PICK"))</f>
        <v/>
      </c>
      <c r="J1994" s="124" t="str">
        <f>IF(ISBLANK(Games!B1993), "",IF('Prediction Log'!$I1994='Prediction Log'!$B1994, 'Prediction Log'!$F1994, 1-'Prediction Log'!$F1994))</f>
        <v/>
      </c>
      <c r="K1994" s="6" t="str">
        <f>IF(ISBLANK(Games!$B1993), "",Games!Q1993)</f>
        <v/>
      </c>
      <c r="L1994" s="143" t="str">
        <f>IF(ISBLANK(Games!AC1993), "",Games!AE1993)</f>
        <v/>
      </c>
      <c r="M1994" s="144" t="str">
        <f>IF(ISBLANK(Games!AC1993), "",_xlfn.NUMBERVALUE(Games!AD1993)-_xlfn.NUMBERVALUE(Games!AC1993))</f>
        <v/>
      </c>
      <c r="N1994" s="145" t="str">
        <f>IF(ISNUMBER(Table3[[#This Row],[Week]]), IF(ISNUMBER(Table3[[#This Row],[Predicted Spread]]), IF(OR(ISBLANK(Games!AC19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4" s="145" t="str">
        <f>IF(ISNUMBER(Table3[[#This Row],[Predicted Spread]]), IF(OR(ISBLANK(Games!AC19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4" s="145" t="str">
        <f>IF(ISNUMBER(Table3[[#This Row],[Predicted Spread]]), IF(ISBLANK(Games!AC19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4" s="145" t="str">
        <f>IFERROR(IF(OR(ISBLANK(Games!AC1993), Table3[[#This Row],[Spread]]=""),"",IF('Prediction Log'!$L1994='Prediction Log'!$G1994, "Y", "N")), "")</f>
        <v/>
      </c>
      <c r="R1994" s="145" t="str">
        <f>IF(ISNUMBER(Table3[[#This Row],[Predicted Spread]]), Table3[[#This Row],[Home Team Covered Market]],"")</f>
        <v/>
      </c>
      <c r="S1994" s="145" t="str">
        <f>IF(ISNUMBER(Table3[[#This Row],[Predicted Spread]]), IF(OR(Table3[[#This Row],[Market Side Correct]]="",ISBLANK(Games!AC1993)), "",IF(AND('Prediction Log'!$Q1994="Y", 'Prediction Log'!$R1994="Y"), "Y", "N")),"")</f>
        <v/>
      </c>
      <c r="T1994" s="145" t="str">
        <f>IF(ISNUMBER(Table3[[#This Row],[Predicted Spread]]), IF(ISBLANK(Games!AC1993),"",IF(Games!AE1993='Prediction Log'!$H1994, "Y", "N")), "")</f>
        <v/>
      </c>
      <c r="U1994" s="145" t="str">
        <f>IF(ISNUMBER(Table3[[#This Row],[Predicted Spread]]), IF(OR(Table3[[#This Row],[Spread]]="",ISBLANK(Games!AC1993)), "", IF(Table3[[#This Row],[Home Team Covered Market]]=Games!P1993, "Y", "N")),"")</f>
        <v/>
      </c>
      <c r="V1994" s="145" t="str">
        <f>IF(ISBLANK(Games!AC1993), "",IF('Prediction Log'!$I1994='Prediction Log'!$L1994, "Y", "N"))</f>
        <v/>
      </c>
      <c r="W1994" s="145" t="str">
        <f>IF(ISNUMBER(Table3[[#This Row],[Predicted Spread]]), IF(OR(Table3[[#This Row],[Model Spread Correct]]="",ISBLANK(Games!AC1993)), "",IF('Prediction Log'!$H1994&lt;&gt;'Prediction Log'!$L1994, "N",IF(AND('Prediction Log'!$E1994&gt;0, 'Prediction Log'!$M1994&gt;'Prediction Log'!$E1994, 'Prediction Log'!$H1994='Prediction Log'!$C1994), "Y", IF(AND('Prediction Log'!$E1994&lt;0, 'Prediction Log'!$M1994&lt;'Prediction Log'!$E1994,'Prediction Log'!$H1994='Prediction Log'!$B1994 ), "Y", IF('Prediction Log'!$M1994='Prediction Log'!$E1994, "PUSH", "N"))))), "")</f>
        <v/>
      </c>
      <c r="X1994" s="145" t="str">
        <f>IF(ISNUMBER(Table3[[#This Row],[Predicted Spread]]), IF(OR(Table3[[#This Row],[Model Spread Correct]]="",ISBLANK(Games!AC1993)), "",IF(AND('Prediction Log'!$T1994="Y", 'Prediction Log'!$U1994="Y"), "Y", "N")), "")</f>
        <v/>
      </c>
      <c r="Y1994" s="145" t="str">
        <f>IFERROR(IF(ISNUMBER(Table3[[#This Row],[Predicted Spread]]), IF(ISBLANK(Games!AC1993), "",IF('Prediction Log'!$D1994&gt;0, 'Prediction Log'!$M1994-'Prediction Log'!$D1994, IF('Prediction Log'!$D1994&lt;0, -'Prediction Log'!$M1994+'Prediction Log'!$D1994, "NA"))), ""), "")</f>
        <v/>
      </c>
      <c r="Z1994" s="145" t="str">
        <f>IF(ISNUMBER(Table3[[#This Row],[Difference from Market]]), IF(ISBLANK(Games!AC1993), "",ABS('Prediction Log'!$Y1994)), "")</f>
        <v/>
      </c>
      <c r="AA1994" s="146" t="str">
        <f>IF(ISNUMBER(Table3[[#This Row],[Predicted Spread]]), IF(ISBLANK(Games!AC1993), "",IF('Prediction Log'!$E1994&gt;0, 'Prediction Log'!$M1994-'Prediction Log'!$E1994, IF('Prediction Log'!$E1994&lt;0, -'Prediction Log'!$M1994+'Prediction Log'!$E1994, "NA"))), "")</f>
        <v/>
      </c>
      <c r="AB1994" s="147" t="str">
        <f>IF(ISNUMBER(Table3[[#This Row],[Difference from Prediction]]), IF(ISBLANK(Games!AD1993), "",ABS('Prediction Log'!$AA1994)), "")</f>
        <v/>
      </c>
      <c r="AC1994" s="161" t="str">
        <f>IF(ISNUMBER(Table3[[#This Row],[Predicted Spread]]), IF(OR(ISBLANK(Games!AC1993),Table3[[#This Row],[Market Side Correct]]="",ISBLANK('Prediction Log'!$L1994)), "",IF(OR(AND('Prediction Log'!D1994&lt;0, 'Prediction Log'!L1994='Prediction Log'!B1994), AND('Prediction Log'!D1994&gt;0, 'Prediction Log'!C1994='Prediction Log'!L1994)),"Y", IF(ISBLANK(Games!$B$2), "","N"))), "")</f>
        <v/>
      </c>
      <c r="AD1994" s="161" t="str">
        <f>'Prediction Log'!$S1994</f>
        <v/>
      </c>
    </row>
    <row r="1995" spans="1:30" x14ac:dyDescent="0.45">
      <c r="A1995" s="140" t="str">
        <f>IF(ISBLANK(Games!$B1994), "",Games!A1994)</f>
        <v/>
      </c>
      <c r="B1995" s="133" t="str">
        <f>IF(ISBLANK(Games!$B1994), "",Games!B1994)</f>
        <v/>
      </c>
      <c r="C1995" s="133" t="str">
        <f>IF(ISBLANK(Games!$B1994), "",Games!C1994)</f>
        <v/>
      </c>
      <c r="D1995" s="134" t="str">
        <f>IF(ISBLANK(Games!$D1994), "",IF(_xlfn.NUMBERVALUE(Games!D1994)=0, "",_xlfn.NUMBERVALUE(Games!D1994) ))</f>
        <v/>
      </c>
      <c r="E1995" s="141" t="str">
        <f>IF(ISBLANK(_xlfn.NUMBERVALUE(Games!$B1994)), "",IF(ISNUMBER(Table3[[#This Row],[Week]]), _xlfn.NUMBERVALUE(Games!J1994), ""))</f>
        <v/>
      </c>
      <c r="F1995" s="125" t="str">
        <f>IFERROR(IF(ISBLANK(Games!B1994), "", IF(Games!N1994=Games!B1994, Games!O1994, 1-Games!O1994)), "")</f>
        <v/>
      </c>
      <c r="G1995" s="142" t="str">
        <f>IF(OR(ISBLANK(Games!B1994),Table3[[#This Row],[Spread]]=""), "", IF('Prediction Log'!$D1995&lt;0, 'Prediction Log'!$B1995, 'Prediction Log'!$C1995))</f>
        <v/>
      </c>
      <c r="H1995" s="123" t="str">
        <f>IF(ISBLANK(Games!$B1994), "",Games!K1994)</f>
        <v/>
      </c>
      <c r="I1995" s="123" t="str">
        <f>IF('Prediction Log'!$F1995&gt;0.5, 'Prediction Log'!$B1995, IF('Prediction Log'!$F1995&lt;0.5, 'Prediction Log'!$C1995, "PICK"))</f>
        <v/>
      </c>
      <c r="J1995" s="124" t="str">
        <f>IF(ISBLANK(Games!B1994), "",IF('Prediction Log'!$I1995='Prediction Log'!$B1995, 'Prediction Log'!$F1995, 1-'Prediction Log'!$F1995))</f>
        <v/>
      </c>
      <c r="K1995" s="6" t="str">
        <f>IF(ISBLANK(Games!$B1994), "",Games!Q1994)</f>
        <v/>
      </c>
      <c r="L1995" s="143" t="str">
        <f>IF(ISBLANK(Games!AC1994), "",Games!AE1994)</f>
        <v/>
      </c>
      <c r="M1995" s="144" t="str">
        <f>IF(ISBLANK(Games!AC1994), "",_xlfn.NUMBERVALUE(Games!AD1994)-_xlfn.NUMBERVALUE(Games!AC1994))</f>
        <v/>
      </c>
      <c r="N1995" s="145" t="str">
        <f>IF(ISNUMBER(Table3[[#This Row],[Week]]), IF(ISNUMBER(Table3[[#This Row],[Predicted Spread]]), IF(OR(ISBLANK(Games!AC19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5" s="145" t="str">
        <f>IF(ISNUMBER(Table3[[#This Row],[Predicted Spread]]), IF(OR(ISBLANK(Games!AC19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5" s="145" t="str">
        <f>IF(ISNUMBER(Table3[[#This Row],[Predicted Spread]]), IF(ISBLANK(Games!AC19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5" s="145" t="str">
        <f>IFERROR(IF(OR(ISBLANK(Games!AC1994), Table3[[#This Row],[Spread]]=""),"",IF('Prediction Log'!$L1995='Prediction Log'!$G1995, "Y", "N")), "")</f>
        <v/>
      </c>
      <c r="R1995" s="145" t="str">
        <f>IF(ISNUMBER(Table3[[#This Row],[Predicted Spread]]), Table3[[#This Row],[Home Team Covered Market]],"")</f>
        <v/>
      </c>
      <c r="S1995" s="145" t="str">
        <f>IF(ISNUMBER(Table3[[#This Row],[Predicted Spread]]), IF(OR(Table3[[#This Row],[Market Side Correct]]="",ISBLANK(Games!AC1994)), "",IF(AND('Prediction Log'!$Q1995="Y", 'Prediction Log'!$R1995="Y"), "Y", "N")),"")</f>
        <v/>
      </c>
      <c r="T1995" s="145" t="str">
        <f>IF(ISNUMBER(Table3[[#This Row],[Predicted Spread]]), IF(ISBLANK(Games!AC1994),"",IF(Games!AE1994='Prediction Log'!$H1995, "Y", "N")), "")</f>
        <v/>
      </c>
      <c r="U1995" s="145" t="str">
        <f>IF(ISNUMBER(Table3[[#This Row],[Predicted Spread]]), IF(OR(Table3[[#This Row],[Spread]]="",ISBLANK(Games!AC1994)), "", IF(Table3[[#This Row],[Home Team Covered Market]]=Games!P1994, "Y", "N")),"")</f>
        <v/>
      </c>
      <c r="V1995" s="145" t="str">
        <f>IF(ISBLANK(Games!AC1994), "",IF('Prediction Log'!$I1995='Prediction Log'!$L1995, "Y", "N"))</f>
        <v/>
      </c>
      <c r="W1995" s="145" t="str">
        <f>IF(ISNUMBER(Table3[[#This Row],[Predicted Spread]]), IF(OR(Table3[[#This Row],[Model Spread Correct]]="",ISBLANK(Games!AC1994)), "",IF('Prediction Log'!$H1995&lt;&gt;'Prediction Log'!$L1995, "N",IF(AND('Prediction Log'!$E1995&gt;0, 'Prediction Log'!$M1995&gt;'Prediction Log'!$E1995, 'Prediction Log'!$H1995='Prediction Log'!$C1995), "Y", IF(AND('Prediction Log'!$E1995&lt;0, 'Prediction Log'!$M1995&lt;'Prediction Log'!$E1995,'Prediction Log'!$H1995='Prediction Log'!$B1995 ), "Y", IF('Prediction Log'!$M1995='Prediction Log'!$E1995, "PUSH", "N"))))), "")</f>
        <v/>
      </c>
      <c r="X1995" s="145" t="str">
        <f>IF(ISNUMBER(Table3[[#This Row],[Predicted Spread]]), IF(OR(Table3[[#This Row],[Model Spread Correct]]="",ISBLANK(Games!AC1994)), "",IF(AND('Prediction Log'!$T1995="Y", 'Prediction Log'!$U1995="Y"), "Y", "N")), "")</f>
        <v/>
      </c>
      <c r="Y1995" s="145" t="str">
        <f>IFERROR(IF(ISNUMBER(Table3[[#This Row],[Predicted Spread]]), IF(ISBLANK(Games!AC1994), "",IF('Prediction Log'!$D1995&gt;0, 'Prediction Log'!$M1995-'Prediction Log'!$D1995, IF('Prediction Log'!$D1995&lt;0, -'Prediction Log'!$M1995+'Prediction Log'!$D1995, "NA"))), ""), "")</f>
        <v/>
      </c>
      <c r="Z1995" s="145" t="str">
        <f>IF(ISNUMBER(Table3[[#This Row],[Difference from Market]]), IF(ISBLANK(Games!AC1994), "",ABS('Prediction Log'!$Y1995)), "")</f>
        <v/>
      </c>
      <c r="AA1995" s="146" t="str">
        <f>IF(ISNUMBER(Table3[[#This Row],[Predicted Spread]]), IF(ISBLANK(Games!AC1994), "",IF('Prediction Log'!$E1995&gt;0, 'Prediction Log'!$M1995-'Prediction Log'!$E1995, IF('Prediction Log'!$E1995&lt;0, -'Prediction Log'!$M1995+'Prediction Log'!$E1995, "NA"))), "")</f>
        <v/>
      </c>
      <c r="AB1995" s="147" t="str">
        <f>IF(ISNUMBER(Table3[[#This Row],[Difference from Prediction]]), IF(ISBLANK(Games!AD1994), "",ABS('Prediction Log'!$AA1995)), "")</f>
        <v/>
      </c>
      <c r="AC1995" s="161" t="str">
        <f>IF(ISNUMBER(Table3[[#This Row],[Predicted Spread]]), IF(OR(ISBLANK(Games!AC1994),Table3[[#This Row],[Market Side Correct]]="",ISBLANK('Prediction Log'!$L1995)), "",IF(OR(AND('Prediction Log'!D1995&lt;0, 'Prediction Log'!L1995='Prediction Log'!B1995), AND('Prediction Log'!D1995&gt;0, 'Prediction Log'!C1995='Prediction Log'!L1995)),"Y", IF(ISBLANK(Games!$B$2), "","N"))), "")</f>
        <v/>
      </c>
      <c r="AD1995" s="161" t="str">
        <f>'Prediction Log'!$S1995</f>
        <v/>
      </c>
    </row>
    <row r="1996" spans="1:30" x14ac:dyDescent="0.45">
      <c r="A1996" s="140" t="str">
        <f>IF(ISBLANK(Games!$B1995), "",Games!A1995)</f>
        <v/>
      </c>
      <c r="B1996" s="133" t="str">
        <f>IF(ISBLANK(Games!$B1995), "",Games!B1995)</f>
        <v/>
      </c>
      <c r="C1996" s="133" t="str">
        <f>IF(ISBLANK(Games!$B1995), "",Games!C1995)</f>
        <v/>
      </c>
      <c r="D1996" s="134" t="str">
        <f>IF(ISBLANK(Games!$D1995), "",IF(_xlfn.NUMBERVALUE(Games!D1995)=0, "",_xlfn.NUMBERVALUE(Games!D1995) ))</f>
        <v/>
      </c>
      <c r="E1996" s="141" t="str">
        <f>IF(ISBLANK(_xlfn.NUMBERVALUE(Games!$B1995)), "",IF(ISNUMBER(Table3[[#This Row],[Week]]), _xlfn.NUMBERVALUE(Games!J1995), ""))</f>
        <v/>
      </c>
      <c r="F1996" s="125" t="str">
        <f>IFERROR(IF(ISBLANK(Games!B1995), "", IF(Games!N1995=Games!B1995, Games!O1995, 1-Games!O1995)), "")</f>
        <v/>
      </c>
      <c r="G1996" s="142" t="str">
        <f>IF(OR(ISBLANK(Games!B1995),Table3[[#This Row],[Spread]]=""), "", IF('Prediction Log'!$D1996&lt;0, 'Prediction Log'!$B1996, 'Prediction Log'!$C1996))</f>
        <v/>
      </c>
      <c r="H1996" s="123" t="str">
        <f>IF(ISBLANK(Games!$B1995), "",Games!K1995)</f>
        <v/>
      </c>
      <c r="I1996" s="123" t="str">
        <f>IF('Prediction Log'!$F1996&gt;0.5, 'Prediction Log'!$B1996, IF('Prediction Log'!$F1996&lt;0.5, 'Prediction Log'!$C1996, "PICK"))</f>
        <v/>
      </c>
      <c r="J1996" s="124" t="str">
        <f>IF(ISBLANK(Games!B1995), "",IF('Prediction Log'!$I1996='Prediction Log'!$B1996, 'Prediction Log'!$F1996, 1-'Prediction Log'!$F1996))</f>
        <v/>
      </c>
      <c r="K1996" s="6" t="str">
        <f>IF(ISBLANK(Games!$B1995), "",Games!Q1995)</f>
        <v/>
      </c>
      <c r="L1996" s="143" t="str">
        <f>IF(ISBLANK(Games!AC1995), "",Games!AE1995)</f>
        <v/>
      </c>
      <c r="M1996" s="144" t="str">
        <f>IF(ISBLANK(Games!AC1995), "",_xlfn.NUMBERVALUE(Games!AD1995)-_xlfn.NUMBERVALUE(Games!AC1995))</f>
        <v/>
      </c>
      <c r="N1996" s="145" t="str">
        <f>IF(ISNUMBER(Table3[[#This Row],[Week]]), IF(ISNUMBER(Table3[[#This Row],[Predicted Spread]]), IF(OR(ISBLANK(Games!AC19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6" s="145" t="str">
        <f>IF(ISNUMBER(Table3[[#This Row],[Predicted Spread]]), IF(OR(ISBLANK(Games!AC19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6" s="145" t="str">
        <f>IF(ISNUMBER(Table3[[#This Row],[Predicted Spread]]), IF(ISBLANK(Games!AC19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6" s="145" t="str">
        <f>IFERROR(IF(OR(ISBLANK(Games!AC1995), Table3[[#This Row],[Spread]]=""),"",IF('Prediction Log'!$L1996='Prediction Log'!$G1996, "Y", "N")), "")</f>
        <v/>
      </c>
      <c r="R1996" s="145" t="str">
        <f>IF(ISNUMBER(Table3[[#This Row],[Predicted Spread]]), Table3[[#This Row],[Home Team Covered Market]],"")</f>
        <v/>
      </c>
      <c r="S1996" s="145" t="str">
        <f>IF(ISNUMBER(Table3[[#This Row],[Predicted Spread]]), IF(OR(Table3[[#This Row],[Market Side Correct]]="",ISBLANK(Games!AC1995)), "",IF(AND('Prediction Log'!$Q1996="Y", 'Prediction Log'!$R1996="Y"), "Y", "N")),"")</f>
        <v/>
      </c>
      <c r="T1996" s="145" t="str">
        <f>IF(ISNUMBER(Table3[[#This Row],[Predicted Spread]]), IF(ISBLANK(Games!AC1995),"",IF(Games!AE1995='Prediction Log'!$H1996, "Y", "N")), "")</f>
        <v/>
      </c>
      <c r="U1996" s="145" t="str">
        <f>IF(ISNUMBER(Table3[[#This Row],[Predicted Spread]]), IF(OR(Table3[[#This Row],[Spread]]="",ISBLANK(Games!AC1995)), "", IF(Table3[[#This Row],[Home Team Covered Market]]=Games!P1995, "Y", "N")),"")</f>
        <v/>
      </c>
      <c r="V1996" s="145" t="str">
        <f>IF(ISBLANK(Games!AC1995), "",IF('Prediction Log'!$I1996='Prediction Log'!$L1996, "Y", "N"))</f>
        <v/>
      </c>
      <c r="W1996" s="145" t="str">
        <f>IF(ISNUMBER(Table3[[#This Row],[Predicted Spread]]), IF(OR(Table3[[#This Row],[Model Spread Correct]]="",ISBLANK(Games!AC1995)), "",IF('Prediction Log'!$H1996&lt;&gt;'Prediction Log'!$L1996, "N",IF(AND('Prediction Log'!$E1996&gt;0, 'Prediction Log'!$M1996&gt;'Prediction Log'!$E1996, 'Prediction Log'!$H1996='Prediction Log'!$C1996), "Y", IF(AND('Prediction Log'!$E1996&lt;0, 'Prediction Log'!$M1996&lt;'Prediction Log'!$E1996,'Prediction Log'!$H1996='Prediction Log'!$B1996 ), "Y", IF('Prediction Log'!$M1996='Prediction Log'!$E1996, "PUSH", "N"))))), "")</f>
        <v/>
      </c>
      <c r="X1996" s="145" t="str">
        <f>IF(ISNUMBER(Table3[[#This Row],[Predicted Spread]]), IF(OR(Table3[[#This Row],[Model Spread Correct]]="",ISBLANK(Games!AC1995)), "",IF(AND('Prediction Log'!$T1996="Y", 'Prediction Log'!$U1996="Y"), "Y", "N")), "")</f>
        <v/>
      </c>
      <c r="Y1996" s="145" t="str">
        <f>IFERROR(IF(ISNUMBER(Table3[[#This Row],[Predicted Spread]]), IF(ISBLANK(Games!AC1995), "",IF('Prediction Log'!$D1996&gt;0, 'Prediction Log'!$M1996-'Prediction Log'!$D1996, IF('Prediction Log'!$D1996&lt;0, -'Prediction Log'!$M1996+'Prediction Log'!$D1996, "NA"))), ""), "")</f>
        <v/>
      </c>
      <c r="Z1996" s="145" t="str">
        <f>IF(ISNUMBER(Table3[[#This Row],[Difference from Market]]), IF(ISBLANK(Games!AC1995), "",ABS('Prediction Log'!$Y1996)), "")</f>
        <v/>
      </c>
      <c r="AA1996" s="146" t="str">
        <f>IF(ISNUMBER(Table3[[#This Row],[Predicted Spread]]), IF(ISBLANK(Games!AC1995), "",IF('Prediction Log'!$E1996&gt;0, 'Prediction Log'!$M1996-'Prediction Log'!$E1996, IF('Prediction Log'!$E1996&lt;0, -'Prediction Log'!$M1996+'Prediction Log'!$E1996, "NA"))), "")</f>
        <v/>
      </c>
      <c r="AB1996" s="147" t="str">
        <f>IF(ISNUMBER(Table3[[#This Row],[Difference from Prediction]]), IF(ISBLANK(Games!AD1995), "",ABS('Prediction Log'!$AA1996)), "")</f>
        <v/>
      </c>
      <c r="AC1996" s="161" t="str">
        <f>IF(ISNUMBER(Table3[[#This Row],[Predicted Spread]]), IF(OR(ISBLANK(Games!AC1995),Table3[[#This Row],[Market Side Correct]]="",ISBLANK('Prediction Log'!$L1996)), "",IF(OR(AND('Prediction Log'!D1996&lt;0, 'Prediction Log'!L1996='Prediction Log'!B1996), AND('Prediction Log'!D1996&gt;0, 'Prediction Log'!C1996='Prediction Log'!L1996)),"Y", IF(ISBLANK(Games!$B$2), "","N"))), "")</f>
        <v/>
      </c>
      <c r="AD1996" s="161" t="str">
        <f>'Prediction Log'!$S1996</f>
        <v/>
      </c>
    </row>
    <row r="1997" spans="1:30" x14ac:dyDescent="0.45">
      <c r="A1997" s="140" t="str">
        <f>IF(ISBLANK(Games!$B1996), "",Games!A1996)</f>
        <v/>
      </c>
      <c r="B1997" s="133" t="str">
        <f>IF(ISBLANK(Games!$B1996), "",Games!B1996)</f>
        <v/>
      </c>
      <c r="C1997" s="133" t="str">
        <f>IF(ISBLANK(Games!$B1996), "",Games!C1996)</f>
        <v/>
      </c>
      <c r="D1997" s="134" t="str">
        <f>IF(ISBLANK(Games!$D1996), "",IF(_xlfn.NUMBERVALUE(Games!D1996)=0, "",_xlfn.NUMBERVALUE(Games!D1996) ))</f>
        <v/>
      </c>
      <c r="E1997" s="141" t="str">
        <f>IF(ISBLANK(_xlfn.NUMBERVALUE(Games!$B1996)), "",IF(ISNUMBER(Table3[[#This Row],[Week]]), _xlfn.NUMBERVALUE(Games!J1996), ""))</f>
        <v/>
      </c>
      <c r="F1997" s="125" t="str">
        <f>IFERROR(IF(ISBLANK(Games!B1996), "", IF(Games!N1996=Games!B1996, Games!O1996, 1-Games!O1996)), "")</f>
        <v/>
      </c>
      <c r="G1997" s="142" t="str">
        <f>IF(OR(ISBLANK(Games!B1996),Table3[[#This Row],[Spread]]=""), "", IF('Prediction Log'!$D1997&lt;0, 'Prediction Log'!$B1997, 'Prediction Log'!$C1997))</f>
        <v/>
      </c>
      <c r="H1997" s="123" t="str">
        <f>IF(ISBLANK(Games!$B1996), "",Games!K1996)</f>
        <v/>
      </c>
      <c r="I1997" s="123" t="str">
        <f>IF('Prediction Log'!$F1997&gt;0.5, 'Prediction Log'!$B1997, IF('Prediction Log'!$F1997&lt;0.5, 'Prediction Log'!$C1997, "PICK"))</f>
        <v/>
      </c>
      <c r="J1997" s="124" t="str">
        <f>IF(ISBLANK(Games!B1996), "",IF('Prediction Log'!$I1997='Prediction Log'!$B1997, 'Prediction Log'!$F1997, 1-'Prediction Log'!$F1997))</f>
        <v/>
      </c>
      <c r="K1997" s="6" t="str">
        <f>IF(ISBLANK(Games!$B1996), "",Games!Q1996)</f>
        <v/>
      </c>
      <c r="L1997" s="143" t="str">
        <f>IF(ISBLANK(Games!AC1996), "",Games!AE1996)</f>
        <v/>
      </c>
      <c r="M1997" s="144" t="str">
        <f>IF(ISBLANK(Games!AC1996), "",_xlfn.NUMBERVALUE(Games!AD1996)-_xlfn.NUMBERVALUE(Games!AC1996))</f>
        <v/>
      </c>
      <c r="N1997" s="145" t="str">
        <f>IF(ISNUMBER(Table3[[#This Row],[Week]]), IF(ISNUMBER(Table3[[#This Row],[Predicted Spread]]), IF(OR(ISBLANK(Games!AC19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7" s="145" t="str">
        <f>IF(ISNUMBER(Table3[[#This Row],[Predicted Spread]]), IF(OR(ISBLANK(Games!AC19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7" s="145" t="str">
        <f>IF(ISNUMBER(Table3[[#This Row],[Predicted Spread]]), IF(ISBLANK(Games!AC19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7" s="145" t="str">
        <f>IFERROR(IF(OR(ISBLANK(Games!AC1996), Table3[[#This Row],[Spread]]=""),"",IF('Prediction Log'!$L1997='Prediction Log'!$G1997, "Y", "N")), "")</f>
        <v/>
      </c>
      <c r="R1997" s="145" t="str">
        <f>IF(ISNUMBER(Table3[[#This Row],[Predicted Spread]]), Table3[[#This Row],[Home Team Covered Market]],"")</f>
        <v/>
      </c>
      <c r="S1997" s="145" t="str">
        <f>IF(ISNUMBER(Table3[[#This Row],[Predicted Spread]]), IF(OR(Table3[[#This Row],[Market Side Correct]]="",ISBLANK(Games!AC1996)), "",IF(AND('Prediction Log'!$Q1997="Y", 'Prediction Log'!$R1997="Y"), "Y", "N")),"")</f>
        <v/>
      </c>
      <c r="T1997" s="145" t="str">
        <f>IF(ISNUMBER(Table3[[#This Row],[Predicted Spread]]), IF(ISBLANK(Games!AC1996),"",IF(Games!AE1996='Prediction Log'!$H1997, "Y", "N")), "")</f>
        <v/>
      </c>
      <c r="U1997" s="145" t="str">
        <f>IF(ISNUMBER(Table3[[#This Row],[Predicted Spread]]), IF(OR(Table3[[#This Row],[Spread]]="",ISBLANK(Games!AC1996)), "", IF(Table3[[#This Row],[Home Team Covered Market]]=Games!P1996, "Y", "N")),"")</f>
        <v/>
      </c>
      <c r="V1997" s="145" t="str">
        <f>IF(ISBLANK(Games!AC1996), "",IF('Prediction Log'!$I1997='Prediction Log'!$L1997, "Y", "N"))</f>
        <v/>
      </c>
      <c r="W1997" s="145" t="str">
        <f>IF(ISNUMBER(Table3[[#This Row],[Predicted Spread]]), IF(OR(Table3[[#This Row],[Model Spread Correct]]="",ISBLANK(Games!AC1996)), "",IF('Prediction Log'!$H1997&lt;&gt;'Prediction Log'!$L1997, "N",IF(AND('Prediction Log'!$E1997&gt;0, 'Prediction Log'!$M1997&gt;'Prediction Log'!$E1997, 'Prediction Log'!$H1997='Prediction Log'!$C1997), "Y", IF(AND('Prediction Log'!$E1997&lt;0, 'Prediction Log'!$M1997&lt;'Prediction Log'!$E1997,'Prediction Log'!$H1997='Prediction Log'!$B1997 ), "Y", IF('Prediction Log'!$M1997='Prediction Log'!$E1997, "PUSH", "N"))))), "")</f>
        <v/>
      </c>
      <c r="X1997" s="145" t="str">
        <f>IF(ISNUMBER(Table3[[#This Row],[Predicted Spread]]), IF(OR(Table3[[#This Row],[Model Spread Correct]]="",ISBLANK(Games!AC1996)), "",IF(AND('Prediction Log'!$T1997="Y", 'Prediction Log'!$U1997="Y"), "Y", "N")), "")</f>
        <v/>
      </c>
      <c r="Y1997" s="145" t="str">
        <f>IFERROR(IF(ISNUMBER(Table3[[#This Row],[Predicted Spread]]), IF(ISBLANK(Games!AC1996), "",IF('Prediction Log'!$D1997&gt;0, 'Prediction Log'!$M1997-'Prediction Log'!$D1997, IF('Prediction Log'!$D1997&lt;0, -'Prediction Log'!$M1997+'Prediction Log'!$D1997, "NA"))), ""), "")</f>
        <v/>
      </c>
      <c r="Z1997" s="145" t="str">
        <f>IF(ISNUMBER(Table3[[#This Row],[Difference from Market]]), IF(ISBLANK(Games!AC1996), "",ABS('Prediction Log'!$Y1997)), "")</f>
        <v/>
      </c>
      <c r="AA1997" s="146" t="str">
        <f>IF(ISNUMBER(Table3[[#This Row],[Predicted Spread]]), IF(ISBLANK(Games!AC1996), "",IF('Prediction Log'!$E1997&gt;0, 'Prediction Log'!$M1997-'Prediction Log'!$E1997, IF('Prediction Log'!$E1997&lt;0, -'Prediction Log'!$M1997+'Prediction Log'!$E1997, "NA"))), "")</f>
        <v/>
      </c>
      <c r="AB1997" s="147" t="str">
        <f>IF(ISNUMBER(Table3[[#This Row],[Difference from Prediction]]), IF(ISBLANK(Games!AD1996), "",ABS('Prediction Log'!$AA1997)), "")</f>
        <v/>
      </c>
      <c r="AC1997" s="161" t="str">
        <f>IF(ISNUMBER(Table3[[#This Row],[Predicted Spread]]), IF(OR(ISBLANK(Games!AC1996),Table3[[#This Row],[Market Side Correct]]="",ISBLANK('Prediction Log'!$L1997)), "",IF(OR(AND('Prediction Log'!D1997&lt;0, 'Prediction Log'!L1997='Prediction Log'!B1997), AND('Prediction Log'!D1997&gt;0, 'Prediction Log'!C1997='Prediction Log'!L1997)),"Y", IF(ISBLANK(Games!$B$2), "","N"))), "")</f>
        <v/>
      </c>
      <c r="AD1997" s="161" t="str">
        <f>'Prediction Log'!$S1997</f>
        <v/>
      </c>
    </row>
    <row r="1998" spans="1:30" x14ac:dyDescent="0.45">
      <c r="A1998" s="140" t="str">
        <f>IF(ISBLANK(Games!$B1997), "",Games!A1997)</f>
        <v/>
      </c>
      <c r="B1998" s="133" t="str">
        <f>IF(ISBLANK(Games!$B1997), "",Games!B1997)</f>
        <v/>
      </c>
      <c r="C1998" s="133" t="str">
        <f>IF(ISBLANK(Games!$B1997), "",Games!C1997)</f>
        <v/>
      </c>
      <c r="D1998" s="134" t="str">
        <f>IF(ISBLANK(Games!$D1997), "",IF(_xlfn.NUMBERVALUE(Games!D1997)=0, "",_xlfn.NUMBERVALUE(Games!D1997) ))</f>
        <v/>
      </c>
      <c r="E1998" s="141" t="str">
        <f>IF(ISBLANK(_xlfn.NUMBERVALUE(Games!$B1997)), "",IF(ISNUMBER(Table3[[#This Row],[Week]]), _xlfn.NUMBERVALUE(Games!J1997), ""))</f>
        <v/>
      </c>
      <c r="F1998" s="125" t="str">
        <f>IFERROR(IF(ISBLANK(Games!B1997), "", IF(Games!N1997=Games!B1997, Games!O1997, 1-Games!O1997)), "")</f>
        <v/>
      </c>
      <c r="G1998" s="142" t="str">
        <f>IF(OR(ISBLANK(Games!B1997),Table3[[#This Row],[Spread]]=""), "", IF('Prediction Log'!$D1998&lt;0, 'Prediction Log'!$B1998, 'Prediction Log'!$C1998))</f>
        <v/>
      </c>
      <c r="H1998" s="123" t="str">
        <f>IF(ISBLANK(Games!$B1997), "",Games!K1997)</f>
        <v/>
      </c>
      <c r="I1998" s="123" t="str">
        <f>IF('Prediction Log'!$F1998&gt;0.5, 'Prediction Log'!$B1998, IF('Prediction Log'!$F1998&lt;0.5, 'Prediction Log'!$C1998, "PICK"))</f>
        <v/>
      </c>
      <c r="J1998" s="124" t="str">
        <f>IF(ISBLANK(Games!B1997), "",IF('Prediction Log'!$I1998='Prediction Log'!$B1998, 'Prediction Log'!$F1998, 1-'Prediction Log'!$F1998))</f>
        <v/>
      </c>
      <c r="K1998" s="6" t="str">
        <f>IF(ISBLANK(Games!$B1997), "",Games!Q1997)</f>
        <v/>
      </c>
      <c r="L1998" s="143" t="str">
        <f>IF(ISBLANK(Games!AC1997), "",Games!AE1997)</f>
        <v/>
      </c>
      <c r="M1998" s="144" t="str">
        <f>IF(ISBLANK(Games!AC1997), "",_xlfn.NUMBERVALUE(Games!AD1997)-_xlfn.NUMBERVALUE(Games!AC1997))</f>
        <v/>
      </c>
      <c r="N1998" s="145" t="str">
        <f>IF(ISNUMBER(Table3[[#This Row],[Week]]), IF(ISNUMBER(Table3[[#This Row],[Predicted Spread]]), IF(OR(ISBLANK(Games!AC19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8" s="145" t="str">
        <f>IF(ISNUMBER(Table3[[#This Row],[Predicted Spread]]), IF(OR(ISBLANK(Games!AC19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8" s="145" t="str">
        <f>IF(ISNUMBER(Table3[[#This Row],[Predicted Spread]]), IF(ISBLANK(Games!AC19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8" s="145" t="str">
        <f>IFERROR(IF(OR(ISBLANK(Games!AC1997), Table3[[#This Row],[Spread]]=""),"",IF('Prediction Log'!$L1998='Prediction Log'!$G1998, "Y", "N")), "")</f>
        <v/>
      </c>
      <c r="R1998" s="145" t="str">
        <f>IF(ISNUMBER(Table3[[#This Row],[Predicted Spread]]), Table3[[#This Row],[Home Team Covered Market]],"")</f>
        <v/>
      </c>
      <c r="S1998" s="145" t="str">
        <f>IF(ISNUMBER(Table3[[#This Row],[Predicted Spread]]), IF(OR(Table3[[#This Row],[Market Side Correct]]="",ISBLANK(Games!AC1997)), "",IF(AND('Prediction Log'!$Q1998="Y", 'Prediction Log'!$R1998="Y"), "Y", "N")),"")</f>
        <v/>
      </c>
      <c r="T1998" s="145" t="str">
        <f>IF(ISNUMBER(Table3[[#This Row],[Predicted Spread]]), IF(ISBLANK(Games!AC1997),"",IF(Games!AE1997='Prediction Log'!$H1998, "Y", "N")), "")</f>
        <v/>
      </c>
      <c r="U1998" s="145" t="str">
        <f>IF(ISNUMBER(Table3[[#This Row],[Predicted Spread]]), IF(OR(Table3[[#This Row],[Spread]]="",ISBLANK(Games!AC1997)), "", IF(Table3[[#This Row],[Home Team Covered Market]]=Games!P1997, "Y", "N")),"")</f>
        <v/>
      </c>
      <c r="V1998" s="145" t="str">
        <f>IF(ISBLANK(Games!AC1997), "",IF('Prediction Log'!$I1998='Prediction Log'!$L1998, "Y", "N"))</f>
        <v/>
      </c>
      <c r="W1998" s="145" t="str">
        <f>IF(ISNUMBER(Table3[[#This Row],[Predicted Spread]]), IF(OR(Table3[[#This Row],[Model Spread Correct]]="",ISBLANK(Games!AC1997)), "",IF('Prediction Log'!$H1998&lt;&gt;'Prediction Log'!$L1998, "N",IF(AND('Prediction Log'!$E1998&gt;0, 'Prediction Log'!$M1998&gt;'Prediction Log'!$E1998, 'Prediction Log'!$H1998='Prediction Log'!$C1998), "Y", IF(AND('Prediction Log'!$E1998&lt;0, 'Prediction Log'!$M1998&lt;'Prediction Log'!$E1998,'Prediction Log'!$H1998='Prediction Log'!$B1998 ), "Y", IF('Prediction Log'!$M1998='Prediction Log'!$E1998, "PUSH", "N"))))), "")</f>
        <v/>
      </c>
      <c r="X1998" s="145" t="str">
        <f>IF(ISNUMBER(Table3[[#This Row],[Predicted Spread]]), IF(OR(Table3[[#This Row],[Model Spread Correct]]="",ISBLANK(Games!AC1997)), "",IF(AND('Prediction Log'!$T1998="Y", 'Prediction Log'!$U1998="Y"), "Y", "N")), "")</f>
        <v/>
      </c>
      <c r="Y1998" s="145" t="str">
        <f>IFERROR(IF(ISNUMBER(Table3[[#This Row],[Predicted Spread]]), IF(ISBLANK(Games!AC1997), "",IF('Prediction Log'!$D1998&gt;0, 'Prediction Log'!$M1998-'Prediction Log'!$D1998, IF('Prediction Log'!$D1998&lt;0, -'Prediction Log'!$M1998+'Prediction Log'!$D1998, "NA"))), ""), "")</f>
        <v/>
      </c>
      <c r="Z1998" s="145" t="str">
        <f>IF(ISNUMBER(Table3[[#This Row],[Difference from Market]]), IF(ISBLANK(Games!AC1997), "",ABS('Prediction Log'!$Y1998)), "")</f>
        <v/>
      </c>
      <c r="AA1998" s="146" t="str">
        <f>IF(ISNUMBER(Table3[[#This Row],[Predicted Spread]]), IF(ISBLANK(Games!AC1997), "",IF('Prediction Log'!$E1998&gt;0, 'Prediction Log'!$M1998-'Prediction Log'!$E1998, IF('Prediction Log'!$E1998&lt;0, -'Prediction Log'!$M1998+'Prediction Log'!$E1998, "NA"))), "")</f>
        <v/>
      </c>
      <c r="AB1998" s="147" t="str">
        <f>IF(ISNUMBER(Table3[[#This Row],[Difference from Prediction]]), IF(ISBLANK(Games!AD1997), "",ABS('Prediction Log'!$AA1998)), "")</f>
        <v/>
      </c>
      <c r="AC1998" s="161" t="str">
        <f>IF(ISNUMBER(Table3[[#This Row],[Predicted Spread]]), IF(OR(ISBLANK(Games!AC1997),Table3[[#This Row],[Market Side Correct]]="",ISBLANK('Prediction Log'!$L1998)), "",IF(OR(AND('Prediction Log'!D1998&lt;0, 'Prediction Log'!L1998='Prediction Log'!B1998), AND('Prediction Log'!D1998&gt;0, 'Prediction Log'!C1998='Prediction Log'!L1998)),"Y", IF(ISBLANK(Games!$B$2), "","N"))), "")</f>
        <v/>
      </c>
      <c r="AD1998" s="161" t="str">
        <f>'Prediction Log'!$S1998</f>
        <v/>
      </c>
    </row>
    <row r="1999" spans="1:30" x14ac:dyDescent="0.45">
      <c r="A1999" s="140" t="str">
        <f>IF(ISBLANK(Games!$B1998), "",Games!A1998)</f>
        <v/>
      </c>
      <c r="B1999" s="133" t="str">
        <f>IF(ISBLANK(Games!$B1998), "",Games!B1998)</f>
        <v/>
      </c>
      <c r="C1999" s="133" t="str">
        <f>IF(ISBLANK(Games!$B1998), "",Games!C1998)</f>
        <v/>
      </c>
      <c r="D1999" s="134" t="str">
        <f>IF(ISBLANK(Games!$D1998), "",IF(_xlfn.NUMBERVALUE(Games!D1998)=0, "",_xlfn.NUMBERVALUE(Games!D1998) ))</f>
        <v/>
      </c>
      <c r="E1999" s="141" t="str">
        <f>IF(ISBLANK(_xlfn.NUMBERVALUE(Games!$B1998)), "",IF(ISNUMBER(Table3[[#This Row],[Week]]), _xlfn.NUMBERVALUE(Games!J1998), ""))</f>
        <v/>
      </c>
      <c r="F1999" s="125" t="str">
        <f>IFERROR(IF(ISBLANK(Games!B1998), "", IF(Games!N1998=Games!B1998, Games!O1998, 1-Games!O1998)), "")</f>
        <v/>
      </c>
      <c r="G1999" s="142" t="str">
        <f>IF(OR(ISBLANK(Games!B1998),Table3[[#This Row],[Spread]]=""), "", IF('Prediction Log'!$D1999&lt;0, 'Prediction Log'!$B1999, 'Prediction Log'!$C1999))</f>
        <v/>
      </c>
      <c r="H1999" s="123" t="str">
        <f>IF(ISBLANK(Games!$B1998), "",Games!K1998)</f>
        <v/>
      </c>
      <c r="I1999" s="123" t="str">
        <f>IF('Prediction Log'!$F1999&gt;0.5, 'Prediction Log'!$B1999, IF('Prediction Log'!$F1999&lt;0.5, 'Prediction Log'!$C1999, "PICK"))</f>
        <v/>
      </c>
      <c r="J1999" s="124" t="str">
        <f>IF(ISBLANK(Games!B1998), "",IF('Prediction Log'!$I1999='Prediction Log'!$B1999, 'Prediction Log'!$F1999, 1-'Prediction Log'!$F1999))</f>
        <v/>
      </c>
      <c r="K1999" s="6" t="str">
        <f>IF(ISBLANK(Games!$B1998), "",Games!Q1998)</f>
        <v/>
      </c>
      <c r="L1999" s="143" t="str">
        <f>IF(ISBLANK(Games!AC1998), "",Games!AE1998)</f>
        <v/>
      </c>
      <c r="M1999" s="144" t="str">
        <f>IF(ISBLANK(Games!AC1998), "",_xlfn.NUMBERVALUE(Games!AD1998)-_xlfn.NUMBERVALUE(Games!AC1998))</f>
        <v/>
      </c>
      <c r="N1999" s="145" t="str">
        <f>IF(ISNUMBER(Table3[[#This Row],[Week]]), IF(ISNUMBER(Table3[[#This Row],[Predicted Spread]]), IF(OR(ISBLANK(Games!AC19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999" s="145" t="str">
        <f>IF(ISNUMBER(Table3[[#This Row],[Predicted Spread]]), IF(OR(ISBLANK(Games!AC19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99" s="145" t="str">
        <f>IF(ISNUMBER(Table3[[#This Row],[Predicted Spread]]), IF(ISBLANK(Games!AC19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999" s="145" t="str">
        <f>IFERROR(IF(OR(ISBLANK(Games!AC1998), Table3[[#This Row],[Spread]]=""),"",IF('Prediction Log'!$L1999='Prediction Log'!$G1999, "Y", "N")), "")</f>
        <v/>
      </c>
      <c r="R1999" s="145" t="str">
        <f>IF(ISNUMBER(Table3[[#This Row],[Predicted Spread]]), Table3[[#This Row],[Home Team Covered Market]],"")</f>
        <v/>
      </c>
      <c r="S1999" s="145" t="str">
        <f>IF(ISNUMBER(Table3[[#This Row],[Predicted Spread]]), IF(OR(Table3[[#This Row],[Market Side Correct]]="",ISBLANK(Games!AC1998)), "",IF(AND('Prediction Log'!$Q1999="Y", 'Prediction Log'!$R1999="Y"), "Y", "N")),"")</f>
        <v/>
      </c>
      <c r="T1999" s="145" t="str">
        <f>IF(ISNUMBER(Table3[[#This Row],[Predicted Spread]]), IF(ISBLANK(Games!AC1998),"",IF(Games!AE1998='Prediction Log'!$H1999, "Y", "N")), "")</f>
        <v/>
      </c>
      <c r="U1999" s="145" t="str">
        <f>IF(ISNUMBER(Table3[[#This Row],[Predicted Spread]]), IF(OR(Table3[[#This Row],[Spread]]="",ISBLANK(Games!AC1998)), "", IF(Table3[[#This Row],[Home Team Covered Market]]=Games!P1998, "Y", "N")),"")</f>
        <v/>
      </c>
      <c r="V1999" s="145" t="str">
        <f>IF(ISBLANK(Games!AC1998), "",IF('Prediction Log'!$I1999='Prediction Log'!$L1999, "Y", "N"))</f>
        <v/>
      </c>
      <c r="W1999" s="145" t="str">
        <f>IF(ISNUMBER(Table3[[#This Row],[Predicted Spread]]), IF(OR(Table3[[#This Row],[Model Spread Correct]]="",ISBLANK(Games!AC1998)), "",IF('Prediction Log'!$H1999&lt;&gt;'Prediction Log'!$L1999, "N",IF(AND('Prediction Log'!$E1999&gt;0, 'Prediction Log'!$M1999&gt;'Prediction Log'!$E1999, 'Prediction Log'!$H1999='Prediction Log'!$C1999), "Y", IF(AND('Prediction Log'!$E1999&lt;0, 'Prediction Log'!$M1999&lt;'Prediction Log'!$E1999,'Prediction Log'!$H1999='Prediction Log'!$B1999 ), "Y", IF('Prediction Log'!$M1999='Prediction Log'!$E1999, "PUSH", "N"))))), "")</f>
        <v/>
      </c>
      <c r="X1999" s="145" t="str">
        <f>IF(ISNUMBER(Table3[[#This Row],[Predicted Spread]]), IF(OR(Table3[[#This Row],[Model Spread Correct]]="",ISBLANK(Games!AC1998)), "",IF(AND('Prediction Log'!$T1999="Y", 'Prediction Log'!$U1999="Y"), "Y", "N")), "")</f>
        <v/>
      </c>
      <c r="Y1999" s="145" t="str">
        <f>IFERROR(IF(ISNUMBER(Table3[[#This Row],[Predicted Spread]]), IF(ISBLANK(Games!AC1998), "",IF('Prediction Log'!$D1999&gt;0, 'Prediction Log'!$M1999-'Prediction Log'!$D1999, IF('Prediction Log'!$D1999&lt;0, -'Prediction Log'!$M1999+'Prediction Log'!$D1999, "NA"))), ""), "")</f>
        <v/>
      </c>
      <c r="Z1999" s="145" t="str">
        <f>IF(ISNUMBER(Table3[[#This Row],[Difference from Market]]), IF(ISBLANK(Games!AC1998), "",ABS('Prediction Log'!$Y1999)), "")</f>
        <v/>
      </c>
      <c r="AA1999" s="146" t="str">
        <f>IF(ISNUMBER(Table3[[#This Row],[Predicted Spread]]), IF(ISBLANK(Games!AC1998), "",IF('Prediction Log'!$E1999&gt;0, 'Prediction Log'!$M1999-'Prediction Log'!$E1999, IF('Prediction Log'!$E1999&lt;0, -'Prediction Log'!$M1999+'Prediction Log'!$E1999, "NA"))), "")</f>
        <v/>
      </c>
      <c r="AB1999" s="147" t="str">
        <f>IF(ISNUMBER(Table3[[#This Row],[Difference from Prediction]]), IF(ISBLANK(Games!AD1998), "",ABS('Prediction Log'!$AA1999)), "")</f>
        <v/>
      </c>
      <c r="AC1999" s="161" t="str">
        <f>IF(ISNUMBER(Table3[[#This Row],[Predicted Spread]]), IF(OR(ISBLANK(Games!AC1998),Table3[[#This Row],[Market Side Correct]]="",ISBLANK('Prediction Log'!$L1999)), "",IF(OR(AND('Prediction Log'!D1999&lt;0, 'Prediction Log'!L1999='Prediction Log'!B1999), AND('Prediction Log'!D1999&gt;0, 'Prediction Log'!C1999='Prediction Log'!L1999)),"Y", IF(ISBLANK(Games!$B$2), "","N"))), "")</f>
        <v/>
      </c>
      <c r="AD1999" s="161" t="str">
        <f>'Prediction Log'!$S1999</f>
        <v/>
      </c>
    </row>
    <row r="2000" spans="1:30" x14ac:dyDescent="0.45">
      <c r="A2000" s="140" t="str">
        <f>IF(ISBLANK(Games!$B1999), "",Games!A1999)</f>
        <v/>
      </c>
      <c r="B2000" s="133" t="str">
        <f>IF(ISBLANK(Games!$B1999), "",Games!B1999)</f>
        <v/>
      </c>
      <c r="C2000" s="133" t="str">
        <f>IF(ISBLANK(Games!$B1999), "",Games!C1999)</f>
        <v/>
      </c>
      <c r="D2000" s="134" t="str">
        <f>IF(ISBLANK(Games!$D1999), "",IF(_xlfn.NUMBERVALUE(Games!D1999)=0, "",_xlfn.NUMBERVALUE(Games!D1999) ))</f>
        <v/>
      </c>
      <c r="E2000" s="141" t="str">
        <f>IF(ISBLANK(_xlfn.NUMBERVALUE(Games!$B1999)), "",IF(ISNUMBER(Table3[[#This Row],[Week]]), _xlfn.NUMBERVALUE(Games!J1999), ""))</f>
        <v/>
      </c>
      <c r="F2000" s="125" t="str">
        <f>IFERROR(IF(ISBLANK(Games!B1999), "", IF(Games!N1999=Games!B1999, Games!O1999, 1-Games!O1999)), "")</f>
        <v/>
      </c>
      <c r="G2000" s="142" t="str">
        <f>IF(OR(ISBLANK(Games!B1999),Table3[[#This Row],[Spread]]=""), "", IF('Prediction Log'!$D2000&lt;0, 'Prediction Log'!$B2000, 'Prediction Log'!$C2000))</f>
        <v/>
      </c>
      <c r="H2000" s="123" t="str">
        <f>IF(ISBLANK(Games!$B1999), "",Games!K1999)</f>
        <v/>
      </c>
      <c r="I2000" s="123" t="str">
        <f>IF('Prediction Log'!$F2000&gt;0.5, 'Prediction Log'!$B2000, IF('Prediction Log'!$F2000&lt;0.5, 'Prediction Log'!$C2000, "PICK"))</f>
        <v/>
      </c>
      <c r="J2000" s="124" t="str">
        <f>IF(ISBLANK(Games!B1999), "",IF('Prediction Log'!$I2000='Prediction Log'!$B2000, 'Prediction Log'!$F2000, 1-'Prediction Log'!$F2000))</f>
        <v/>
      </c>
      <c r="K2000" s="6" t="str">
        <f>IF(ISBLANK(Games!$B1999), "",Games!Q1999)</f>
        <v/>
      </c>
      <c r="L2000" s="143" t="str">
        <f>IF(ISBLANK(Games!AC1999), "",Games!AE1999)</f>
        <v/>
      </c>
      <c r="M2000" s="144" t="str">
        <f>IF(ISBLANK(Games!AC1999), "",_xlfn.NUMBERVALUE(Games!AD1999)-_xlfn.NUMBERVALUE(Games!AC1999))</f>
        <v/>
      </c>
      <c r="N2000" s="145" t="str">
        <f>IF(ISNUMBER(Table3[[#This Row],[Week]]), IF(ISNUMBER(Table3[[#This Row],[Predicted Spread]]), IF(OR(ISBLANK(Games!AC19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0" s="145" t="str">
        <f>IF(ISNUMBER(Table3[[#This Row],[Predicted Spread]]), IF(OR(ISBLANK(Games!AC19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0" s="145" t="str">
        <f>IF(ISNUMBER(Table3[[#This Row],[Predicted Spread]]), IF(ISBLANK(Games!AC19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0" s="145" t="str">
        <f>IFERROR(IF(OR(ISBLANK(Games!AC1999), Table3[[#This Row],[Spread]]=""),"",IF('Prediction Log'!$L2000='Prediction Log'!$G2000, "Y", "N")), "")</f>
        <v/>
      </c>
      <c r="R2000" s="145" t="str">
        <f>IF(ISNUMBER(Table3[[#This Row],[Predicted Spread]]), Table3[[#This Row],[Home Team Covered Market]],"")</f>
        <v/>
      </c>
      <c r="S2000" s="145" t="str">
        <f>IF(ISNUMBER(Table3[[#This Row],[Predicted Spread]]), IF(OR(Table3[[#This Row],[Market Side Correct]]="",ISBLANK(Games!AC1999)), "",IF(AND('Prediction Log'!$Q2000="Y", 'Prediction Log'!$R2000="Y"), "Y", "N")),"")</f>
        <v/>
      </c>
      <c r="T2000" s="145" t="str">
        <f>IF(ISNUMBER(Table3[[#This Row],[Predicted Spread]]), IF(ISBLANK(Games!AC1999),"",IF(Games!AE1999='Prediction Log'!$H2000, "Y", "N")), "")</f>
        <v/>
      </c>
      <c r="U2000" s="145" t="str">
        <f>IF(ISNUMBER(Table3[[#This Row],[Predicted Spread]]), IF(OR(Table3[[#This Row],[Spread]]="",ISBLANK(Games!AC1999)), "", IF(Table3[[#This Row],[Home Team Covered Market]]=Games!P1999, "Y", "N")),"")</f>
        <v/>
      </c>
      <c r="V2000" s="145" t="str">
        <f>IF(ISBLANK(Games!AC1999), "",IF('Prediction Log'!$I2000='Prediction Log'!$L2000, "Y", "N"))</f>
        <v/>
      </c>
      <c r="W2000" s="145" t="str">
        <f>IF(ISNUMBER(Table3[[#This Row],[Predicted Spread]]), IF(OR(Table3[[#This Row],[Model Spread Correct]]="",ISBLANK(Games!AC1999)), "",IF('Prediction Log'!$H2000&lt;&gt;'Prediction Log'!$L2000, "N",IF(AND('Prediction Log'!$E2000&gt;0, 'Prediction Log'!$M2000&gt;'Prediction Log'!$E2000, 'Prediction Log'!$H2000='Prediction Log'!$C2000), "Y", IF(AND('Prediction Log'!$E2000&lt;0, 'Prediction Log'!$M2000&lt;'Prediction Log'!$E2000,'Prediction Log'!$H2000='Prediction Log'!$B2000 ), "Y", IF('Prediction Log'!$M2000='Prediction Log'!$E2000, "PUSH", "N"))))), "")</f>
        <v/>
      </c>
      <c r="X2000" s="145" t="str">
        <f>IF(ISNUMBER(Table3[[#This Row],[Predicted Spread]]), IF(OR(Table3[[#This Row],[Model Spread Correct]]="",ISBLANK(Games!AC1999)), "",IF(AND('Prediction Log'!$T2000="Y", 'Prediction Log'!$U2000="Y"), "Y", "N")), "")</f>
        <v/>
      </c>
      <c r="Y2000" s="145" t="str">
        <f>IFERROR(IF(ISNUMBER(Table3[[#This Row],[Predicted Spread]]), IF(ISBLANK(Games!AC1999), "",IF('Prediction Log'!$D2000&gt;0, 'Prediction Log'!$M2000-'Prediction Log'!$D2000, IF('Prediction Log'!$D2000&lt;0, -'Prediction Log'!$M2000+'Prediction Log'!$D2000, "NA"))), ""), "")</f>
        <v/>
      </c>
      <c r="Z2000" s="145" t="str">
        <f>IF(ISNUMBER(Table3[[#This Row],[Difference from Market]]), IF(ISBLANK(Games!AC1999), "",ABS('Prediction Log'!$Y2000)), "")</f>
        <v/>
      </c>
      <c r="AA2000" s="146" t="str">
        <f>IF(ISNUMBER(Table3[[#This Row],[Predicted Spread]]), IF(ISBLANK(Games!AC1999), "",IF('Prediction Log'!$E2000&gt;0, 'Prediction Log'!$M2000-'Prediction Log'!$E2000, IF('Prediction Log'!$E2000&lt;0, -'Prediction Log'!$M2000+'Prediction Log'!$E2000, "NA"))), "")</f>
        <v/>
      </c>
      <c r="AB2000" s="147" t="str">
        <f>IF(ISNUMBER(Table3[[#This Row],[Difference from Prediction]]), IF(ISBLANK(Games!AD1999), "",ABS('Prediction Log'!$AA2000)), "")</f>
        <v/>
      </c>
      <c r="AC2000" s="161" t="str">
        <f>IF(ISNUMBER(Table3[[#This Row],[Predicted Spread]]), IF(OR(ISBLANK(Games!AC1999),Table3[[#This Row],[Market Side Correct]]="",ISBLANK('Prediction Log'!$L2000)), "",IF(OR(AND('Prediction Log'!D2000&lt;0, 'Prediction Log'!L2000='Prediction Log'!B2000), AND('Prediction Log'!D2000&gt;0, 'Prediction Log'!C2000='Prediction Log'!L2000)),"Y", IF(ISBLANK(Games!$B$2), "","N"))), "")</f>
        <v/>
      </c>
      <c r="AD2000" s="161" t="str">
        <f>'Prediction Log'!$S2000</f>
        <v/>
      </c>
    </row>
    <row r="2001" spans="1:30" x14ac:dyDescent="0.45">
      <c r="A2001" s="140" t="str">
        <f>IF(ISBLANK(Games!$B2000), "",Games!A2000)</f>
        <v/>
      </c>
      <c r="B2001" s="133" t="str">
        <f>IF(ISBLANK(Games!$B2000), "",Games!B2000)</f>
        <v/>
      </c>
      <c r="C2001" s="133" t="str">
        <f>IF(ISBLANK(Games!$B2000), "",Games!C2000)</f>
        <v/>
      </c>
      <c r="D2001" s="134" t="str">
        <f>IF(ISBLANK(Games!$D2000), "",IF(_xlfn.NUMBERVALUE(Games!D2000)=0, "",_xlfn.NUMBERVALUE(Games!D2000) ))</f>
        <v/>
      </c>
      <c r="E2001" s="141" t="str">
        <f>IF(ISBLANK(_xlfn.NUMBERVALUE(Games!$B2000)), "",IF(ISNUMBER(Table3[[#This Row],[Week]]), _xlfn.NUMBERVALUE(Games!J2000), ""))</f>
        <v/>
      </c>
      <c r="F2001" s="125" t="str">
        <f>IFERROR(IF(ISBLANK(Games!B2000), "", IF(Games!N2000=Games!B2000, Games!O2000, 1-Games!O2000)), "")</f>
        <v/>
      </c>
      <c r="G2001" s="142" t="str">
        <f>IF(OR(ISBLANK(Games!B2000),Table3[[#This Row],[Spread]]=""), "", IF('Prediction Log'!$D2001&lt;0, 'Prediction Log'!$B2001, 'Prediction Log'!$C2001))</f>
        <v/>
      </c>
      <c r="H2001" s="123" t="str">
        <f>IF(ISBLANK(Games!$B2000), "",Games!K2000)</f>
        <v/>
      </c>
      <c r="I2001" s="123" t="str">
        <f>IF('Prediction Log'!$F2001&gt;0.5, 'Prediction Log'!$B2001, IF('Prediction Log'!$F2001&lt;0.5, 'Prediction Log'!$C2001, "PICK"))</f>
        <v/>
      </c>
      <c r="J2001" s="124" t="str">
        <f>IF(ISBLANK(Games!B2000), "",IF('Prediction Log'!$I2001='Prediction Log'!$B2001, 'Prediction Log'!$F2001, 1-'Prediction Log'!$F2001))</f>
        <v/>
      </c>
      <c r="K2001" s="6" t="str">
        <f>IF(ISBLANK(Games!$B2000), "",Games!Q2000)</f>
        <v/>
      </c>
      <c r="L2001" s="143" t="str">
        <f>IF(ISBLANK(Games!AC2000), "",Games!AE2000)</f>
        <v/>
      </c>
      <c r="M2001" s="144" t="str">
        <f>IF(ISBLANK(Games!AC2000), "",_xlfn.NUMBERVALUE(Games!AD2000)-_xlfn.NUMBERVALUE(Games!AC2000))</f>
        <v/>
      </c>
      <c r="N2001" s="145" t="str">
        <f>IF(ISNUMBER(Table3[[#This Row],[Week]]), IF(ISNUMBER(Table3[[#This Row],[Predicted Spread]]), IF(OR(ISBLANK(Games!AC20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1" s="145" t="str">
        <f>IF(ISNUMBER(Table3[[#This Row],[Predicted Spread]]), IF(OR(ISBLANK(Games!AC20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1" s="145" t="str">
        <f>IF(ISNUMBER(Table3[[#This Row],[Predicted Spread]]), IF(ISBLANK(Games!AC20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1" s="145" t="str">
        <f>IFERROR(IF(OR(ISBLANK(Games!AC2000), Table3[[#This Row],[Spread]]=""),"",IF('Prediction Log'!$L2001='Prediction Log'!$G2001, "Y", "N")), "")</f>
        <v/>
      </c>
      <c r="R2001" s="145" t="str">
        <f>IF(ISNUMBER(Table3[[#This Row],[Predicted Spread]]), Table3[[#This Row],[Home Team Covered Market]],"")</f>
        <v/>
      </c>
      <c r="S2001" s="145" t="str">
        <f>IF(ISNUMBER(Table3[[#This Row],[Predicted Spread]]), IF(OR(Table3[[#This Row],[Market Side Correct]]="",ISBLANK(Games!AC2000)), "",IF(AND('Prediction Log'!$Q2001="Y", 'Prediction Log'!$R2001="Y"), "Y", "N")),"")</f>
        <v/>
      </c>
      <c r="T2001" s="145" t="str">
        <f>IF(ISNUMBER(Table3[[#This Row],[Predicted Spread]]), IF(ISBLANK(Games!AC2000),"",IF(Games!AE2000='Prediction Log'!$H2001, "Y", "N")), "")</f>
        <v/>
      </c>
      <c r="U2001" s="145" t="str">
        <f>IF(ISNUMBER(Table3[[#This Row],[Predicted Spread]]), IF(OR(Table3[[#This Row],[Spread]]="",ISBLANK(Games!AC2000)), "", IF(Table3[[#This Row],[Home Team Covered Market]]=Games!P2000, "Y", "N")),"")</f>
        <v/>
      </c>
      <c r="V2001" s="145" t="str">
        <f>IF(ISBLANK(Games!AC2000), "",IF('Prediction Log'!$I2001='Prediction Log'!$L2001, "Y", "N"))</f>
        <v/>
      </c>
      <c r="W2001" s="145" t="str">
        <f>IF(ISNUMBER(Table3[[#This Row],[Predicted Spread]]), IF(OR(Table3[[#This Row],[Model Spread Correct]]="",ISBLANK(Games!AC2000)), "",IF('Prediction Log'!$H2001&lt;&gt;'Prediction Log'!$L2001, "N",IF(AND('Prediction Log'!$E2001&gt;0, 'Prediction Log'!$M2001&gt;'Prediction Log'!$E2001, 'Prediction Log'!$H2001='Prediction Log'!$C2001), "Y", IF(AND('Prediction Log'!$E2001&lt;0, 'Prediction Log'!$M2001&lt;'Prediction Log'!$E2001,'Prediction Log'!$H2001='Prediction Log'!$B2001 ), "Y", IF('Prediction Log'!$M2001='Prediction Log'!$E2001, "PUSH", "N"))))), "")</f>
        <v/>
      </c>
      <c r="X2001" s="145" t="str">
        <f>IF(ISNUMBER(Table3[[#This Row],[Predicted Spread]]), IF(OR(Table3[[#This Row],[Model Spread Correct]]="",ISBLANK(Games!AC2000)), "",IF(AND('Prediction Log'!$T2001="Y", 'Prediction Log'!$U2001="Y"), "Y", "N")), "")</f>
        <v/>
      </c>
      <c r="Y2001" s="145" t="str">
        <f>IFERROR(IF(ISNUMBER(Table3[[#This Row],[Predicted Spread]]), IF(ISBLANK(Games!AC2000), "",IF('Prediction Log'!$D2001&gt;0, 'Prediction Log'!$M2001-'Prediction Log'!$D2001, IF('Prediction Log'!$D2001&lt;0, -'Prediction Log'!$M2001+'Prediction Log'!$D2001, "NA"))), ""), "")</f>
        <v/>
      </c>
      <c r="Z2001" s="145" t="str">
        <f>IF(ISNUMBER(Table3[[#This Row],[Difference from Market]]), IF(ISBLANK(Games!AC2000), "",ABS('Prediction Log'!$Y2001)), "")</f>
        <v/>
      </c>
      <c r="AA2001" s="146" t="str">
        <f>IF(ISNUMBER(Table3[[#This Row],[Predicted Spread]]), IF(ISBLANK(Games!AC2000), "",IF('Prediction Log'!$E2001&gt;0, 'Prediction Log'!$M2001-'Prediction Log'!$E2001, IF('Prediction Log'!$E2001&lt;0, -'Prediction Log'!$M2001+'Prediction Log'!$E2001, "NA"))), "")</f>
        <v/>
      </c>
      <c r="AB2001" s="147" t="str">
        <f>IF(ISNUMBER(Table3[[#This Row],[Difference from Prediction]]), IF(ISBLANK(Games!AD2000), "",ABS('Prediction Log'!$AA2001)), "")</f>
        <v/>
      </c>
      <c r="AC2001" s="161" t="str">
        <f>IF(ISNUMBER(Table3[[#This Row],[Predicted Spread]]), IF(OR(ISBLANK(Games!AC2000),Table3[[#This Row],[Market Side Correct]]="",ISBLANK('Prediction Log'!$L2001)), "",IF(OR(AND('Prediction Log'!D2001&lt;0, 'Prediction Log'!L2001='Prediction Log'!B2001), AND('Prediction Log'!D2001&gt;0, 'Prediction Log'!C2001='Prediction Log'!L2001)),"Y", IF(ISBLANK(Games!$B$2), "","N"))), "")</f>
        <v/>
      </c>
      <c r="AD2001" s="161" t="str">
        <f>'Prediction Log'!$S2001</f>
        <v/>
      </c>
    </row>
    <row r="2002" spans="1:30" x14ac:dyDescent="0.45">
      <c r="A2002" s="140" t="str">
        <f>IF(ISBLANK(Games!$B2001), "",Games!A2001)</f>
        <v/>
      </c>
      <c r="B2002" s="133" t="str">
        <f>IF(ISBLANK(Games!$B2001), "",Games!B2001)</f>
        <v/>
      </c>
      <c r="C2002" s="133" t="str">
        <f>IF(ISBLANK(Games!$B2001), "",Games!C2001)</f>
        <v/>
      </c>
      <c r="D2002" s="134" t="str">
        <f>IF(ISBLANK(Games!$D2001), "",IF(_xlfn.NUMBERVALUE(Games!D2001)=0, "",_xlfn.NUMBERVALUE(Games!D2001) ))</f>
        <v/>
      </c>
      <c r="E2002" s="141" t="str">
        <f>IF(ISBLANK(_xlfn.NUMBERVALUE(Games!$B2001)), "",IF(ISNUMBER(Table3[[#This Row],[Week]]), _xlfn.NUMBERVALUE(Games!J2001), ""))</f>
        <v/>
      </c>
      <c r="F2002" s="125" t="str">
        <f>IFERROR(IF(ISBLANK(Games!B2001), "", IF(Games!N2001=Games!B2001, Games!O2001, 1-Games!O2001)), "")</f>
        <v/>
      </c>
      <c r="G2002" s="142" t="str">
        <f>IF(OR(ISBLANK(Games!B2001),Table3[[#This Row],[Spread]]=""), "", IF('Prediction Log'!$D2002&lt;0, 'Prediction Log'!$B2002, 'Prediction Log'!$C2002))</f>
        <v/>
      </c>
      <c r="H2002" s="123" t="str">
        <f>IF(ISBLANK(Games!$B2001), "",Games!K2001)</f>
        <v/>
      </c>
      <c r="I2002" s="123" t="str">
        <f>IF('Prediction Log'!$F2002&gt;0.5, 'Prediction Log'!$B2002, IF('Prediction Log'!$F2002&lt;0.5, 'Prediction Log'!$C2002, "PICK"))</f>
        <v/>
      </c>
      <c r="J2002" s="124" t="str">
        <f>IF(ISBLANK(Games!B2001), "",IF('Prediction Log'!$I2002='Prediction Log'!$B2002, 'Prediction Log'!$F2002, 1-'Prediction Log'!$F2002))</f>
        <v/>
      </c>
      <c r="K2002" s="6" t="str">
        <f>IF(ISBLANK(Games!$B2001), "",Games!Q2001)</f>
        <v/>
      </c>
      <c r="L2002" s="143" t="str">
        <f>IF(ISBLANK(Games!AC2001), "",Games!AE2001)</f>
        <v/>
      </c>
      <c r="M2002" s="144" t="str">
        <f>IF(ISBLANK(Games!AC2001), "",_xlfn.NUMBERVALUE(Games!AD2001)-_xlfn.NUMBERVALUE(Games!AC2001))</f>
        <v/>
      </c>
      <c r="N2002" s="145" t="str">
        <f>IF(ISNUMBER(Table3[[#This Row],[Week]]), IF(ISNUMBER(Table3[[#This Row],[Predicted Spread]]), IF(OR(ISBLANK(Games!AC20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2" s="145" t="str">
        <f>IF(ISNUMBER(Table3[[#This Row],[Predicted Spread]]), IF(OR(ISBLANK(Games!AC20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2" s="145" t="str">
        <f>IF(ISNUMBER(Table3[[#This Row],[Predicted Spread]]), IF(ISBLANK(Games!AC20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2" s="145" t="str">
        <f>IFERROR(IF(OR(ISBLANK(Games!AC2001), Table3[[#This Row],[Spread]]=""),"",IF('Prediction Log'!$L2002='Prediction Log'!$G2002, "Y", "N")), "")</f>
        <v/>
      </c>
      <c r="R2002" s="145" t="str">
        <f>IF(ISNUMBER(Table3[[#This Row],[Predicted Spread]]), Table3[[#This Row],[Home Team Covered Market]],"")</f>
        <v/>
      </c>
      <c r="S2002" s="145" t="str">
        <f>IF(ISNUMBER(Table3[[#This Row],[Predicted Spread]]), IF(OR(Table3[[#This Row],[Market Side Correct]]="",ISBLANK(Games!AC2001)), "",IF(AND('Prediction Log'!$Q2002="Y", 'Prediction Log'!$R2002="Y"), "Y", "N")),"")</f>
        <v/>
      </c>
      <c r="T2002" s="145" t="str">
        <f>IF(ISNUMBER(Table3[[#This Row],[Predicted Spread]]), IF(ISBLANK(Games!AC2001),"",IF(Games!AE2001='Prediction Log'!$H2002, "Y", "N")), "")</f>
        <v/>
      </c>
      <c r="U2002" s="145" t="str">
        <f>IF(ISNUMBER(Table3[[#This Row],[Predicted Spread]]), IF(OR(Table3[[#This Row],[Spread]]="",ISBLANK(Games!AC2001)), "", IF(Table3[[#This Row],[Home Team Covered Market]]=Games!P2001, "Y", "N")),"")</f>
        <v/>
      </c>
      <c r="V2002" s="145" t="str">
        <f>IF(ISBLANK(Games!AC2001), "",IF('Prediction Log'!$I2002='Prediction Log'!$L2002, "Y", "N"))</f>
        <v/>
      </c>
      <c r="W2002" s="145" t="str">
        <f>IF(ISNUMBER(Table3[[#This Row],[Predicted Spread]]), IF(OR(Table3[[#This Row],[Model Spread Correct]]="",ISBLANK(Games!AC2001)), "",IF('Prediction Log'!$H2002&lt;&gt;'Prediction Log'!$L2002, "N",IF(AND('Prediction Log'!$E2002&gt;0, 'Prediction Log'!$M2002&gt;'Prediction Log'!$E2002, 'Prediction Log'!$H2002='Prediction Log'!$C2002), "Y", IF(AND('Prediction Log'!$E2002&lt;0, 'Prediction Log'!$M2002&lt;'Prediction Log'!$E2002,'Prediction Log'!$H2002='Prediction Log'!$B2002 ), "Y", IF('Prediction Log'!$M2002='Prediction Log'!$E2002, "PUSH", "N"))))), "")</f>
        <v/>
      </c>
      <c r="X2002" s="145" t="str">
        <f>IF(ISNUMBER(Table3[[#This Row],[Predicted Spread]]), IF(OR(Table3[[#This Row],[Model Spread Correct]]="",ISBLANK(Games!AC2001)), "",IF(AND('Prediction Log'!$T2002="Y", 'Prediction Log'!$U2002="Y"), "Y", "N")), "")</f>
        <v/>
      </c>
      <c r="Y2002" s="145" t="str">
        <f>IFERROR(IF(ISNUMBER(Table3[[#This Row],[Predicted Spread]]), IF(ISBLANK(Games!AC2001), "",IF('Prediction Log'!$D2002&gt;0, 'Prediction Log'!$M2002-'Prediction Log'!$D2002, IF('Prediction Log'!$D2002&lt;0, -'Prediction Log'!$M2002+'Prediction Log'!$D2002, "NA"))), ""), "")</f>
        <v/>
      </c>
      <c r="Z2002" s="145" t="str">
        <f>IF(ISNUMBER(Table3[[#This Row],[Difference from Market]]), IF(ISBLANK(Games!AC2001), "",ABS('Prediction Log'!$Y2002)), "")</f>
        <v/>
      </c>
      <c r="AA2002" s="146" t="str">
        <f>IF(ISNUMBER(Table3[[#This Row],[Predicted Spread]]), IF(ISBLANK(Games!AC2001), "",IF('Prediction Log'!$E2002&gt;0, 'Prediction Log'!$M2002-'Prediction Log'!$E2002, IF('Prediction Log'!$E2002&lt;0, -'Prediction Log'!$M2002+'Prediction Log'!$E2002, "NA"))), "")</f>
        <v/>
      </c>
      <c r="AB2002" s="147" t="str">
        <f>IF(ISNUMBER(Table3[[#This Row],[Difference from Prediction]]), IF(ISBLANK(Games!AD2001), "",ABS('Prediction Log'!$AA2002)), "")</f>
        <v/>
      </c>
      <c r="AC2002" s="161" t="str">
        <f>IF(ISNUMBER(Table3[[#This Row],[Predicted Spread]]), IF(OR(ISBLANK(Games!AC2001),Table3[[#This Row],[Market Side Correct]]="",ISBLANK('Prediction Log'!$L2002)), "",IF(OR(AND('Prediction Log'!D2002&lt;0, 'Prediction Log'!L2002='Prediction Log'!B2002), AND('Prediction Log'!D2002&gt;0, 'Prediction Log'!C2002='Prediction Log'!L2002)),"Y", IF(ISBLANK(Games!$B$2), "","N"))), "")</f>
        <v/>
      </c>
      <c r="AD2002" s="161" t="str">
        <f>'Prediction Log'!$S2002</f>
        <v/>
      </c>
    </row>
    <row r="2003" spans="1:30" x14ac:dyDescent="0.45">
      <c r="A2003" s="140" t="str">
        <f>IF(ISBLANK(Games!$B2002), "",Games!A2002)</f>
        <v/>
      </c>
      <c r="B2003" s="133" t="str">
        <f>IF(ISBLANK(Games!$B2002), "",Games!B2002)</f>
        <v/>
      </c>
      <c r="C2003" s="133" t="str">
        <f>IF(ISBLANK(Games!$B2002), "",Games!C2002)</f>
        <v/>
      </c>
      <c r="D2003" s="134" t="str">
        <f>IF(ISBLANK(Games!$D2002), "",IF(_xlfn.NUMBERVALUE(Games!D2002)=0, "",_xlfn.NUMBERVALUE(Games!D2002) ))</f>
        <v/>
      </c>
      <c r="E2003" s="141" t="str">
        <f>IF(ISBLANK(_xlfn.NUMBERVALUE(Games!$B2002)), "",IF(ISNUMBER(Table3[[#This Row],[Week]]), _xlfn.NUMBERVALUE(Games!J2002), ""))</f>
        <v/>
      </c>
      <c r="F2003" s="125" t="str">
        <f>IFERROR(IF(ISBLANK(Games!B2002), "", IF(Games!N2002=Games!B2002, Games!O2002, 1-Games!O2002)), "")</f>
        <v/>
      </c>
      <c r="G2003" s="142" t="str">
        <f>IF(OR(ISBLANK(Games!B2002),Table3[[#This Row],[Spread]]=""), "", IF('Prediction Log'!$D2003&lt;0, 'Prediction Log'!$B2003, 'Prediction Log'!$C2003))</f>
        <v/>
      </c>
      <c r="H2003" s="123" t="str">
        <f>IF(ISBLANK(Games!$B2002), "",Games!K2002)</f>
        <v/>
      </c>
      <c r="I2003" s="123" t="str">
        <f>IF('Prediction Log'!$F2003&gt;0.5, 'Prediction Log'!$B2003, IF('Prediction Log'!$F2003&lt;0.5, 'Prediction Log'!$C2003, "PICK"))</f>
        <v/>
      </c>
      <c r="J2003" s="124" t="str">
        <f>IF(ISBLANK(Games!B2002), "",IF('Prediction Log'!$I2003='Prediction Log'!$B2003, 'Prediction Log'!$F2003, 1-'Prediction Log'!$F2003))</f>
        <v/>
      </c>
      <c r="K2003" s="6" t="str">
        <f>IF(ISBLANK(Games!$B2002), "",Games!Q2002)</f>
        <v/>
      </c>
      <c r="L2003" s="143" t="str">
        <f>IF(ISBLANK(Games!AC2002), "",Games!AE2002)</f>
        <v/>
      </c>
      <c r="M2003" s="144" t="str">
        <f>IF(ISBLANK(Games!AC2002), "",_xlfn.NUMBERVALUE(Games!AD2002)-_xlfn.NUMBERVALUE(Games!AC2002))</f>
        <v/>
      </c>
      <c r="N2003" s="145" t="str">
        <f>IF(ISNUMBER(Table3[[#This Row],[Week]]), IF(ISNUMBER(Table3[[#This Row],[Predicted Spread]]), IF(OR(ISBLANK(Games!AC20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3" s="145" t="str">
        <f>IF(ISNUMBER(Table3[[#This Row],[Predicted Spread]]), IF(OR(ISBLANK(Games!AC20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3" s="145" t="str">
        <f>IF(ISNUMBER(Table3[[#This Row],[Predicted Spread]]), IF(ISBLANK(Games!AC20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3" s="145" t="str">
        <f>IFERROR(IF(OR(ISBLANK(Games!AC2002), Table3[[#This Row],[Spread]]=""),"",IF('Prediction Log'!$L2003='Prediction Log'!$G2003, "Y", "N")), "")</f>
        <v/>
      </c>
      <c r="R2003" s="145" t="str">
        <f>IF(ISNUMBER(Table3[[#This Row],[Predicted Spread]]), Table3[[#This Row],[Home Team Covered Market]],"")</f>
        <v/>
      </c>
      <c r="S2003" s="145" t="str">
        <f>IF(ISNUMBER(Table3[[#This Row],[Predicted Spread]]), IF(OR(Table3[[#This Row],[Market Side Correct]]="",ISBLANK(Games!AC2002)), "",IF(AND('Prediction Log'!$Q2003="Y", 'Prediction Log'!$R2003="Y"), "Y", "N")),"")</f>
        <v/>
      </c>
      <c r="T2003" s="145" t="str">
        <f>IF(ISNUMBER(Table3[[#This Row],[Predicted Spread]]), IF(ISBLANK(Games!AC2002),"",IF(Games!AE2002='Prediction Log'!$H2003, "Y", "N")), "")</f>
        <v/>
      </c>
      <c r="U2003" s="145" t="str">
        <f>IF(ISNUMBER(Table3[[#This Row],[Predicted Spread]]), IF(OR(Table3[[#This Row],[Spread]]="",ISBLANK(Games!AC2002)), "", IF(Table3[[#This Row],[Home Team Covered Market]]=Games!P2002, "Y", "N")),"")</f>
        <v/>
      </c>
      <c r="V2003" s="145" t="str">
        <f>IF(ISBLANK(Games!AC2002), "",IF('Prediction Log'!$I2003='Prediction Log'!$L2003, "Y", "N"))</f>
        <v/>
      </c>
      <c r="W2003" s="145" t="str">
        <f>IF(ISNUMBER(Table3[[#This Row],[Predicted Spread]]), IF(OR(Table3[[#This Row],[Model Spread Correct]]="",ISBLANK(Games!AC2002)), "",IF('Prediction Log'!$H2003&lt;&gt;'Prediction Log'!$L2003, "N",IF(AND('Prediction Log'!$E2003&gt;0, 'Prediction Log'!$M2003&gt;'Prediction Log'!$E2003, 'Prediction Log'!$H2003='Prediction Log'!$C2003), "Y", IF(AND('Prediction Log'!$E2003&lt;0, 'Prediction Log'!$M2003&lt;'Prediction Log'!$E2003,'Prediction Log'!$H2003='Prediction Log'!$B2003 ), "Y", IF('Prediction Log'!$M2003='Prediction Log'!$E2003, "PUSH", "N"))))), "")</f>
        <v/>
      </c>
      <c r="X2003" s="145" t="str">
        <f>IF(ISNUMBER(Table3[[#This Row],[Predicted Spread]]), IF(OR(Table3[[#This Row],[Model Spread Correct]]="",ISBLANK(Games!AC2002)), "",IF(AND('Prediction Log'!$T2003="Y", 'Prediction Log'!$U2003="Y"), "Y", "N")), "")</f>
        <v/>
      </c>
      <c r="Y2003" s="145" t="str">
        <f>IFERROR(IF(ISNUMBER(Table3[[#This Row],[Predicted Spread]]), IF(ISBLANK(Games!AC2002), "",IF('Prediction Log'!$D2003&gt;0, 'Prediction Log'!$M2003-'Prediction Log'!$D2003, IF('Prediction Log'!$D2003&lt;0, -'Prediction Log'!$M2003+'Prediction Log'!$D2003, "NA"))), ""), "")</f>
        <v/>
      </c>
      <c r="Z2003" s="145" t="str">
        <f>IF(ISNUMBER(Table3[[#This Row],[Difference from Market]]), IF(ISBLANK(Games!AC2002), "",ABS('Prediction Log'!$Y2003)), "")</f>
        <v/>
      </c>
      <c r="AA2003" s="146" t="str">
        <f>IF(ISNUMBER(Table3[[#This Row],[Predicted Spread]]), IF(ISBLANK(Games!AC2002), "",IF('Prediction Log'!$E2003&gt;0, 'Prediction Log'!$M2003-'Prediction Log'!$E2003, IF('Prediction Log'!$E2003&lt;0, -'Prediction Log'!$M2003+'Prediction Log'!$E2003, "NA"))), "")</f>
        <v/>
      </c>
      <c r="AB2003" s="147" t="str">
        <f>IF(ISNUMBER(Table3[[#This Row],[Difference from Prediction]]), IF(ISBLANK(Games!AD2002), "",ABS('Prediction Log'!$AA2003)), "")</f>
        <v/>
      </c>
      <c r="AC2003" s="161" t="str">
        <f>IF(ISNUMBER(Table3[[#This Row],[Predicted Spread]]), IF(OR(ISBLANK(Games!AC2002),Table3[[#This Row],[Market Side Correct]]="",ISBLANK('Prediction Log'!$L2003)), "",IF(OR(AND('Prediction Log'!D2003&lt;0, 'Prediction Log'!L2003='Prediction Log'!B2003), AND('Prediction Log'!D2003&gt;0, 'Prediction Log'!C2003='Prediction Log'!L2003)),"Y", IF(ISBLANK(Games!$B$2), "","N"))), "")</f>
        <v/>
      </c>
      <c r="AD2003" s="161" t="str">
        <f>'Prediction Log'!$S2003</f>
        <v/>
      </c>
    </row>
    <row r="2004" spans="1:30" x14ac:dyDescent="0.45">
      <c r="A2004" s="140" t="e">
        <f>IF(ISBLANK(Games!#REF!), "",Games!#REF!)</f>
        <v>#REF!</v>
      </c>
      <c r="B2004" s="133" t="e">
        <f>IF(ISBLANK(Games!#REF!), "",Games!#REF!)</f>
        <v>#REF!</v>
      </c>
      <c r="C2004" s="133" t="e">
        <f>IF(ISBLANK(Games!#REF!), "",Games!#REF!)</f>
        <v>#REF!</v>
      </c>
      <c r="D2004" s="134" t="str">
        <f>IF(ISBLANK(Games!$D2003), "",IF(_xlfn.NUMBERVALUE(Games!D2003)=0, "",_xlfn.NUMBERVALUE(Games!D2003) ))</f>
        <v/>
      </c>
      <c r="E2004" s="141" t="str">
        <f>IF(ISBLANK(_xlfn.NUMBERVALUE(Games!#REF!)), "",IF(ISNUMBER(Table3[[#This Row],[Week]]), _xlfn.NUMBERVALUE(Games!#REF!), ""))</f>
        <v/>
      </c>
      <c r="F2004" s="125" t="str">
        <f>IFERROR(IF(ISBLANK(Games!#REF!), "", IF(Games!#REF!=Games!#REF!, Games!#REF!, 1-Games!#REF!)), "")</f>
        <v/>
      </c>
      <c r="G2004" s="142" t="str">
        <f>IF(OR(ISBLANK(Games!#REF!),Table3[[#This Row],[Spread]]=""), "", IF('Prediction Log'!$D2004&lt;0, 'Prediction Log'!$B2004, 'Prediction Log'!$C2004))</f>
        <v/>
      </c>
      <c r="H2004" s="123" t="e">
        <f>IF(ISBLANK(Games!#REF!), "",Games!#REF!)</f>
        <v>#REF!</v>
      </c>
      <c r="I2004" s="123" t="e">
        <f>IF('Prediction Log'!$F2004&gt;0.5, 'Prediction Log'!$B2004, IF('Prediction Log'!$F2004&lt;0.5, 'Prediction Log'!$C2004, "PICK"))</f>
        <v>#REF!</v>
      </c>
      <c r="J2004" s="124" t="e">
        <f>IF(ISBLANK(Games!#REF!), "",IF('Prediction Log'!$I2004='Prediction Log'!$B2004, 'Prediction Log'!$F2004, 1-'Prediction Log'!$F2004))</f>
        <v>#REF!</v>
      </c>
      <c r="K2004" s="6" t="e">
        <f>IF(ISBLANK(Games!#REF!), "",Games!#REF!)</f>
        <v>#REF!</v>
      </c>
      <c r="L2004" s="143" t="e">
        <f>IF(ISBLANK(Games!#REF!), "",Games!#REF!)</f>
        <v>#REF!</v>
      </c>
      <c r="M2004" s="144" t="e">
        <f>IF(ISBLANK(Games!#REF!), "",_xlfn.NUMBERVALUE(Games!#REF!)-_xlfn.NUMBERVALUE(Games!#REF!))</f>
        <v>#REF!</v>
      </c>
      <c r="N20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4" s="145" t="str">
        <f>IFERROR(IF(OR(ISBLANK(Games!#REF!), Table3[[#This Row],[Spread]]=""),"",IF('Prediction Log'!$L2004='Prediction Log'!$G2004, "Y", "N")), "")</f>
        <v/>
      </c>
      <c r="R2004" s="145" t="str">
        <f>IF(ISNUMBER(Table3[[#This Row],[Predicted Spread]]), Table3[[#This Row],[Home Team Covered Market]],"")</f>
        <v/>
      </c>
      <c r="S2004" s="145" t="str">
        <f>IF(ISNUMBER(Table3[[#This Row],[Predicted Spread]]), IF(OR(Table3[[#This Row],[Market Side Correct]]="",ISBLANK(Games!#REF!)), "",IF(AND('Prediction Log'!$Q2004="Y", 'Prediction Log'!$R2004="Y"), "Y", "N")),"")</f>
        <v/>
      </c>
      <c r="T2004" s="145" t="str">
        <f>IF(ISNUMBER(Table3[[#This Row],[Predicted Spread]]), IF(ISBLANK(Games!#REF!),"",IF(Games!#REF!='Prediction Log'!$H2004, "Y", "N")), "")</f>
        <v/>
      </c>
      <c r="U2004" s="145" t="str">
        <f>IF(ISNUMBER(Table3[[#This Row],[Predicted Spread]]), IF(OR(Table3[[#This Row],[Spread]]="",ISBLANK(Games!#REF!)), "", IF(Table3[[#This Row],[Home Team Covered Market]]=Games!#REF!, "Y", "N")),"")</f>
        <v/>
      </c>
      <c r="V2004" s="145" t="e">
        <f>IF(ISBLANK(Games!#REF!), "",IF('Prediction Log'!$I2004='Prediction Log'!$L2004, "Y", "N"))</f>
        <v>#REF!</v>
      </c>
      <c r="W2004" s="145" t="str">
        <f>IF(ISNUMBER(Table3[[#This Row],[Predicted Spread]]), IF(OR(Table3[[#This Row],[Model Spread Correct]]="",ISBLANK(Games!#REF!)), "",IF('Prediction Log'!$H2004&lt;&gt;'Prediction Log'!$L2004, "N",IF(AND('Prediction Log'!$E2004&gt;0, 'Prediction Log'!$M2004&gt;'Prediction Log'!$E2004, 'Prediction Log'!$H2004='Prediction Log'!$C2004), "Y", IF(AND('Prediction Log'!$E2004&lt;0, 'Prediction Log'!$M2004&lt;'Prediction Log'!$E2004,'Prediction Log'!$H2004='Prediction Log'!$B2004 ), "Y", IF('Prediction Log'!$M2004='Prediction Log'!$E2004, "PUSH", "N"))))), "")</f>
        <v/>
      </c>
      <c r="X2004" s="145" t="str">
        <f>IF(ISNUMBER(Table3[[#This Row],[Predicted Spread]]), IF(OR(Table3[[#This Row],[Model Spread Correct]]="",ISBLANK(Games!#REF!)), "",IF(AND('Prediction Log'!$T2004="Y", 'Prediction Log'!$U2004="Y"), "Y", "N")), "")</f>
        <v/>
      </c>
      <c r="Y2004" s="145" t="str">
        <f>IFERROR(IF(ISNUMBER(Table3[[#This Row],[Predicted Spread]]), IF(ISBLANK(Games!#REF!), "",IF('Prediction Log'!$D2004&gt;0, 'Prediction Log'!$M2004-'Prediction Log'!$D2004, IF('Prediction Log'!$D2004&lt;0, -'Prediction Log'!$M2004+'Prediction Log'!$D2004, "NA"))), ""), "")</f>
        <v/>
      </c>
      <c r="Z2004" s="145" t="str">
        <f>IF(ISNUMBER(Table3[[#This Row],[Difference from Market]]), IF(ISBLANK(Games!#REF!), "",ABS('Prediction Log'!$Y2004)), "")</f>
        <v/>
      </c>
      <c r="AA2004" s="146" t="str">
        <f>IF(ISNUMBER(Table3[[#This Row],[Predicted Spread]]), IF(ISBLANK(Games!#REF!), "",IF('Prediction Log'!$E2004&gt;0, 'Prediction Log'!$M2004-'Prediction Log'!$E2004, IF('Prediction Log'!$E2004&lt;0, -'Prediction Log'!$M2004+'Prediction Log'!$E2004, "NA"))), "")</f>
        <v/>
      </c>
      <c r="AB2004" s="147" t="str">
        <f>IF(ISNUMBER(Table3[[#This Row],[Difference from Prediction]]), IF(ISBLANK(Games!#REF!), "",ABS('Prediction Log'!$AA2004)), "")</f>
        <v/>
      </c>
      <c r="AC2004" s="161" t="str">
        <f>IF(ISNUMBER(Table3[[#This Row],[Predicted Spread]]), IF(OR(ISBLANK(Games!#REF!),Table3[[#This Row],[Market Side Correct]]="",ISBLANK('Prediction Log'!$L2004)), "",IF(OR(AND('Prediction Log'!D2004&lt;0, 'Prediction Log'!L2004='Prediction Log'!B2004), AND('Prediction Log'!D2004&gt;0, 'Prediction Log'!C2004='Prediction Log'!L2004)),"Y", IF(ISBLANK(Games!$B$2), "","N"))), "")</f>
        <v/>
      </c>
      <c r="AD2004" s="161" t="str">
        <f>'Prediction Log'!$S2004</f>
        <v/>
      </c>
    </row>
    <row r="2005" spans="1:30" x14ac:dyDescent="0.45">
      <c r="A2005" s="140" t="e">
        <f>IF(ISBLANK(Games!#REF!), "",Games!#REF!)</f>
        <v>#REF!</v>
      </c>
      <c r="B2005" s="133" t="e">
        <f>IF(ISBLANK(Games!#REF!), "",Games!#REF!)</f>
        <v>#REF!</v>
      </c>
      <c r="C2005" s="133" t="e">
        <f>IF(ISBLANK(Games!#REF!), "",Games!#REF!)</f>
        <v>#REF!</v>
      </c>
      <c r="D2005" s="134" t="str">
        <f>IF(ISBLANK(Games!$D2004), "",IF(_xlfn.NUMBERVALUE(Games!D2004)=0, "",_xlfn.NUMBERVALUE(Games!D2004) ))</f>
        <v/>
      </c>
      <c r="E2005" s="141" t="str">
        <f>IF(ISBLANK(_xlfn.NUMBERVALUE(Games!#REF!)), "",IF(ISNUMBER(Table3[[#This Row],[Week]]), _xlfn.NUMBERVALUE(Games!#REF!), ""))</f>
        <v/>
      </c>
      <c r="F2005" s="125" t="str">
        <f>IFERROR(IF(ISBLANK(Games!#REF!), "", IF(Games!#REF!=Games!#REF!, Games!#REF!, 1-Games!#REF!)), "")</f>
        <v/>
      </c>
      <c r="G2005" s="142" t="str">
        <f>IF(OR(ISBLANK(Games!#REF!),Table3[[#This Row],[Spread]]=""), "", IF('Prediction Log'!$D2005&lt;0, 'Prediction Log'!$B2005, 'Prediction Log'!$C2005))</f>
        <v/>
      </c>
      <c r="H2005" s="123" t="e">
        <f>IF(ISBLANK(Games!#REF!), "",Games!#REF!)</f>
        <v>#REF!</v>
      </c>
      <c r="I2005" s="123" t="e">
        <f>IF('Prediction Log'!$F2005&gt;0.5, 'Prediction Log'!$B2005, IF('Prediction Log'!$F2005&lt;0.5, 'Prediction Log'!$C2005, "PICK"))</f>
        <v>#REF!</v>
      </c>
      <c r="J2005" s="124" t="e">
        <f>IF(ISBLANK(Games!#REF!), "",IF('Prediction Log'!$I2005='Prediction Log'!$B2005, 'Prediction Log'!$F2005, 1-'Prediction Log'!$F2005))</f>
        <v>#REF!</v>
      </c>
      <c r="K2005" s="6" t="e">
        <f>IF(ISBLANK(Games!#REF!), "",Games!#REF!)</f>
        <v>#REF!</v>
      </c>
      <c r="L2005" s="143" t="e">
        <f>IF(ISBLANK(Games!#REF!), "",Games!#REF!)</f>
        <v>#REF!</v>
      </c>
      <c r="M2005" s="144" t="e">
        <f>IF(ISBLANK(Games!#REF!), "",_xlfn.NUMBERVALUE(Games!#REF!)-_xlfn.NUMBERVALUE(Games!#REF!))</f>
        <v>#REF!</v>
      </c>
      <c r="N20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5" s="145" t="str">
        <f>IFERROR(IF(OR(ISBLANK(Games!#REF!), Table3[[#This Row],[Spread]]=""),"",IF('Prediction Log'!$L2005='Prediction Log'!$G2005, "Y", "N")), "")</f>
        <v/>
      </c>
      <c r="R2005" s="145" t="str">
        <f>IF(ISNUMBER(Table3[[#This Row],[Predicted Spread]]), Table3[[#This Row],[Home Team Covered Market]],"")</f>
        <v/>
      </c>
      <c r="S2005" s="145" t="str">
        <f>IF(ISNUMBER(Table3[[#This Row],[Predicted Spread]]), IF(OR(Table3[[#This Row],[Market Side Correct]]="",ISBLANK(Games!#REF!)), "",IF(AND('Prediction Log'!$Q2005="Y", 'Prediction Log'!$R2005="Y"), "Y", "N")),"")</f>
        <v/>
      </c>
      <c r="T2005" s="145" t="str">
        <f>IF(ISNUMBER(Table3[[#This Row],[Predicted Spread]]), IF(ISBLANK(Games!#REF!),"",IF(Games!#REF!='Prediction Log'!$H2005, "Y", "N")), "")</f>
        <v/>
      </c>
      <c r="U2005" s="145" t="str">
        <f>IF(ISNUMBER(Table3[[#This Row],[Predicted Spread]]), IF(OR(Table3[[#This Row],[Spread]]="",ISBLANK(Games!#REF!)), "", IF(Table3[[#This Row],[Home Team Covered Market]]=Games!#REF!, "Y", "N")),"")</f>
        <v/>
      </c>
      <c r="V2005" s="145" t="e">
        <f>IF(ISBLANK(Games!#REF!), "",IF('Prediction Log'!$I2005='Prediction Log'!$L2005, "Y", "N"))</f>
        <v>#REF!</v>
      </c>
      <c r="W2005" s="145" t="str">
        <f>IF(ISNUMBER(Table3[[#This Row],[Predicted Spread]]), IF(OR(Table3[[#This Row],[Model Spread Correct]]="",ISBLANK(Games!#REF!)), "",IF('Prediction Log'!$H2005&lt;&gt;'Prediction Log'!$L2005, "N",IF(AND('Prediction Log'!$E2005&gt;0, 'Prediction Log'!$M2005&gt;'Prediction Log'!$E2005, 'Prediction Log'!$H2005='Prediction Log'!$C2005), "Y", IF(AND('Prediction Log'!$E2005&lt;0, 'Prediction Log'!$M2005&lt;'Prediction Log'!$E2005,'Prediction Log'!$H2005='Prediction Log'!$B2005 ), "Y", IF('Prediction Log'!$M2005='Prediction Log'!$E2005, "PUSH", "N"))))), "")</f>
        <v/>
      </c>
      <c r="X2005" s="145" t="str">
        <f>IF(ISNUMBER(Table3[[#This Row],[Predicted Spread]]), IF(OR(Table3[[#This Row],[Model Spread Correct]]="",ISBLANK(Games!#REF!)), "",IF(AND('Prediction Log'!$T2005="Y", 'Prediction Log'!$U2005="Y"), "Y", "N")), "")</f>
        <v/>
      </c>
      <c r="Y2005" s="145" t="str">
        <f>IFERROR(IF(ISNUMBER(Table3[[#This Row],[Predicted Spread]]), IF(ISBLANK(Games!#REF!), "",IF('Prediction Log'!$D2005&gt;0, 'Prediction Log'!$M2005-'Prediction Log'!$D2005, IF('Prediction Log'!$D2005&lt;0, -'Prediction Log'!$M2005+'Prediction Log'!$D2005, "NA"))), ""), "")</f>
        <v/>
      </c>
      <c r="Z2005" s="145" t="str">
        <f>IF(ISNUMBER(Table3[[#This Row],[Difference from Market]]), IF(ISBLANK(Games!#REF!), "",ABS('Prediction Log'!$Y2005)), "")</f>
        <v/>
      </c>
      <c r="AA2005" s="146" t="str">
        <f>IF(ISNUMBER(Table3[[#This Row],[Predicted Spread]]), IF(ISBLANK(Games!#REF!), "",IF('Prediction Log'!$E2005&gt;0, 'Prediction Log'!$M2005-'Prediction Log'!$E2005, IF('Prediction Log'!$E2005&lt;0, -'Prediction Log'!$M2005+'Prediction Log'!$E2005, "NA"))), "")</f>
        <v/>
      </c>
      <c r="AB2005" s="147" t="str">
        <f>IF(ISNUMBER(Table3[[#This Row],[Difference from Prediction]]), IF(ISBLANK(Games!#REF!), "",ABS('Prediction Log'!$AA2005)), "")</f>
        <v/>
      </c>
      <c r="AC2005" s="161" t="str">
        <f>IF(ISNUMBER(Table3[[#This Row],[Predicted Spread]]), IF(OR(ISBLANK(Games!#REF!),Table3[[#This Row],[Market Side Correct]]="",ISBLANK('Prediction Log'!$L2005)), "",IF(OR(AND('Prediction Log'!D2005&lt;0, 'Prediction Log'!L2005='Prediction Log'!B2005), AND('Prediction Log'!D2005&gt;0, 'Prediction Log'!C2005='Prediction Log'!L2005)),"Y", IF(ISBLANK(Games!$B$2), "","N"))), "")</f>
        <v/>
      </c>
      <c r="AD2005" s="161" t="str">
        <f>'Prediction Log'!$S2005</f>
        <v/>
      </c>
    </row>
    <row r="2006" spans="1:30" x14ac:dyDescent="0.45">
      <c r="A2006" s="140" t="e">
        <f>IF(ISBLANK(Games!#REF!), "",Games!#REF!)</f>
        <v>#REF!</v>
      </c>
      <c r="B2006" s="133" t="e">
        <f>IF(ISBLANK(Games!#REF!), "",Games!#REF!)</f>
        <v>#REF!</v>
      </c>
      <c r="C2006" s="133" t="e">
        <f>IF(ISBLANK(Games!#REF!), "",Games!#REF!)</f>
        <v>#REF!</v>
      </c>
      <c r="D2006" s="134" t="str">
        <f>IF(ISBLANK(Games!$D2005), "",IF(_xlfn.NUMBERVALUE(Games!D2005)=0, "",_xlfn.NUMBERVALUE(Games!D2005) ))</f>
        <v/>
      </c>
      <c r="E2006" s="141" t="str">
        <f>IF(ISBLANK(_xlfn.NUMBERVALUE(Games!#REF!)), "",IF(ISNUMBER(Table3[[#This Row],[Week]]), _xlfn.NUMBERVALUE(Games!#REF!), ""))</f>
        <v/>
      </c>
      <c r="F2006" s="125" t="str">
        <f>IFERROR(IF(ISBLANK(Games!#REF!), "", IF(Games!#REF!=Games!#REF!, Games!#REF!, 1-Games!#REF!)), "")</f>
        <v/>
      </c>
      <c r="G2006" s="142" t="str">
        <f>IF(OR(ISBLANK(Games!#REF!),Table3[[#This Row],[Spread]]=""), "", IF('Prediction Log'!$D2006&lt;0, 'Prediction Log'!$B2006, 'Prediction Log'!$C2006))</f>
        <v/>
      </c>
      <c r="H2006" s="123" t="e">
        <f>IF(ISBLANK(Games!#REF!), "",Games!#REF!)</f>
        <v>#REF!</v>
      </c>
      <c r="I2006" s="123" t="e">
        <f>IF('Prediction Log'!$F2006&gt;0.5, 'Prediction Log'!$B2006, IF('Prediction Log'!$F2006&lt;0.5, 'Prediction Log'!$C2006, "PICK"))</f>
        <v>#REF!</v>
      </c>
      <c r="J2006" s="124" t="e">
        <f>IF(ISBLANK(Games!#REF!), "",IF('Prediction Log'!$I2006='Prediction Log'!$B2006, 'Prediction Log'!$F2006, 1-'Prediction Log'!$F2006))</f>
        <v>#REF!</v>
      </c>
      <c r="K2006" s="6" t="e">
        <f>IF(ISBLANK(Games!#REF!), "",Games!#REF!)</f>
        <v>#REF!</v>
      </c>
      <c r="L2006" s="143" t="e">
        <f>IF(ISBLANK(Games!#REF!), "",Games!#REF!)</f>
        <v>#REF!</v>
      </c>
      <c r="M2006" s="144" t="e">
        <f>IF(ISBLANK(Games!#REF!), "",_xlfn.NUMBERVALUE(Games!#REF!)-_xlfn.NUMBERVALUE(Games!#REF!))</f>
        <v>#REF!</v>
      </c>
      <c r="N20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6" s="145" t="str">
        <f>IFERROR(IF(OR(ISBLANK(Games!#REF!), Table3[[#This Row],[Spread]]=""),"",IF('Prediction Log'!$L2006='Prediction Log'!$G2006, "Y", "N")), "")</f>
        <v/>
      </c>
      <c r="R2006" s="145" t="str">
        <f>IF(ISNUMBER(Table3[[#This Row],[Predicted Spread]]), Table3[[#This Row],[Home Team Covered Market]],"")</f>
        <v/>
      </c>
      <c r="S2006" s="145" t="str">
        <f>IF(ISNUMBER(Table3[[#This Row],[Predicted Spread]]), IF(OR(Table3[[#This Row],[Market Side Correct]]="",ISBLANK(Games!#REF!)), "",IF(AND('Prediction Log'!$Q2006="Y", 'Prediction Log'!$R2006="Y"), "Y", "N")),"")</f>
        <v/>
      </c>
      <c r="T2006" s="145" t="str">
        <f>IF(ISNUMBER(Table3[[#This Row],[Predicted Spread]]), IF(ISBLANK(Games!#REF!),"",IF(Games!#REF!='Prediction Log'!$H2006, "Y", "N")), "")</f>
        <v/>
      </c>
      <c r="U2006" s="145" t="str">
        <f>IF(ISNUMBER(Table3[[#This Row],[Predicted Spread]]), IF(OR(Table3[[#This Row],[Spread]]="",ISBLANK(Games!#REF!)), "", IF(Table3[[#This Row],[Home Team Covered Market]]=Games!#REF!, "Y", "N")),"")</f>
        <v/>
      </c>
      <c r="V2006" s="145" t="e">
        <f>IF(ISBLANK(Games!#REF!), "",IF('Prediction Log'!$I2006='Prediction Log'!$L2006, "Y", "N"))</f>
        <v>#REF!</v>
      </c>
      <c r="W2006" s="145" t="str">
        <f>IF(ISNUMBER(Table3[[#This Row],[Predicted Spread]]), IF(OR(Table3[[#This Row],[Model Spread Correct]]="",ISBLANK(Games!#REF!)), "",IF('Prediction Log'!$H2006&lt;&gt;'Prediction Log'!$L2006, "N",IF(AND('Prediction Log'!$E2006&gt;0, 'Prediction Log'!$M2006&gt;'Prediction Log'!$E2006, 'Prediction Log'!$H2006='Prediction Log'!$C2006), "Y", IF(AND('Prediction Log'!$E2006&lt;0, 'Prediction Log'!$M2006&lt;'Prediction Log'!$E2006,'Prediction Log'!$H2006='Prediction Log'!$B2006 ), "Y", IF('Prediction Log'!$M2006='Prediction Log'!$E2006, "PUSH", "N"))))), "")</f>
        <v/>
      </c>
      <c r="X2006" s="145" t="str">
        <f>IF(ISNUMBER(Table3[[#This Row],[Predicted Spread]]), IF(OR(Table3[[#This Row],[Model Spread Correct]]="",ISBLANK(Games!#REF!)), "",IF(AND('Prediction Log'!$T2006="Y", 'Prediction Log'!$U2006="Y"), "Y", "N")), "")</f>
        <v/>
      </c>
      <c r="Y2006" s="145" t="str">
        <f>IFERROR(IF(ISNUMBER(Table3[[#This Row],[Predicted Spread]]), IF(ISBLANK(Games!#REF!), "",IF('Prediction Log'!$D2006&gt;0, 'Prediction Log'!$M2006-'Prediction Log'!$D2006, IF('Prediction Log'!$D2006&lt;0, -'Prediction Log'!$M2006+'Prediction Log'!$D2006, "NA"))), ""), "")</f>
        <v/>
      </c>
      <c r="Z2006" s="145" t="str">
        <f>IF(ISNUMBER(Table3[[#This Row],[Difference from Market]]), IF(ISBLANK(Games!#REF!), "",ABS('Prediction Log'!$Y2006)), "")</f>
        <v/>
      </c>
      <c r="AA2006" s="146" t="str">
        <f>IF(ISNUMBER(Table3[[#This Row],[Predicted Spread]]), IF(ISBLANK(Games!#REF!), "",IF('Prediction Log'!$E2006&gt;0, 'Prediction Log'!$M2006-'Prediction Log'!$E2006, IF('Prediction Log'!$E2006&lt;0, -'Prediction Log'!$M2006+'Prediction Log'!$E2006, "NA"))), "")</f>
        <v/>
      </c>
      <c r="AB2006" s="147" t="str">
        <f>IF(ISNUMBER(Table3[[#This Row],[Difference from Prediction]]), IF(ISBLANK(Games!#REF!), "",ABS('Prediction Log'!$AA2006)), "")</f>
        <v/>
      </c>
      <c r="AC2006" s="161" t="str">
        <f>IF(ISNUMBER(Table3[[#This Row],[Predicted Spread]]), IF(OR(ISBLANK(Games!#REF!),Table3[[#This Row],[Market Side Correct]]="",ISBLANK('Prediction Log'!$L2006)), "",IF(OR(AND('Prediction Log'!D2006&lt;0, 'Prediction Log'!L2006='Prediction Log'!B2006), AND('Prediction Log'!D2006&gt;0, 'Prediction Log'!C2006='Prediction Log'!L2006)),"Y", IF(ISBLANK(Games!$B$2), "","N"))), "")</f>
        <v/>
      </c>
      <c r="AD2006" s="161" t="str">
        <f>'Prediction Log'!$S2006</f>
        <v/>
      </c>
    </row>
    <row r="2007" spans="1:30" x14ac:dyDescent="0.45">
      <c r="A2007" s="140" t="e">
        <f>IF(ISBLANK(Games!#REF!), "",Games!#REF!)</f>
        <v>#REF!</v>
      </c>
      <c r="B2007" s="133" t="e">
        <f>IF(ISBLANK(Games!#REF!), "",Games!#REF!)</f>
        <v>#REF!</v>
      </c>
      <c r="C2007" s="133" t="e">
        <f>IF(ISBLANK(Games!#REF!), "",Games!#REF!)</f>
        <v>#REF!</v>
      </c>
      <c r="D2007" s="134" t="str">
        <f>IF(ISBLANK(Games!$D2006), "",IF(_xlfn.NUMBERVALUE(Games!D2006)=0, "",_xlfn.NUMBERVALUE(Games!D2006) ))</f>
        <v/>
      </c>
      <c r="E2007" s="141" t="str">
        <f>IF(ISBLANK(_xlfn.NUMBERVALUE(Games!#REF!)), "",IF(ISNUMBER(Table3[[#This Row],[Week]]), _xlfn.NUMBERVALUE(Games!#REF!), ""))</f>
        <v/>
      </c>
      <c r="F2007" s="125" t="str">
        <f>IFERROR(IF(ISBLANK(Games!#REF!), "", IF(Games!#REF!=Games!#REF!, Games!#REF!, 1-Games!#REF!)), "")</f>
        <v/>
      </c>
      <c r="G2007" s="142" t="str">
        <f>IF(OR(ISBLANK(Games!#REF!),Table3[[#This Row],[Spread]]=""), "", IF('Prediction Log'!$D2007&lt;0, 'Prediction Log'!$B2007, 'Prediction Log'!$C2007))</f>
        <v/>
      </c>
      <c r="H2007" s="123" t="e">
        <f>IF(ISBLANK(Games!#REF!), "",Games!#REF!)</f>
        <v>#REF!</v>
      </c>
      <c r="I2007" s="123" t="e">
        <f>IF('Prediction Log'!$F2007&gt;0.5, 'Prediction Log'!$B2007, IF('Prediction Log'!$F2007&lt;0.5, 'Prediction Log'!$C2007, "PICK"))</f>
        <v>#REF!</v>
      </c>
      <c r="J2007" s="124" t="e">
        <f>IF(ISBLANK(Games!#REF!), "",IF('Prediction Log'!$I2007='Prediction Log'!$B2007, 'Prediction Log'!$F2007, 1-'Prediction Log'!$F2007))</f>
        <v>#REF!</v>
      </c>
      <c r="K2007" s="6" t="e">
        <f>IF(ISBLANK(Games!#REF!), "",Games!#REF!)</f>
        <v>#REF!</v>
      </c>
      <c r="L2007" s="143" t="e">
        <f>IF(ISBLANK(Games!#REF!), "",Games!#REF!)</f>
        <v>#REF!</v>
      </c>
      <c r="M2007" s="144" t="e">
        <f>IF(ISBLANK(Games!#REF!), "",_xlfn.NUMBERVALUE(Games!#REF!)-_xlfn.NUMBERVALUE(Games!#REF!))</f>
        <v>#REF!</v>
      </c>
      <c r="N20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7" s="145" t="str">
        <f>IFERROR(IF(OR(ISBLANK(Games!#REF!), Table3[[#This Row],[Spread]]=""),"",IF('Prediction Log'!$L2007='Prediction Log'!$G2007, "Y", "N")), "")</f>
        <v/>
      </c>
      <c r="R2007" s="145" t="str">
        <f>IF(ISNUMBER(Table3[[#This Row],[Predicted Spread]]), Table3[[#This Row],[Home Team Covered Market]],"")</f>
        <v/>
      </c>
      <c r="S2007" s="145" t="str">
        <f>IF(ISNUMBER(Table3[[#This Row],[Predicted Spread]]), IF(OR(Table3[[#This Row],[Market Side Correct]]="",ISBLANK(Games!#REF!)), "",IF(AND('Prediction Log'!$Q2007="Y", 'Prediction Log'!$R2007="Y"), "Y", "N")),"")</f>
        <v/>
      </c>
      <c r="T2007" s="145" t="str">
        <f>IF(ISNUMBER(Table3[[#This Row],[Predicted Spread]]), IF(ISBLANK(Games!#REF!),"",IF(Games!#REF!='Prediction Log'!$H2007, "Y", "N")), "")</f>
        <v/>
      </c>
      <c r="U2007" s="145" t="str">
        <f>IF(ISNUMBER(Table3[[#This Row],[Predicted Spread]]), IF(OR(Table3[[#This Row],[Spread]]="",ISBLANK(Games!#REF!)), "", IF(Table3[[#This Row],[Home Team Covered Market]]=Games!#REF!, "Y", "N")),"")</f>
        <v/>
      </c>
      <c r="V2007" s="145" t="e">
        <f>IF(ISBLANK(Games!#REF!), "",IF('Prediction Log'!$I2007='Prediction Log'!$L2007, "Y", "N"))</f>
        <v>#REF!</v>
      </c>
      <c r="W2007" s="145" t="str">
        <f>IF(ISNUMBER(Table3[[#This Row],[Predicted Spread]]), IF(OR(Table3[[#This Row],[Model Spread Correct]]="",ISBLANK(Games!#REF!)), "",IF('Prediction Log'!$H2007&lt;&gt;'Prediction Log'!$L2007, "N",IF(AND('Prediction Log'!$E2007&gt;0, 'Prediction Log'!$M2007&gt;'Prediction Log'!$E2007, 'Prediction Log'!$H2007='Prediction Log'!$C2007), "Y", IF(AND('Prediction Log'!$E2007&lt;0, 'Prediction Log'!$M2007&lt;'Prediction Log'!$E2007,'Prediction Log'!$H2007='Prediction Log'!$B2007 ), "Y", IF('Prediction Log'!$M2007='Prediction Log'!$E2007, "PUSH", "N"))))), "")</f>
        <v/>
      </c>
      <c r="X2007" s="145" t="str">
        <f>IF(ISNUMBER(Table3[[#This Row],[Predicted Spread]]), IF(OR(Table3[[#This Row],[Model Spread Correct]]="",ISBLANK(Games!#REF!)), "",IF(AND('Prediction Log'!$T2007="Y", 'Prediction Log'!$U2007="Y"), "Y", "N")), "")</f>
        <v/>
      </c>
      <c r="Y2007" s="145" t="str">
        <f>IFERROR(IF(ISNUMBER(Table3[[#This Row],[Predicted Spread]]), IF(ISBLANK(Games!#REF!), "",IF('Prediction Log'!$D2007&gt;0, 'Prediction Log'!$M2007-'Prediction Log'!$D2007, IF('Prediction Log'!$D2007&lt;0, -'Prediction Log'!$M2007+'Prediction Log'!$D2007, "NA"))), ""), "")</f>
        <v/>
      </c>
      <c r="Z2007" s="145" t="str">
        <f>IF(ISNUMBER(Table3[[#This Row],[Difference from Market]]), IF(ISBLANK(Games!#REF!), "",ABS('Prediction Log'!$Y2007)), "")</f>
        <v/>
      </c>
      <c r="AA2007" s="146" t="str">
        <f>IF(ISNUMBER(Table3[[#This Row],[Predicted Spread]]), IF(ISBLANK(Games!#REF!), "",IF('Prediction Log'!$E2007&gt;0, 'Prediction Log'!$M2007-'Prediction Log'!$E2007, IF('Prediction Log'!$E2007&lt;0, -'Prediction Log'!$M2007+'Prediction Log'!$E2007, "NA"))), "")</f>
        <v/>
      </c>
      <c r="AB2007" s="147" t="str">
        <f>IF(ISNUMBER(Table3[[#This Row],[Difference from Prediction]]), IF(ISBLANK(Games!#REF!), "",ABS('Prediction Log'!$AA2007)), "")</f>
        <v/>
      </c>
      <c r="AC2007" s="161" t="str">
        <f>IF(ISNUMBER(Table3[[#This Row],[Predicted Spread]]), IF(OR(ISBLANK(Games!#REF!),Table3[[#This Row],[Market Side Correct]]="",ISBLANK('Prediction Log'!$L2007)), "",IF(OR(AND('Prediction Log'!D2007&lt;0, 'Prediction Log'!L2007='Prediction Log'!B2007), AND('Prediction Log'!D2007&gt;0, 'Prediction Log'!C2007='Prediction Log'!L2007)),"Y", IF(ISBLANK(Games!$B$2), "","N"))), "")</f>
        <v/>
      </c>
      <c r="AD2007" s="161" t="str">
        <f>'Prediction Log'!$S2007</f>
        <v/>
      </c>
    </row>
    <row r="2008" spans="1:30" x14ac:dyDescent="0.45">
      <c r="A2008" s="140" t="e">
        <f>IF(ISBLANK(Games!#REF!), "",Games!#REF!)</f>
        <v>#REF!</v>
      </c>
      <c r="B2008" s="133" t="e">
        <f>IF(ISBLANK(Games!#REF!), "",Games!#REF!)</f>
        <v>#REF!</v>
      </c>
      <c r="C2008" s="133" t="e">
        <f>IF(ISBLANK(Games!#REF!), "",Games!#REF!)</f>
        <v>#REF!</v>
      </c>
      <c r="D2008" s="134" t="str">
        <f>IF(ISBLANK(Games!$D2007), "",IF(_xlfn.NUMBERVALUE(Games!D2007)=0, "",_xlfn.NUMBERVALUE(Games!D2007) ))</f>
        <v/>
      </c>
      <c r="E2008" s="141" t="str">
        <f>IF(ISBLANK(_xlfn.NUMBERVALUE(Games!#REF!)), "",IF(ISNUMBER(Table3[[#This Row],[Week]]), _xlfn.NUMBERVALUE(Games!#REF!), ""))</f>
        <v/>
      </c>
      <c r="F2008" s="125" t="str">
        <f>IFERROR(IF(ISBLANK(Games!#REF!), "", IF(Games!#REF!=Games!#REF!, Games!#REF!, 1-Games!#REF!)), "")</f>
        <v/>
      </c>
      <c r="G2008" s="142" t="str">
        <f>IF(OR(ISBLANK(Games!#REF!),Table3[[#This Row],[Spread]]=""), "", IF('Prediction Log'!$D2008&lt;0, 'Prediction Log'!$B2008, 'Prediction Log'!$C2008))</f>
        <v/>
      </c>
      <c r="H2008" s="123" t="e">
        <f>IF(ISBLANK(Games!#REF!), "",Games!#REF!)</f>
        <v>#REF!</v>
      </c>
      <c r="I2008" s="123" t="e">
        <f>IF('Prediction Log'!$F2008&gt;0.5, 'Prediction Log'!$B2008, IF('Prediction Log'!$F2008&lt;0.5, 'Prediction Log'!$C2008, "PICK"))</f>
        <v>#REF!</v>
      </c>
      <c r="J2008" s="124" t="e">
        <f>IF(ISBLANK(Games!#REF!), "",IF('Prediction Log'!$I2008='Prediction Log'!$B2008, 'Prediction Log'!$F2008, 1-'Prediction Log'!$F2008))</f>
        <v>#REF!</v>
      </c>
      <c r="K2008" s="6" t="e">
        <f>IF(ISBLANK(Games!#REF!), "",Games!#REF!)</f>
        <v>#REF!</v>
      </c>
      <c r="L2008" s="143" t="e">
        <f>IF(ISBLANK(Games!#REF!), "",Games!#REF!)</f>
        <v>#REF!</v>
      </c>
      <c r="M2008" s="144" t="e">
        <f>IF(ISBLANK(Games!#REF!), "",_xlfn.NUMBERVALUE(Games!#REF!)-_xlfn.NUMBERVALUE(Games!#REF!))</f>
        <v>#REF!</v>
      </c>
      <c r="N20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8" s="145" t="str">
        <f>IFERROR(IF(OR(ISBLANK(Games!#REF!), Table3[[#This Row],[Spread]]=""),"",IF('Prediction Log'!$L2008='Prediction Log'!$G2008, "Y", "N")), "")</f>
        <v/>
      </c>
      <c r="R2008" s="145" t="str">
        <f>IF(ISNUMBER(Table3[[#This Row],[Predicted Spread]]), Table3[[#This Row],[Home Team Covered Market]],"")</f>
        <v/>
      </c>
      <c r="S2008" s="145" t="str">
        <f>IF(ISNUMBER(Table3[[#This Row],[Predicted Spread]]), IF(OR(Table3[[#This Row],[Market Side Correct]]="",ISBLANK(Games!#REF!)), "",IF(AND('Prediction Log'!$Q2008="Y", 'Prediction Log'!$R2008="Y"), "Y", "N")),"")</f>
        <v/>
      </c>
      <c r="T2008" s="145" t="str">
        <f>IF(ISNUMBER(Table3[[#This Row],[Predicted Spread]]), IF(ISBLANK(Games!#REF!),"",IF(Games!#REF!='Prediction Log'!$H2008, "Y", "N")), "")</f>
        <v/>
      </c>
      <c r="U2008" s="145" t="str">
        <f>IF(ISNUMBER(Table3[[#This Row],[Predicted Spread]]), IF(OR(Table3[[#This Row],[Spread]]="",ISBLANK(Games!#REF!)), "", IF(Table3[[#This Row],[Home Team Covered Market]]=Games!#REF!, "Y", "N")),"")</f>
        <v/>
      </c>
      <c r="V2008" s="145" t="e">
        <f>IF(ISBLANK(Games!#REF!), "",IF('Prediction Log'!$I2008='Prediction Log'!$L2008, "Y", "N"))</f>
        <v>#REF!</v>
      </c>
      <c r="W2008" s="145" t="str">
        <f>IF(ISNUMBER(Table3[[#This Row],[Predicted Spread]]), IF(OR(Table3[[#This Row],[Model Spread Correct]]="",ISBLANK(Games!#REF!)), "",IF('Prediction Log'!$H2008&lt;&gt;'Prediction Log'!$L2008, "N",IF(AND('Prediction Log'!$E2008&gt;0, 'Prediction Log'!$M2008&gt;'Prediction Log'!$E2008, 'Prediction Log'!$H2008='Prediction Log'!$C2008), "Y", IF(AND('Prediction Log'!$E2008&lt;0, 'Prediction Log'!$M2008&lt;'Prediction Log'!$E2008,'Prediction Log'!$H2008='Prediction Log'!$B2008 ), "Y", IF('Prediction Log'!$M2008='Prediction Log'!$E2008, "PUSH", "N"))))), "")</f>
        <v/>
      </c>
      <c r="X2008" s="145" t="str">
        <f>IF(ISNUMBER(Table3[[#This Row],[Predicted Spread]]), IF(OR(Table3[[#This Row],[Model Spread Correct]]="",ISBLANK(Games!#REF!)), "",IF(AND('Prediction Log'!$T2008="Y", 'Prediction Log'!$U2008="Y"), "Y", "N")), "")</f>
        <v/>
      </c>
      <c r="Y2008" s="145" t="str">
        <f>IFERROR(IF(ISNUMBER(Table3[[#This Row],[Predicted Spread]]), IF(ISBLANK(Games!#REF!), "",IF('Prediction Log'!$D2008&gt;0, 'Prediction Log'!$M2008-'Prediction Log'!$D2008, IF('Prediction Log'!$D2008&lt;0, -'Prediction Log'!$M2008+'Prediction Log'!$D2008, "NA"))), ""), "")</f>
        <v/>
      </c>
      <c r="Z2008" s="145" t="str">
        <f>IF(ISNUMBER(Table3[[#This Row],[Difference from Market]]), IF(ISBLANK(Games!#REF!), "",ABS('Prediction Log'!$Y2008)), "")</f>
        <v/>
      </c>
      <c r="AA2008" s="146" t="str">
        <f>IF(ISNUMBER(Table3[[#This Row],[Predicted Spread]]), IF(ISBLANK(Games!#REF!), "",IF('Prediction Log'!$E2008&gt;0, 'Prediction Log'!$M2008-'Prediction Log'!$E2008, IF('Prediction Log'!$E2008&lt;0, -'Prediction Log'!$M2008+'Prediction Log'!$E2008, "NA"))), "")</f>
        <v/>
      </c>
      <c r="AB2008" s="147" t="str">
        <f>IF(ISNUMBER(Table3[[#This Row],[Difference from Prediction]]), IF(ISBLANK(Games!#REF!), "",ABS('Prediction Log'!$AA2008)), "")</f>
        <v/>
      </c>
      <c r="AC2008" s="161" t="str">
        <f>IF(ISNUMBER(Table3[[#This Row],[Predicted Spread]]), IF(OR(ISBLANK(Games!#REF!),Table3[[#This Row],[Market Side Correct]]="",ISBLANK('Prediction Log'!$L2008)), "",IF(OR(AND('Prediction Log'!D2008&lt;0, 'Prediction Log'!L2008='Prediction Log'!B2008), AND('Prediction Log'!D2008&gt;0, 'Prediction Log'!C2008='Prediction Log'!L2008)),"Y", IF(ISBLANK(Games!$B$2), "","N"))), "")</f>
        <v/>
      </c>
      <c r="AD2008" s="161" t="str">
        <f>'Prediction Log'!$S2008</f>
        <v/>
      </c>
    </row>
    <row r="2009" spans="1:30" x14ac:dyDescent="0.45">
      <c r="A2009" s="140" t="e">
        <f>IF(ISBLANK(Games!#REF!), "",Games!#REF!)</f>
        <v>#REF!</v>
      </c>
      <c r="B2009" s="133" t="e">
        <f>IF(ISBLANK(Games!#REF!), "",Games!#REF!)</f>
        <v>#REF!</v>
      </c>
      <c r="C2009" s="133" t="e">
        <f>IF(ISBLANK(Games!#REF!), "",Games!#REF!)</f>
        <v>#REF!</v>
      </c>
      <c r="D2009" s="134" t="str">
        <f>IF(ISBLANK(Games!$D2008), "",IF(_xlfn.NUMBERVALUE(Games!D2008)=0, "",_xlfn.NUMBERVALUE(Games!D2008) ))</f>
        <v/>
      </c>
      <c r="E2009" s="141" t="str">
        <f>IF(ISBLANK(_xlfn.NUMBERVALUE(Games!#REF!)), "",IF(ISNUMBER(Table3[[#This Row],[Week]]), _xlfn.NUMBERVALUE(Games!#REF!), ""))</f>
        <v/>
      </c>
      <c r="F2009" s="125" t="str">
        <f>IFERROR(IF(ISBLANK(Games!#REF!), "", IF(Games!#REF!=Games!#REF!, Games!#REF!, 1-Games!#REF!)), "")</f>
        <v/>
      </c>
      <c r="G2009" s="142" t="str">
        <f>IF(OR(ISBLANK(Games!#REF!),Table3[[#This Row],[Spread]]=""), "", IF('Prediction Log'!$D2009&lt;0, 'Prediction Log'!$B2009, 'Prediction Log'!$C2009))</f>
        <v/>
      </c>
      <c r="H2009" s="123" t="e">
        <f>IF(ISBLANK(Games!#REF!), "",Games!#REF!)</f>
        <v>#REF!</v>
      </c>
      <c r="I2009" s="123" t="e">
        <f>IF('Prediction Log'!$F2009&gt;0.5, 'Prediction Log'!$B2009, IF('Prediction Log'!$F2009&lt;0.5, 'Prediction Log'!$C2009, "PICK"))</f>
        <v>#REF!</v>
      </c>
      <c r="J2009" s="124" t="e">
        <f>IF(ISBLANK(Games!#REF!), "",IF('Prediction Log'!$I2009='Prediction Log'!$B2009, 'Prediction Log'!$F2009, 1-'Prediction Log'!$F2009))</f>
        <v>#REF!</v>
      </c>
      <c r="K2009" s="6" t="e">
        <f>IF(ISBLANK(Games!#REF!), "",Games!#REF!)</f>
        <v>#REF!</v>
      </c>
      <c r="L2009" s="143" t="e">
        <f>IF(ISBLANK(Games!#REF!), "",Games!#REF!)</f>
        <v>#REF!</v>
      </c>
      <c r="M2009" s="144" t="e">
        <f>IF(ISBLANK(Games!#REF!), "",_xlfn.NUMBERVALUE(Games!#REF!)-_xlfn.NUMBERVALUE(Games!#REF!))</f>
        <v>#REF!</v>
      </c>
      <c r="N20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09" s="145" t="str">
        <f>IFERROR(IF(OR(ISBLANK(Games!#REF!), Table3[[#This Row],[Spread]]=""),"",IF('Prediction Log'!$L2009='Prediction Log'!$G2009, "Y", "N")), "")</f>
        <v/>
      </c>
      <c r="R2009" s="145" t="str">
        <f>IF(ISNUMBER(Table3[[#This Row],[Predicted Spread]]), Table3[[#This Row],[Home Team Covered Market]],"")</f>
        <v/>
      </c>
      <c r="S2009" s="145" t="str">
        <f>IF(ISNUMBER(Table3[[#This Row],[Predicted Spread]]), IF(OR(Table3[[#This Row],[Market Side Correct]]="",ISBLANK(Games!#REF!)), "",IF(AND('Prediction Log'!$Q2009="Y", 'Prediction Log'!$R2009="Y"), "Y", "N")),"")</f>
        <v/>
      </c>
      <c r="T2009" s="145" t="str">
        <f>IF(ISNUMBER(Table3[[#This Row],[Predicted Spread]]), IF(ISBLANK(Games!#REF!),"",IF(Games!#REF!='Prediction Log'!$H2009, "Y", "N")), "")</f>
        <v/>
      </c>
      <c r="U2009" s="145" t="str">
        <f>IF(ISNUMBER(Table3[[#This Row],[Predicted Spread]]), IF(OR(Table3[[#This Row],[Spread]]="",ISBLANK(Games!#REF!)), "", IF(Table3[[#This Row],[Home Team Covered Market]]=Games!#REF!, "Y", "N")),"")</f>
        <v/>
      </c>
      <c r="V2009" s="145" t="e">
        <f>IF(ISBLANK(Games!#REF!), "",IF('Prediction Log'!$I2009='Prediction Log'!$L2009, "Y", "N"))</f>
        <v>#REF!</v>
      </c>
      <c r="W2009" s="145" t="str">
        <f>IF(ISNUMBER(Table3[[#This Row],[Predicted Spread]]), IF(OR(Table3[[#This Row],[Model Spread Correct]]="",ISBLANK(Games!#REF!)), "",IF('Prediction Log'!$H2009&lt;&gt;'Prediction Log'!$L2009, "N",IF(AND('Prediction Log'!$E2009&gt;0, 'Prediction Log'!$M2009&gt;'Prediction Log'!$E2009, 'Prediction Log'!$H2009='Prediction Log'!$C2009), "Y", IF(AND('Prediction Log'!$E2009&lt;0, 'Prediction Log'!$M2009&lt;'Prediction Log'!$E2009,'Prediction Log'!$H2009='Prediction Log'!$B2009 ), "Y", IF('Prediction Log'!$M2009='Prediction Log'!$E2009, "PUSH", "N"))))), "")</f>
        <v/>
      </c>
      <c r="X2009" s="145" t="str">
        <f>IF(ISNUMBER(Table3[[#This Row],[Predicted Spread]]), IF(OR(Table3[[#This Row],[Model Spread Correct]]="",ISBLANK(Games!#REF!)), "",IF(AND('Prediction Log'!$T2009="Y", 'Prediction Log'!$U2009="Y"), "Y", "N")), "")</f>
        <v/>
      </c>
      <c r="Y2009" s="145" t="str">
        <f>IFERROR(IF(ISNUMBER(Table3[[#This Row],[Predicted Spread]]), IF(ISBLANK(Games!#REF!), "",IF('Prediction Log'!$D2009&gt;0, 'Prediction Log'!$M2009-'Prediction Log'!$D2009, IF('Prediction Log'!$D2009&lt;0, -'Prediction Log'!$M2009+'Prediction Log'!$D2009, "NA"))), ""), "")</f>
        <v/>
      </c>
      <c r="Z2009" s="145" t="str">
        <f>IF(ISNUMBER(Table3[[#This Row],[Difference from Market]]), IF(ISBLANK(Games!#REF!), "",ABS('Prediction Log'!$Y2009)), "")</f>
        <v/>
      </c>
      <c r="AA2009" s="146" t="str">
        <f>IF(ISNUMBER(Table3[[#This Row],[Predicted Spread]]), IF(ISBLANK(Games!#REF!), "",IF('Prediction Log'!$E2009&gt;0, 'Prediction Log'!$M2009-'Prediction Log'!$E2009, IF('Prediction Log'!$E2009&lt;0, -'Prediction Log'!$M2009+'Prediction Log'!$E2009, "NA"))), "")</f>
        <v/>
      </c>
      <c r="AB2009" s="147" t="str">
        <f>IF(ISNUMBER(Table3[[#This Row],[Difference from Prediction]]), IF(ISBLANK(Games!#REF!), "",ABS('Prediction Log'!$AA2009)), "")</f>
        <v/>
      </c>
      <c r="AC2009" s="161" t="str">
        <f>IF(ISNUMBER(Table3[[#This Row],[Predicted Spread]]), IF(OR(ISBLANK(Games!#REF!),Table3[[#This Row],[Market Side Correct]]="",ISBLANK('Prediction Log'!$L2009)), "",IF(OR(AND('Prediction Log'!D2009&lt;0, 'Prediction Log'!L2009='Prediction Log'!B2009), AND('Prediction Log'!D2009&gt;0, 'Prediction Log'!C2009='Prediction Log'!L2009)),"Y", IF(ISBLANK(Games!$B$2), "","N"))), "")</f>
        <v/>
      </c>
      <c r="AD2009" s="161" t="str">
        <f>'Prediction Log'!$S2009</f>
        <v/>
      </c>
    </row>
    <row r="2010" spans="1:30" x14ac:dyDescent="0.45">
      <c r="A2010" s="140" t="e">
        <f>IF(ISBLANK(Games!#REF!), "",Games!#REF!)</f>
        <v>#REF!</v>
      </c>
      <c r="B2010" s="133" t="e">
        <f>IF(ISBLANK(Games!#REF!), "",Games!#REF!)</f>
        <v>#REF!</v>
      </c>
      <c r="C2010" s="133" t="e">
        <f>IF(ISBLANK(Games!#REF!), "",Games!#REF!)</f>
        <v>#REF!</v>
      </c>
      <c r="D2010" s="134" t="str">
        <f>IF(ISBLANK(Games!$D2009), "",IF(_xlfn.NUMBERVALUE(Games!D2009)=0, "",_xlfn.NUMBERVALUE(Games!D2009) ))</f>
        <v/>
      </c>
      <c r="E2010" s="141" t="str">
        <f>IF(ISBLANK(_xlfn.NUMBERVALUE(Games!#REF!)), "",IF(ISNUMBER(Table3[[#This Row],[Week]]), _xlfn.NUMBERVALUE(Games!#REF!), ""))</f>
        <v/>
      </c>
      <c r="F2010" s="125" t="str">
        <f>IFERROR(IF(ISBLANK(Games!#REF!), "", IF(Games!#REF!=Games!#REF!, Games!#REF!, 1-Games!#REF!)), "")</f>
        <v/>
      </c>
      <c r="G2010" s="142" t="str">
        <f>IF(OR(ISBLANK(Games!#REF!),Table3[[#This Row],[Spread]]=""), "", IF('Prediction Log'!$D2010&lt;0, 'Prediction Log'!$B2010, 'Prediction Log'!$C2010))</f>
        <v/>
      </c>
      <c r="H2010" s="123" t="e">
        <f>IF(ISBLANK(Games!#REF!), "",Games!#REF!)</f>
        <v>#REF!</v>
      </c>
      <c r="I2010" s="123" t="e">
        <f>IF('Prediction Log'!$F2010&gt;0.5, 'Prediction Log'!$B2010, IF('Prediction Log'!$F2010&lt;0.5, 'Prediction Log'!$C2010, "PICK"))</f>
        <v>#REF!</v>
      </c>
      <c r="J2010" s="124" t="e">
        <f>IF(ISBLANK(Games!#REF!), "",IF('Prediction Log'!$I2010='Prediction Log'!$B2010, 'Prediction Log'!$F2010, 1-'Prediction Log'!$F2010))</f>
        <v>#REF!</v>
      </c>
      <c r="K2010" s="6" t="e">
        <f>IF(ISBLANK(Games!#REF!), "",Games!#REF!)</f>
        <v>#REF!</v>
      </c>
      <c r="L2010" s="143" t="e">
        <f>IF(ISBLANK(Games!#REF!), "",Games!#REF!)</f>
        <v>#REF!</v>
      </c>
      <c r="M2010" s="144" t="e">
        <f>IF(ISBLANK(Games!#REF!), "",_xlfn.NUMBERVALUE(Games!#REF!)-_xlfn.NUMBERVALUE(Games!#REF!))</f>
        <v>#REF!</v>
      </c>
      <c r="N20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0" s="145" t="str">
        <f>IFERROR(IF(OR(ISBLANK(Games!#REF!), Table3[[#This Row],[Spread]]=""),"",IF('Prediction Log'!$L2010='Prediction Log'!$G2010, "Y", "N")), "")</f>
        <v/>
      </c>
      <c r="R2010" s="145" t="str">
        <f>IF(ISNUMBER(Table3[[#This Row],[Predicted Spread]]), Table3[[#This Row],[Home Team Covered Market]],"")</f>
        <v/>
      </c>
      <c r="S2010" s="145" t="str">
        <f>IF(ISNUMBER(Table3[[#This Row],[Predicted Spread]]), IF(OR(Table3[[#This Row],[Market Side Correct]]="",ISBLANK(Games!#REF!)), "",IF(AND('Prediction Log'!$Q2010="Y", 'Prediction Log'!$R2010="Y"), "Y", "N")),"")</f>
        <v/>
      </c>
      <c r="T2010" s="145" t="str">
        <f>IF(ISNUMBER(Table3[[#This Row],[Predicted Spread]]), IF(ISBLANK(Games!#REF!),"",IF(Games!#REF!='Prediction Log'!$H2010, "Y", "N")), "")</f>
        <v/>
      </c>
      <c r="U2010" s="145" t="str">
        <f>IF(ISNUMBER(Table3[[#This Row],[Predicted Spread]]), IF(OR(Table3[[#This Row],[Spread]]="",ISBLANK(Games!#REF!)), "", IF(Table3[[#This Row],[Home Team Covered Market]]=Games!#REF!, "Y", "N")),"")</f>
        <v/>
      </c>
      <c r="V2010" s="145" t="e">
        <f>IF(ISBLANK(Games!#REF!), "",IF('Prediction Log'!$I2010='Prediction Log'!$L2010, "Y", "N"))</f>
        <v>#REF!</v>
      </c>
      <c r="W2010" s="145" t="str">
        <f>IF(ISNUMBER(Table3[[#This Row],[Predicted Spread]]), IF(OR(Table3[[#This Row],[Model Spread Correct]]="",ISBLANK(Games!#REF!)), "",IF('Prediction Log'!$H2010&lt;&gt;'Prediction Log'!$L2010, "N",IF(AND('Prediction Log'!$E2010&gt;0, 'Prediction Log'!$M2010&gt;'Prediction Log'!$E2010, 'Prediction Log'!$H2010='Prediction Log'!$C2010), "Y", IF(AND('Prediction Log'!$E2010&lt;0, 'Prediction Log'!$M2010&lt;'Prediction Log'!$E2010,'Prediction Log'!$H2010='Prediction Log'!$B2010 ), "Y", IF('Prediction Log'!$M2010='Prediction Log'!$E2010, "PUSH", "N"))))), "")</f>
        <v/>
      </c>
      <c r="X2010" s="145" t="str">
        <f>IF(ISNUMBER(Table3[[#This Row],[Predicted Spread]]), IF(OR(Table3[[#This Row],[Model Spread Correct]]="",ISBLANK(Games!#REF!)), "",IF(AND('Prediction Log'!$T2010="Y", 'Prediction Log'!$U2010="Y"), "Y", "N")), "")</f>
        <v/>
      </c>
      <c r="Y2010" s="145" t="str">
        <f>IFERROR(IF(ISNUMBER(Table3[[#This Row],[Predicted Spread]]), IF(ISBLANK(Games!#REF!), "",IF('Prediction Log'!$D2010&gt;0, 'Prediction Log'!$M2010-'Prediction Log'!$D2010, IF('Prediction Log'!$D2010&lt;0, -'Prediction Log'!$M2010+'Prediction Log'!$D2010, "NA"))), ""), "")</f>
        <v/>
      </c>
      <c r="Z2010" s="145" t="str">
        <f>IF(ISNUMBER(Table3[[#This Row],[Difference from Market]]), IF(ISBLANK(Games!#REF!), "",ABS('Prediction Log'!$Y2010)), "")</f>
        <v/>
      </c>
      <c r="AA2010" s="146" t="str">
        <f>IF(ISNUMBER(Table3[[#This Row],[Predicted Spread]]), IF(ISBLANK(Games!#REF!), "",IF('Prediction Log'!$E2010&gt;0, 'Prediction Log'!$M2010-'Prediction Log'!$E2010, IF('Prediction Log'!$E2010&lt;0, -'Prediction Log'!$M2010+'Prediction Log'!$E2010, "NA"))), "")</f>
        <v/>
      </c>
      <c r="AB2010" s="147" t="str">
        <f>IF(ISNUMBER(Table3[[#This Row],[Difference from Prediction]]), IF(ISBLANK(Games!#REF!), "",ABS('Prediction Log'!$AA2010)), "")</f>
        <v/>
      </c>
      <c r="AC2010" s="161" t="str">
        <f>IF(ISNUMBER(Table3[[#This Row],[Predicted Spread]]), IF(OR(ISBLANK(Games!#REF!),Table3[[#This Row],[Market Side Correct]]="",ISBLANK('Prediction Log'!$L2010)), "",IF(OR(AND('Prediction Log'!D2010&lt;0, 'Prediction Log'!L2010='Prediction Log'!B2010), AND('Prediction Log'!D2010&gt;0, 'Prediction Log'!C2010='Prediction Log'!L2010)),"Y", IF(ISBLANK(Games!$B$2), "","N"))), "")</f>
        <v/>
      </c>
      <c r="AD2010" s="161" t="str">
        <f>'Prediction Log'!$S2010</f>
        <v/>
      </c>
    </row>
    <row r="2011" spans="1:30" x14ac:dyDescent="0.45">
      <c r="A2011" s="140" t="e">
        <f>IF(ISBLANK(Games!#REF!), "",Games!#REF!)</f>
        <v>#REF!</v>
      </c>
      <c r="B2011" s="133" t="e">
        <f>IF(ISBLANK(Games!#REF!), "",Games!#REF!)</f>
        <v>#REF!</v>
      </c>
      <c r="C2011" s="133" t="e">
        <f>IF(ISBLANK(Games!#REF!), "",Games!#REF!)</f>
        <v>#REF!</v>
      </c>
      <c r="D2011" s="134" t="str">
        <f>IF(ISBLANK(Games!$D2010), "",IF(_xlfn.NUMBERVALUE(Games!D2010)=0, "",_xlfn.NUMBERVALUE(Games!D2010) ))</f>
        <v/>
      </c>
      <c r="E2011" s="141" t="str">
        <f>IF(ISBLANK(_xlfn.NUMBERVALUE(Games!#REF!)), "",IF(ISNUMBER(Table3[[#This Row],[Week]]), _xlfn.NUMBERVALUE(Games!#REF!), ""))</f>
        <v/>
      </c>
      <c r="F2011" s="125" t="str">
        <f>IFERROR(IF(ISBLANK(Games!#REF!), "", IF(Games!#REF!=Games!#REF!, Games!#REF!, 1-Games!#REF!)), "")</f>
        <v/>
      </c>
      <c r="G2011" s="142" t="str">
        <f>IF(OR(ISBLANK(Games!#REF!),Table3[[#This Row],[Spread]]=""), "", IF('Prediction Log'!$D2011&lt;0, 'Prediction Log'!$B2011, 'Prediction Log'!$C2011))</f>
        <v/>
      </c>
      <c r="H2011" s="123" t="e">
        <f>IF(ISBLANK(Games!#REF!), "",Games!#REF!)</f>
        <v>#REF!</v>
      </c>
      <c r="I2011" s="123" t="e">
        <f>IF('Prediction Log'!$F2011&gt;0.5, 'Prediction Log'!$B2011, IF('Prediction Log'!$F2011&lt;0.5, 'Prediction Log'!$C2011, "PICK"))</f>
        <v>#REF!</v>
      </c>
      <c r="J2011" s="124" t="e">
        <f>IF(ISBLANK(Games!#REF!), "",IF('Prediction Log'!$I2011='Prediction Log'!$B2011, 'Prediction Log'!$F2011, 1-'Prediction Log'!$F2011))</f>
        <v>#REF!</v>
      </c>
      <c r="K2011" s="6" t="e">
        <f>IF(ISBLANK(Games!#REF!), "",Games!#REF!)</f>
        <v>#REF!</v>
      </c>
      <c r="L2011" s="143" t="e">
        <f>IF(ISBLANK(Games!#REF!), "",Games!#REF!)</f>
        <v>#REF!</v>
      </c>
      <c r="M2011" s="144" t="e">
        <f>IF(ISBLANK(Games!#REF!), "",_xlfn.NUMBERVALUE(Games!#REF!)-_xlfn.NUMBERVALUE(Games!#REF!))</f>
        <v>#REF!</v>
      </c>
      <c r="N20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1" s="145" t="str">
        <f>IFERROR(IF(OR(ISBLANK(Games!#REF!), Table3[[#This Row],[Spread]]=""),"",IF('Prediction Log'!$L2011='Prediction Log'!$G2011, "Y", "N")), "")</f>
        <v/>
      </c>
      <c r="R2011" s="145" t="str">
        <f>IF(ISNUMBER(Table3[[#This Row],[Predicted Spread]]), Table3[[#This Row],[Home Team Covered Market]],"")</f>
        <v/>
      </c>
      <c r="S2011" s="145" t="str">
        <f>IF(ISNUMBER(Table3[[#This Row],[Predicted Spread]]), IF(OR(Table3[[#This Row],[Market Side Correct]]="",ISBLANK(Games!#REF!)), "",IF(AND('Prediction Log'!$Q2011="Y", 'Prediction Log'!$R2011="Y"), "Y", "N")),"")</f>
        <v/>
      </c>
      <c r="T2011" s="145" t="str">
        <f>IF(ISNUMBER(Table3[[#This Row],[Predicted Spread]]), IF(ISBLANK(Games!#REF!),"",IF(Games!#REF!='Prediction Log'!$H2011, "Y", "N")), "")</f>
        <v/>
      </c>
      <c r="U2011" s="145" t="str">
        <f>IF(ISNUMBER(Table3[[#This Row],[Predicted Spread]]), IF(OR(Table3[[#This Row],[Spread]]="",ISBLANK(Games!#REF!)), "", IF(Table3[[#This Row],[Home Team Covered Market]]=Games!#REF!, "Y", "N")),"")</f>
        <v/>
      </c>
      <c r="V2011" s="145" t="e">
        <f>IF(ISBLANK(Games!#REF!), "",IF('Prediction Log'!$I2011='Prediction Log'!$L2011, "Y", "N"))</f>
        <v>#REF!</v>
      </c>
      <c r="W2011" s="145" t="str">
        <f>IF(ISNUMBER(Table3[[#This Row],[Predicted Spread]]), IF(OR(Table3[[#This Row],[Model Spread Correct]]="",ISBLANK(Games!#REF!)), "",IF('Prediction Log'!$H2011&lt;&gt;'Prediction Log'!$L2011, "N",IF(AND('Prediction Log'!$E2011&gt;0, 'Prediction Log'!$M2011&gt;'Prediction Log'!$E2011, 'Prediction Log'!$H2011='Prediction Log'!$C2011), "Y", IF(AND('Prediction Log'!$E2011&lt;0, 'Prediction Log'!$M2011&lt;'Prediction Log'!$E2011,'Prediction Log'!$H2011='Prediction Log'!$B2011 ), "Y", IF('Prediction Log'!$M2011='Prediction Log'!$E2011, "PUSH", "N"))))), "")</f>
        <v/>
      </c>
      <c r="X2011" s="145" t="str">
        <f>IF(ISNUMBER(Table3[[#This Row],[Predicted Spread]]), IF(OR(Table3[[#This Row],[Model Spread Correct]]="",ISBLANK(Games!#REF!)), "",IF(AND('Prediction Log'!$T2011="Y", 'Prediction Log'!$U2011="Y"), "Y", "N")), "")</f>
        <v/>
      </c>
      <c r="Y2011" s="145" t="str">
        <f>IFERROR(IF(ISNUMBER(Table3[[#This Row],[Predicted Spread]]), IF(ISBLANK(Games!#REF!), "",IF('Prediction Log'!$D2011&gt;0, 'Prediction Log'!$M2011-'Prediction Log'!$D2011, IF('Prediction Log'!$D2011&lt;0, -'Prediction Log'!$M2011+'Prediction Log'!$D2011, "NA"))), ""), "")</f>
        <v/>
      </c>
      <c r="Z2011" s="145" t="str">
        <f>IF(ISNUMBER(Table3[[#This Row],[Difference from Market]]), IF(ISBLANK(Games!#REF!), "",ABS('Prediction Log'!$Y2011)), "")</f>
        <v/>
      </c>
      <c r="AA2011" s="146" t="str">
        <f>IF(ISNUMBER(Table3[[#This Row],[Predicted Spread]]), IF(ISBLANK(Games!#REF!), "",IF('Prediction Log'!$E2011&gt;0, 'Prediction Log'!$M2011-'Prediction Log'!$E2011, IF('Prediction Log'!$E2011&lt;0, -'Prediction Log'!$M2011+'Prediction Log'!$E2011, "NA"))), "")</f>
        <v/>
      </c>
      <c r="AB2011" s="147" t="str">
        <f>IF(ISNUMBER(Table3[[#This Row],[Difference from Prediction]]), IF(ISBLANK(Games!#REF!), "",ABS('Prediction Log'!$AA2011)), "")</f>
        <v/>
      </c>
      <c r="AC2011" s="161" t="str">
        <f>IF(ISNUMBER(Table3[[#This Row],[Predicted Spread]]), IF(OR(ISBLANK(Games!#REF!),Table3[[#This Row],[Market Side Correct]]="",ISBLANK('Prediction Log'!$L2011)), "",IF(OR(AND('Prediction Log'!D2011&lt;0, 'Prediction Log'!L2011='Prediction Log'!B2011), AND('Prediction Log'!D2011&gt;0, 'Prediction Log'!C2011='Prediction Log'!L2011)),"Y", IF(ISBLANK(Games!$B$2), "","N"))), "")</f>
        <v/>
      </c>
      <c r="AD2011" s="161" t="str">
        <f>'Prediction Log'!$S2011</f>
        <v/>
      </c>
    </row>
    <row r="2012" spans="1:30" x14ac:dyDescent="0.45">
      <c r="A2012" s="140" t="e">
        <f>IF(ISBLANK(Games!#REF!), "",Games!#REF!)</f>
        <v>#REF!</v>
      </c>
      <c r="B2012" s="133" t="e">
        <f>IF(ISBLANK(Games!#REF!), "",Games!#REF!)</f>
        <v>#REF!</v>
      </c>
      <c r="C2012" s="133" t="e">
        <f>IF(ISBLANK(Games!#REF!), "",Games!#REF!)</f>
        <v>#REF!</v>
      </c>
      <c r="D2012" s="134" t="str">
        <f>IF(ISBLANK(Games!$D2011), "",IF(_xlfn.NUMBERVALUE(Games!D2011)=0, "",_xlfn.NUMBERVALUE(Games!D2011) ))</f>
        <v/>
      </c>
      <c r="E2012" s="141" t="str">
        <f>IF(ISBLANK(_xlfn.NUMBERVALUE(Games!#REF!)), "",IF(ISNUMBER(Table3[[#This Row],[Week]]), _xlfn.NUMBERVALUE(Games!#REF!), ""))</f>
        <v/>
      </c>
      <c r="F2012" s="125" t="str">
        <f>IFERROR(IF(ISBLANK(Games!#REF!), "", IF(Games!#REF!=Games!#REF!, Games!#REF!, 1-Games!#REF!)), "")</f>
        <v/>
      </c>
      <c r="G2012" s="142" t="str">
        <f>IF(OR(ISBLANK(Games!#REF!),Table3[[#This Row],[Spread]]=""), "", IF('Prediction Log'!$D2012&lt;0, 'Prediction Log'!$B2012, 'Prediction Log'!$C2012))</f>
        <v/>
      </c>
      <c r="H2012" s="123" t="e">
        <f>IF(ISBLANK(Games!#REF!), "",Games!#REF!)</f>
        <v>#REF!</v>
      </c>
      <c r="I2012" s="123" t="e">
        <f>IF('Prediction Log'!$F2012&gt;0.5, 'Prediction Log'!$B2012, IF('Prediction Log'!$F2012&lt;0.5, 'Prediction Log'!$C2012, "PICK"))</f>
        <v>#REF!</v>
      </c>
      <c r="J2012" s="124" t="e">
        <f>IF(ISBLANK(Games!#REF!), "",IF('Prediction Log'!$I2012='Prediction Log'!$B2012, 'Prediction Log'!$F2012, 1-'Prediction Log'!$F2012))</f>
        <v>#REF!</v>
      </c>
      <c r="K2012" s="6" t="e">
        <f>IF(ISBLANK(Games!#REF!), "",Games!#REF!)</f>
        <v>#REF!</v>
      </c>
      <c r="L2012" s="143" t="e">
        <f>IF(ISBLANK(Games!#REF!), "",Games!#REF!)</f>
        <v>#REF!</v>
      </c>
      <c r="M2012" s="144" t="e">
        <f>IF(ISBLANK(Games!#REF!), "",_xlfn.NUMBERVALUE(Games!#REF!)-_xlfn.NUMBERVALUE(Games!#REF!))</f>
        <v>#REF!</v>
      </c>
      <c r="N20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2" s="145" t="str">
        <f>IFERROR(IF(OR(ISBLANK(Games!#REF!), Table3[[#This Row],[Spread]]=""),"",IF('Prediction Log'!$L2012='Prediction Log'!$G2012, "Y", "N")), "")</f>
        <v/>
      </c>
      <c r="R2012" s="145" t="str">
        <f>IF(ISNUMBER(Table3[[#This Row],[Predicted Spread]]), Table3[[#This Row],[Home Team Covered Market]],"")</f>
        <v/>
      </c>
      <c r="S2012" s="145" t="str">
        <f>IF(ISNUMBER(Table3[[#This Row],[Predicted Spread]]), IF(OR(Table3[[#This Row],[Market Side Correct]]="",ISBLANK(Games!#REF!)), "",IF(AND('Prediction Log'!$Q2012="Y", 'Prediction Log'!$R2012="Y"), "Y", "N")),"")</f>
        <v/>
      </c>
      <c r="T2012" s="145" t="str">
        <f>IF(ISNUMBER(Table3[[#This Row],[Predicted Spread]]), IF(ISBLANK(Games!#REF!),"",IF(Games!#REF!='Prediction Log'!$H2012, "Y", "N")), "")</f>
        <v/>
      </c>
      <c r="U2012" s="145" t="str">
        <f>IF(ISNUMBER(Table3[[#This Row],[Predicted Spread]]), IF(OR(Table3[[#This Row],[Spread]]="",ISBLANK(Games!#REF!)), "", IF(Table3[[#This Row],[Home Team Covered Market]]=Games!#REF!, "Y", "N")),"")</f>
        <v/>
      </c>
      <c r="V2012" s="145" t="e">
        <f>IF(ISBLANK(Games!#REF!), "",IF('Prediction Log'!$I2012='Prediction Log'!$L2012, "Y", "N"))</f>
        <v>#REF!</v>
      </c>
      <c r="W2012" s="145" t="str">
        <f>IF(ISNUMBER(Table3[[#This Row],[Predicted Spread]]), IF(OR(Table3[[#This Row],[Model Spread Correct]]="",ISBLANK(Games!#REF!)), "",IF('Prediction Log'!$H2012&lt;&gt;'Prediction Log'!$L2012, "N",IF(AND('Prediction Log'!$E2012&gt;0, 'Prediction Log'!$M2012&gt;'Prediction Log'!$E2012, 'Prediction Log'!$H2012='Prediction Log'!$C2012), "Y", IF(AND('Prediction Log'!$E2012&lt;0, 'Prediction Log'!$M2012&lt;'Prediction Log'!$E2012,'Prediction Log'!$H2012='Prediction Log'!$B2012 ), "Y", IF('Prediction Log'!$M2012='Prediction Log'!$E2012, "PUSH", "N"))))), "")</f>
        <v/>
      </c>
      <c r="X2012" s="145" t="str">
        <f>IF(ISNUMBER(Table3[[#This Row],[Predicted Spread]]), IF(OR(Table3[[#This Row],[Model Spread Correct]]="",ISBLANK(Games!#REF!)), "",IF(AND('Prediction Log'!$T2012="Y", 'Prediction Log'!$U2012="Y"), "Y", "N")), "")</f>
        <v/>
      </c>
      <c r="Y2012" s="145" t="str">
        <f>IFERROR(IF(ISNUMBER(Table3[[#This Row],[Predicted Spread]]), IF(ISBLANK(Games!#REF!), "",IF('Prediction Log'!$D2012&gt;0, 'Prediction Log'!$M2012-'Prediction Log'!$D2012, IF('Prediction Log'!$D2012&lt;0, -'Prediction Log'!$M2012+'Prediction Log'!$D2012, "NA"))), ""), "")</f>
        <v/>
      </c>
      <c r="Z2012" s="145" t="str">
        <f>IF(ISNUMBER(Table3[[#This Row],[Difference from Market]]), IF(ISBLANK(Games!#REF!), "",ABS('Prediction Log'!$Y2012)), "")</f>
        <v/>
      </c>
      <c r="AA2012" s="146" t="str">
        <f>IF(ISNUMBER(Table3[[#This Row],[Predicted Spread]]), IF(ISBLANK(Games!#REF!), "",IF('Prediction Log'!$E2012&gt;0, 'Prediction Log'!$M2012-'Prediction Log'!$E2012, IF('Prediction Log'!$E2012&lt;0, -'Prediction Log'!$M2012+'Prediction Log'!$E2012, "NA"))), "")</f>
        <v/>
      </c>
      <c r="AB2012" s="147" t="str">
        <f>IF(ISNUMBER(Table3[[#This Row],[Difference from Prediction]]), IF(ISBLANK(Games!#REF!), "",ABS('Prediction Log'!$AA2012)), "")</f>
        <v/>
      </c>
      <c r="AC2012" s="161" t="str">
        <f>IF(ISNUMBER(Table3[[#This Row],[Predicted Spread]]), IF(OR(ISBLANK(Games!#REF!),Table3[[#This Row],[Market Side Correct]]="",ISBLANK('Prediction Log'!$L2012)), "",IF(OR(AND('Prediction Log'!D2012&lt;0, 'Prediction Log'!L2012='Prediction Log'!B2012), AND('Prediction Log'!D2012&gt;0, 'Prediction Log'!C2012='Prediction Log'!L2012)),"Y", IF(ISBLANK(Games!$B$2), "","N"))), "")</f>
        <v/>
      </c>
      <c r="AD2012" s="161" t="str">
        <f>'Prediction Log'!$S2012</f>
        <v/>
      </c>
    </row>
    <row r="2013" spans="1:30" x14ac:dyDescent="0.45">
      <c r="A2013" s="140" t="e">
        <f>IF(ISBLANK(Games!#REF!), "",Games!#REF!)</f>
        <v>#REF!</v>
      </c>
      <c r="B2013" s="133" t="e">
        <f>IF(ISBLANK(Games!#REF!), "",Games!#REF!)</f>
        <v>#REF!</v>
      </c>
      <c r="C2013" s="133" t="e">
        <f>IF(ISBLANK(Games!#REF!), "",Games!#REF!)</f>
        <v>#REF!</v>
      </c>
      <c r="D2013" s="134" t="str">
        <f>IF(ISBLANK(Games!$D2012), "",IF(_xlfn.NUMBERVALUE(Games!D2012)=0, "",_xlfn.NUMBERVALUE(Games!D2012) ))</f>
        <v/>
      </c>
      <c r="E2013" s="141" t="str">
        <f>IF(ISBLANK(_xlfn.NUMBERVALUE(Games!#REF!)), "",IF(ISNUMBER(Table3[[#This Row],[Week]]), _xlfn.NUMBERVALUE(Games!#REF!), ""))</f>
        <v/>
      </c>
      <c r="F2013" s="125" t="str">
        <f>IFERROR(IF(ISBLANK(Games!#REF!), "", IF(Games!#REF!=Games!#REF!, Games!#REF!, 1-Games!#REF!)), "")</f>
        <v/>
      </c>
      <c r="G2013" s="142" t="str">
        <f>IF(OR(ISBLANK(Games!#REF!),Table3[[#This Row],[Spread]]=""), "", IF('Prediction Log'!$D2013&lt;0, 'Prediction Log'!$B2013, 'Prediction Log'!$C2013))</f>
        <v/>
      </c>
      <c r="H2013" s="123" t="e">
        <f>IF(ISBLANK(Games!#REF!), "",Games!#REF!)</f>
        <v>#REF!</v>
      </c>
      <c r="I2013" s="123" t="e">
        <f>IF('Prediction Log'!$F2013&gt;0.5, 'Prediction Log'!$B2013, IF('Prediction Log'!$F2013&lt;0.5, 'Prediction Log'!$C2013, "PICK"))</f>
        <v>#REF!</v>
      </c>
      <c r="J2013" s="124" t="e">
        <f>IF(ISBLANK(Games!#REF!), "",IF('Prediction Log'!$I2013='Prediction Log'!$B2013, 'Prediction Log'!$F2013, 1-'Prediction Log'!$F2013))</f>
        <v>#REF!</v>
      </c>
      <c r="K2013" s="6" t="e">
        <f>IF(ISBLANK(Games!#REF!), "",Games!#REF!)</f>
        <v>#REF!</v>
      </c>
      <c r="L2013" s="143" t="e">
        <f>IF(ISBLANK(Games!#REF!), "",Games!#REF!)</f>
        <v>#REF!</v>
      </c>
      <c r="M2013" s="144" t="e">
        <f>IF(ISBLANK(Games!#REF!), "",_xlfn.NUMBERVALUE(Games!#REF!)-_xlfn.NUMBERVALUE(Games!#REF!))</f>
        <v>#REF!</v>
      </c>
      <c r="N20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3" s="145" t="str">
        <f>IFERROR(IF(OR(ISBLANK(Games!#REF!), Table3[[#This Row],[Spread]]=""),"",IF('Prediction Log'!$L2013='Prediction Log'!$G2013, "Y", "N")), "")</f>
        <v/>
      </c>
      <c r="R2013" s="145" t="str">
        <f>IF(ISNUMBER(Table3[[#This Row],[Predicted Spread]]), Table3[[#This Row],[Home Team Covered Market]],"")</f>
        <v/>
      </c>
      <c r="S2013" s="145" t="str">
        <f>IF(ISNUMBER(Table3[[#This Row],[Predicted Spread]]), IF(OR(Table3[[#This Row],[Market Side Correct]]="",ISBLANK(Games!#REF!)), "",IF(AND('Prediction Log'!$Q2013="Y", 'Prediction Log'!$R2013="Y"), "Y", "N")),"")</f>
        <v/>
      </c>
      <c r="T2013" s="145" t="str">
        <f>IF(ISNUMBER(Table3[[#This Row],[Predicted Spread]]), IF(ISBLANK(Games!#REF!),"",IF(Games!#REF!='Prediction Log'!$H2013, "Y", "N")), "")</f>
        <v/>
      </c>
      <c r="U2013" s="145" t="str">
        <f>IF(ISNUMBER(Table3[[#This Row],[Predicted Spread]]), IF(OR(Table3[[#This Row],[Spread]]="",ISBLANK(Games!#REF!)), "", IF(Table3[[#This Row],[Home Team Covered Market]]=Games!#REF!, "Y", "N")),"")</f>
        <v/>
      </c>
      <c r="V2013" s="145" t="e">
        <f>IF(ISBLANK(Games!#REF!), "",IF('Prediction Log'!$I2013='Prediction Log'!$L2013, "Y", "N"))</f>
        <v>#REF!</v>
      </c>
      <c r="W2013" s="145" t="str">
        <f>IF(ISNUMBER(Table3[[#This Row],[Predicted Spread]]), IF(OR(Table3[[#This Row],[Model Spread Correct]]="",ISBLANK(Games!#REF!)), "",IF('Prediction Log'!$H2013&lt;&gt;'Prediction Log'!$L2013, "N",IF(AND('Prediction Log'!$E2013&gt;0, 'Prediction Log'!$M2013&gt;'Prediction Log'!$E2013, 'Prediction Log'!$H2013='Prediction Log'!$C2013), "Y", IF(AND('Prediction Log'!$E2013&lt;0, 'Prediction Log'!$M2013&lt;'Prediction Log'!$E2013,'Prediction Log'!$H2013='Prediction Log'!$B2013 ), "Y", IF('Prediction Log'!$M2013='Prediction Log'!$E2013, "PUSH", "N"))))), "")</f>
        <v/>
      </c>
      <c r="X2013" s="145" t="str">
        <f>IF(ISNUMBER(Table3[[#This Row],[Predicted Spread]]), IF(OR(Table3[[#This Row],[Model Spread Correct]]="",ISBLANK(Games!#REF!)), "",IF(AND('Prediction Log'!$T2013="Y", 'Prediction Log'!$U2013="Y"), "Y", "N")), "")</f>
        <v/>
      </c>
      <c r="Y2013" s="145" t="str">
        <f>IFERROR(IF(ISNUMBER(Table3[[#This Row],[Predicted Spread]]), IF(ISBLANK(Games!#REF!), "",IF('Prediction Log'!$D2013&gt;0, 'Prediction Log'!$M2013-'Prediction Log'!$D2013, IF('Prediction Log'!$D2013&lt;0, -'Prediction Log'!$M2013+'Prediction Log'!$D2013, "NA"))), ""), "")</f>
        <v/>
      </c>
      <c r="Z2013" s="145" t="str">
        <f>IF(ISNUMBER(Table3[[#This Row],[Difference from Market]]), IF(ISBLANK(Games!#REF!), "",ABS('Prediction Log'!$Y2013)), "")</f>
        <v/>
      </c>
      <c r="AA2013" s="146" t="str">
        <f>IF(ISNUMBER(Table3[[#This Row],[Predicted Spread]]), IF(ISBLANK(Games!#REF!), "",IF('Prediction Log'!$E2013&gt;0, 'Prediction Log'!$M2013-'Prediction Log'!$E2013, IF('Prediction Log'!$E2013&lt;0, -'Prediction Log'!$M2013+'Prediction Log'!$E2013, "NA"))), "")</f>
        <v/>
      </c>
      <c r="AB2013" s="147" t="str">
        <f>IF(ISNUMBER(Table3[[#This Row],[Difference from Prediction]]), IF(ISBLANK(Games!#REF!), "",ABS('Prediction Log'!$AA2013)), "")</f>
        <v/>
      </c>
      <c r="AC2013" s="161" t="str">
        <f>IF(ISNUMBER(Table3[[#This Row],[Predicted Spread]]), IF(OR(ISBLANK(Games!#REF!),Table3[[#This Row],[Market Side Correct]]="",ISBLANK('Prediction Log'!$L2013)), "",IF(OR(AND('Prediction Log'!D2013&lt;0, 'Prediction Log'!L2013='Prediction Log'!B2013), AND('Prediction Log'!D2013&gt;0, 'Prediction Log'!C2013='Prediction Log'!L2013)),"Y", IF(ISBLANK(Games!$B$2), "","N"))), "")</f>
        <v/>
      </c>
      <c r="AD2013" s="161" t="str">
        <f>'Prediction Log'!$S2013</f>
        <v/>
      </c>
    </row>
    <row r="2014" spans="1:30" x14ac:dyDescent="0.45">
      <c r="A2014" s="140" t="e">
        <f>IF(ISBLANK(Games!#REF!), "",Games!#REF!)</f>
        <v>#REF!</v>
      </c>
      <c r="B2014" s="133" t="e">
        <f>IF(ISBLANK(Games!#REF!), "",Games!#REF!)</f>
        <v>#REF!</v>
      </c>
      <c r="C2014" s="133" t="e">
        <f>IF(ISBLANK(Games!#REF!), "",Games!#REF!)</f>
        <v>#REF!</v>
      </c>
      <c r="D2014" s="134" t="str">
        <f>IF(ISBLANK(Games!$D2013), "",IF(_xlfn.NUMBERVALUE(Games!D2013)=0, "",_xlfn.NUMBERVALUE(Games!D2013) ))</f>
        <v/>
      </c>
      <c r="E2014" s="141" t="str">
        <f>IF(ISBLANK(_xlfn.NUMBERVALUE(Games!#REF!)), "",IF(ISNUMBER(Table3[[#This Row],[Week]]), _xlfn.NUMBERVALUE(Games!#REF!), ""))</f>
        <v/>
      </c>
      <c r="F2014" s="125" t="str">
        <f>IFERROR(IF(ISBLANK(Games!#REF!), "", IF(Games!#REF!=Games!#REF!, Games!#REF!, 1-Games!#REF!)), "")</f>
        <v/>
      </c>
      <c r="G2014" s="142" t="str">
        <f>IF(OR(ISBLANK(Games!#REF!),Table3[[#This Row],[Spread]]=""), "", IF('Prediction Log'!$D2014&lt;0, 'Prediction Log'!$B2014, 'Prediction Log'!$C2014))</f>
        <v/>
      </c>
      <c r="H2014" s="123" t="e">
        <f>IF(ISBLANK(Games!#REF!), "",Games!#REF!)</f>
        <v>#REF!</v>
      </c>
      <c r="I2014" s="123" t="e">
        <f>IF('Prediction Log'!$F2014&gt;0.5, 'Prediction Log'!$B2014, IF('Prediction Log'!$F2014&lt;0.5, 'Prediction Log'!$C2014, "PICK"))</f>
        <v>#REF!</v>
      </c>
      <c r="J2014" s="124" t="e">
        <f>IF(ISBLANK(Games!#REF!), "",IF('Prediction Log'!$I2014='Prediction Log'!$B2014, 'Prediction Log'!$F2014, 1-'Prediction Log'!$F2014))</f>
        <v>#REF!</v>
      </c>
      <c r="K2014" s="6" t="e">
        <f>IF(ISBLANK(Games!#REF!), "",Games!#REF!)</f>
        <v>#REF!</v>
      </c>
      <c r="L2014" s="143" t="e">
        <f>IF(ISBLANK(Games!#REF!), "",Games!#REF!)</f>
        <v>#REF!</v>
      </c>
      <c r="M2014" s="144" t="e">
        <f>IF(ISBLANK(Games!#REF!), "",_xlfn.NUMBERVALUE(Games!#REF!)-_xlfn.NUMBERVALUE(Games!#REF!))</f>
        <v>#REF!</v>
      </c>
      <c r="N20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4" s="145" t="str">
        <f>IFERROR(IF(OR(ISBLANK(Games!#REF!), Table3[[#This Row],[Spread]]=""),"",IF('Prediction Log'!$L2014='Prediction Log'!$G2014, "Y", "N")), "")</f>
        <v/>
      </c>
      <c r="R2014" s="145" t="str">
        <f>IF(ISNUMBER(Table3[[#This Row],[Predicted Spread]]), Table3[[#This Row],[Home Team Covered Market]],"")</f>
        <v/>
      </c>
      <c r="S2014" s="145" t="str">
        <f>IF(ISNUMBER(Table3[[#This Row],[Predicted Spread]]), IF(OR(Table3[[#This Row],[Market Side Correct]]="",ISBLANK(Games!#REF!)), "",IF(AND('Prediction Log'!$Q2014="Y", 'Prediction Log'!$R2014="Y"), "Y", "N")),"")</f>
        <v/>
      </c>
      <c r="T2014" s="145" t="str">
        <f>IF(ISNUMBER(Table3[[#This Row],[Predicted Spread]]), IF(ISBLANK(Games!#REF!),"",IF(Games!#REF!='Prediction Log'!$H2014, "Y", "N")), "")</f>
        <v/>
      </c>
      <c r="U2014" s="145" t="str">
        <f>IF(ISNUMBER(Table3[[#This Row],[Predicted Spread]]), IF(OR(Table3[[#This Row],[Spread]]="",ISBLANK(Games!#REF!)), "", IF(Table3[[#This Row],[Home Team Covered Market]]=Games!#REF!, "Y", "N")),"")</f>
        <v/>
      </c>
      <c r="V2014" s="145" t="e">
        <f>IF(ISBLANK(Games!#REF!), "",IF('Prediction Log'!$I2014='Prediction Log'!$L2014, "Y", "N"))</f>
        <v>#REF!</v>
      </c>
      <c r="W2014" s="145" t="str">
        <f>IF(ISNUMBER(Table3[[#This Row],[Predicted Spread]]), IF(OR(Table3[[#This Row],[Model Spread Correct]]="",ISBLANK(Games!#REF!)), "",IF('Prediction Log'!$H2014&lt;&gt;'Prediction Log'!$L2014, "N",IF(AND('Prediction Log'!$E2014&gt;0, 'Prediction Log'!$M2014&gt;'Prediction Log'!$E2014, 'Prediction Log'!$H2014='Prediction Log'!$C2014), "Y", IF(AND('Prediction Log'!$E2014&lt;0, 'Prediction Log'!$M2014&lt;'Prediction Log'!$E2014,'Prediction Log'!$H2014='Prediction Log'!$B2014 ), "Y", IF('Prediction Log'!$M2014='Prediction Log'!$E2014, "PUSH", "N"))))), "")</f>
        <v/>
      </c>
      <c r="X2014" s="145" t="str">
        <f>IF(ISNUMBER(Table3[[#This Row],[Predicted Spread]]), IF(OR(Table3[[#This Row],[Model Spread Correct]]="",ISBLANK(Games!#REF!)), "",IF(AND('Prediction Log'!$T2014="Y", 'Prediction Log'!$U2014="Y"), "Y", "N")), "")</f>
        <v/>
      </c>
      <c r="Y2014" s="145" t="str">
        <f>IFERROR(IF(ISNUMBER(Table3[[#This Row],[Predicted Spread]]), IF(ISBLANK(Games!#REF!), "",IF('Prediction Log'!$D2014&gt;0, 'Prediction Log'!$M2014-'Prediction Log'!$D2014, IF('Prediction Log'!$D2014&lt;0, -'Prediction Log'!$M2014+'Prediction Log'!$D2014, "NA"))), ""), "")</f>
        <v/>
      </c>
      <c r="Z2014" s="145" t="str">
        <f>IF(ISNUMBER(Table3[[#This Row],[Difference from Market]]), IF(ISBLANK(Games!#REF!), "",ABS('Prediction Log'!$Y2014)), "")</f>
        <v/>
      </c>
      <c r="AA2014" s="146" t="str">
        <f>IF(ISNUMBER(Table3[[#This Row],[Predicted Spread]]), IF(ISBLANK(Games!#REF!), "",IF('Prediction Log'!$E2014&gt;0, 'Prediction Log'!$M2014-'Prediction Log'!$E2014, IF('Prediction Log'!$E2014&lt;0, -'Prediction Log'!$M2014+'Prediction Log'!$E2014, "NA"))), "")</f>
        <v/>
      </c>
      <c r="AB2014" s="147" t="str">
        <f>IF(ISNUMBER(Table3[[#This Row],[Difference from Prediction]]), IF(ISBLANK(Games!#REF!), "",ABS('Prediction Log'!$AA2014)), "")</f>
        <v/>
      </c>
      <c r="AC2014" s="161" t="str">
        <f>IF(ISNUMBER(Table3[[#This Row],[Predicted Spread]]), IF(OR(ISBLANK(Games!#REF!),Table3[[#This Row],[Market Side Correct]]="",ISBLANK('Prediction Log'!$L2014)), "",IF(OR(AND('Prediction Log'!D2014&lt;0, 'Prediction Log'!L2014='Prediction Log'!B2014), AND('Prediction Log'!D2014&gt;0, 'Prediction Log'!C2014='Prediction Log'!L2014)),"Y", IF(ISBLANK(Games!$B$2), "","N"))), "")</f>
        <v/>
      </c>
      <c r="AD2014" s="161" t="str">
        <f>'Prediction Log'!$S2014</f>
        <v/>
      </c>
    </row>
    <row r="2015" spans="1:30" x14ac:dyDescent="0.45">
      <c r="A2015" s="140" t="e">
        <f>IF(ISBLANK(Games!#REF!), "",Games!#REF!)</f>
        <v>#REF!</v>
      </c>
      <c r="B2015" s="133" t="e">
        <f>IF(ISBLANK(Games!#REF!), "",Games!#REF!)</f>
        <v>#REF!</v>
      </c>
      <c r="C2015" s="133" t="e">
        <f>IF(ISBLANK(Games!#REF!), "",Games!#REF!)</f>
        <v>#REF!</v>
      </c>
      <c r="D2015" s="134" t="str">
        <f>IF(ISBLANK(Games!$D2014), "",IF(_xlfn.NUMBERVALUE(Games!D2014)=0, "",_xlfn.NUMBERVALUE(Games!D2014) ))</f>
        <v/>
      </c>
      <c r="E2015" s="141" t="str">
        <f>IF(ISBLANK(_xlfn.NUMBERVALUE(Games!#REF!)), "",IF(ISNUMBER(Table3[[#This Row],[Week]]), _xlfn.NUMBERVALUE(Games!#REF!), ""))</f>
        <v/>
      </c>
      <c r="F2015" s="125" t="str">
        <f>IFERROR(IF(ISBLANK(Games!#REF!), "", IF(Games!#REF!=Games!#REF!, Games!#REF!, 1-Games!#REF!)), "")</f>
        <v/>
      </c>
      <c r="G2015" s="142" t="str">
        <f>IF(OR(ISBLANK(Games!#REF!),Table3[[#This Row],[Spread]]=""), "", IF('Prediction Log'!$D2015&lt;0, 'Prediction Log'!$B2015, 'Prediction Log'!$C2015))</f>
        <v/>
      </c>
      <c r="H2015" s="123" t="e">
        <f>IF(ISBLANK(Games!#REF!), "",Games!#REF!)</f>
        <v>#REF!</v>
      </c>
      <c r="I2015" s="123" t="e">
        <f>IF('Prediction Log'!$F2015&gt;0.5, 'Prediction Log'!$B2015, IF('Prediction Log'!$F2015&lt;0.5, 'Prediction Log'!$C2015, "PICK"))</f>
        <v>#REF!</v>
      </c>
      <c r="J2015" s="124" t="e">
        <f>IF(ISBLANK(Games!#REF!), "",IF('Prediction Log'!$I2015='Prediction Log'!$B2015, 'Prediction Log'!$F2015, 1-'Prediction Log'!$F2015))</f>
        <v>#REF!</v>
      </c>
      <c r="K2015" s="6" t="e">
        <f>IF(ISBLANK(Games!#REF!), "",Games!#REF!)</f>
        <v>#REF!</v>
      </c>
      <c r="L2015" s="143" t="e">
        <f>IF(ISBLANK(Games!#REF!), "",Games!#REF!)</f>
        <v>#REF!</v>
      </c>
      <c r="M2015" s="144" t="e">
        <f>IF(ISBLANK(Games!#REF!), "",_xlfn.NUMBERVALUE(Games!#REF!)-_xlfn.NUMBERVALUE(Games!#REF!))</f>
        <v>#REF!</v>
      </c>
      <c r="N20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5" s="145" t="str">
        <f>IFERROR(IF(OR(ISBLANK(Games!#REF!), Table3[[#This Row],[Spread]]=""),"",IF('Prediction Log'!$L2015='Prediction Log'!$G2015, "Y", "N")), "")</f>
        <v/>
      </c>
      <c r="R2015" s="145" t="str">
        <f>IF(ISNUMBER(Table3[[#This Row],[Predicted Spread]]), Table3[[#This Row],[Home Team Covered Market]],"")</f>
        <v/>
      </c>
      <c r="S2015" s="145" t="str">
        <f>IF(ISNUMBER(Table3[[#This Row],[Predicted Spread]]), IF(OR(Table3[[#This Row],[Market Side Correct]]="",ISBLANK(Games!#REF!)), "",IF(AND('Prediction Log'!$Q2015="Y", 'Prediction Log'!$R2015="Y"), "Y", "N")),"")</f>
        <v/>
      </c>
      <c r="T2015" s="145" t="str">
        <f>IF(ISNUMBER(Table3[[#This Row],[Predicted Spread]]), IF(ISBLANK(Games!#REF!),"",IF(Games!#REF!='Prediction Log'!$H2015, "Y", "N")), "")</f>
        <v/>
      </c>
      <c r="U2015" s="145" t="str">
        <f>IF(ISNUMBER(Table3[[#This Row],[Predicted Spread]]), IF(OR(Table3[[#This Row],[Spread]]="",ISBLANK(Games!#REF!)), "", IF(Table3[[#This Row],[Home Team Covered Market]]=Games!#REF!, "Y", "N")),"")</f>
        <v/>
      </c>
      <c r="V2015" s="145" t="e">
        <f>IF(ISBLANK(Games!#REF!), "",IF('Prediction Log'!$I2015='Prediction Log'!$L2015, "Y", "N"))</f>
        <v>#REF!</v>
      </c>
      <c r="W2015" s="145" t="str">
        <f>IF(ISNUMBER(Table3[[#This Row],[Predicted Spread]]), IF(OR(Table3[[#This Row],[Model Spread Correct]]="",ISBLANK(Games!#REF!)), "",IF('Prediction Log'!$H2015&lt;&gt;'Prediction Log'!$L2015, "N",IF(AND('Prediction Log'!$E2015&gt;0, 'Prediction Log'!$M2015&gt;'Prediction Log'!$E2015, 'Prediction Log'!$H2015='Prediction Log'!$C2015), "Y", IF(AND('Prediction Log'!$E2015&lt;0, 'Prediction Log'!$M2015&lt;'Prediction Log'!$E2015,'Prediction Log'!$H2015='Prediction Log'!$B2015 ), "Y", IF('Prediction Log'!$M2015='Prediction Log'!$E2015, "PUSH", "N"))))), "")</f>
        <v/>
      </c>
      <c r="X2015" s="145" t="str">
        <f>IF(ISNUMBER(Table3[[#This Row],[Predicted Spread]]), IF(OR(Table3[[#This Row],[Model Spread Correct]]="",ISBLANK(Games!#REF!)), "",IF(AND('Prediction Log'!$T2015="Y", 'Prediction Log'!$U2015="Y"), "Y", "N")), "")</f>
        <v/>
      </c>
      <c r="Y2015" s="145" t="str">
        <f>IFERROR(IF(ISNUMBER(Table3[[#This Row],[Predicted Spread]]), IF(ISBLANK(Games!#REF!), "",IF('Prediction Log'!$D2015&gt;0, 'Prediction Log'!$M2015-'Prediction Log'!$D2015, IF('Prediction Log'!$D2015&lt;0, -'Prediction Log'!$M2015+'Prediction Log'!$D2015, "NA"))), ""), "")</f>
        <v/>
      </c>
      <c r="Z2015" s="145" t="str">
        <f>IF(ISNUMBER(Table3[[#This Row],[Difference from Market]]), IF(ISBLANK(Games!#REF!), "",ABS('Prediction Log'!$Y2015)), "")</f>
        <v/>
      </c>
      <c r="AA2015" s="146" t="str">
        <f>IF(ISNUMBER(Table3[[#This Row],[Predicted Spread]]), IF(ISBLANK(Games!#REF!), "",IF('Prediction Log'!$E2015&gt;0, 'Prediction Log'!$M2015-'Prediction Log'!$E2015, IF('Prediction Log'!$E2015&lt;0, -'Prediction Log'!$M2015+'Prediction Log'!$E2015, "NA"))), "")</f>
        <v/>
      </c>
      <c r="AB2015" s="147" t="str">
        <f>IF(ISNUMBER(Table3[[#This Row],[Difference from Prediction]]), IF(ISBLANK(Games!#REF!), "",ABS('Prediction Log'!$AA2015)), "")</f>
        <v/>
      </c>
      <c r="AC2015" s="161" t="str">
        <f>IF(ISNUMBER(Table3[[#This Row],[Predicted Spread]]), IF(OR(ISBLANK(Games!#REF!),Table3[[#This Row],[Market Side Correct]]="",ISBLANK('Prediction Log'!$L2015)), "",IF(OR(AND('Prediction Log'!D2015&lt;0, 'Prediction Log'!L2015='Prediction Log'!B2015), AND('Prediction Log'!D2015&gt;0, 'Prediction Log'!C2015='Prediction Log'!L2015)),"Y", IF(ISBLANK(Games!$B$2), "","N"))), "")</f>
        <v/>
      </c>
      <c r="AD2015" s="161" t="str">
        <f>'Prediction Log'!$S2015</f>
        <v/>
      </c>
    </row>
    <row r="2016" spans="1:30" x14ac:dyDescent="0.45">
      <c r="A2016" s="140" t="e">
        <f>IF(ISBLANK(Games!#REF!), "",Games!#REF!)</f>
        <v>#REF!</v>
      </c>
      <c r="B2016" s="133" t="e">
        <f>IF(ISBLANK(Games!#REF!), "",Games!#REF!)</f>
        <v>#REF!</v>
      </c>
      <c r="C2016" s="133" t="e">
        <f>IF(ISBLANK(Games!#REF!), "",Games!#REF!)</f>
        <v>#REF!</v>
      </c>
      <c r="D2016" s="134" t="str">
        <f>IF(ISBLANK(Games!$D2015), "",IF(_xlfn.NUMBERVALUE(Games!D2015)=0, "",_xlfn.NUMBERVALUE(Games!D2015) ))</f>
        <v/>
      </c>
      <c r="E2016" s="141" t="str">
        <f>IF(ISBLANK(_xlfn.NUMBERVALUE(Games!#REF!)), "",IF(ISNUMBER(Table3[[#This Row],[Week]]), _xlfn.NUMBERVALUE(Games!#REF!), ""))</f>
        <v/>
      </c>
      <c r="F2016" s="125" t="str">
        <f>IFERROR(IF(ISBLANK(Games!#REF!), "", IF(Games!#REF!=Games!#REF!, Games!#REF!, 1-Games!#REF!)), "")</f>
        <v/>
      </c>
      <c r="G2016" s="142" t="str">
        <f>IF(OR(ISBLANK(Games!#REF!),Table3[[#This Row],[Spread]]=""), "", IF('Prediction Log'!$D2016&lt;0, 'Prediction Log'!$B2016, 'Prediction Log'!$C2016))</f>
        <v/>
      </c>
      <c r="H2016" s="123" t="e">
        <f>IF(ISBLANK(Games!#REF!), "",Games!#REF!)</f>
        <v>#REF!</v>
      </c>
      <c r="I2016" s="123" t="e">
        <f>IF('Prediction Log'!$F2016&gt;0.5, 'Prediction Log'!$B2016, IF('Prediction Log'!$F2016&lt;0.5, 'Prediction Log'!$C2016, "PICK"))</f>
        <v>#REF!</v>
      </c>
      <c r="J2016" s="124" t="e">
        <f>IF(ISBLANK(Games!#REF!), "",IF('Prediction Log'!$I2016='Prediction Log'!$B2016, 'Prediction Log'!$F2016, 1-'Prediction Log'!$F2016))</f>
        <v>#REF!</v>
      </c>
      <c r="K2016" s="6" t="e">
        <f>IF(ISBLANK(Games!#REF!), "",Games!#REF!)</f>
        <v>#REF!</v>
      </c>
      <c r="L2016" s="143" t="e">
        <f>IF(ISBLANK(Games!#REF!), "",Games!#REF!)</f>
        <v>#REF!</v>
      </c>
      <c r="M2016" s="144" t="e">
        <f>IF(ISBLANK(Games!#REF!), "",_xlfn.NUMBERVALUE(Games!#REF!)-_xlfn.NUMBERVALUE(Games!#REF!))</f>
        <v>#REF!</v>
      </c>
      <c r="N20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6" s="145" t="str">
        <f>IFERROR(IF(OR(ISBLANK(Games!#REF!), Table3[[#This Row],[Spread]]=""),"",IF('Prediction Log'!$L2016='Prediction Log'!$G2016, "Y", "N")), "")</f>
        <v/>
      </c>
      <c r="R2016" s="145" t="str">
        <f>IF(ISNUMBER(Table3[[#This Row],[Predicted Spread]]), Table3[[#This Row],[Home Team Covered Market]],"")</f>
        <v/>
      </c>
      <c r="S2016" s="145" t="str">
        <f>IF(ISNUMBER(Table3[[#This Row],[Predicted Spread]]), IF(OR(Table3[[#This Row],[Market Side Correct]]="",ISBLANK(Games!#REF!)), "",IF(AND('Prediction Log'!$Q2016="Y", 'Prediction Log'!$R2016="Y"), "Y", "N")),"")</f>
        <v/>
      </c>
      <c r="T2016" s="145" t="str">
        <f>IF(ISNUMBER(Table3[[#This Row],[Predicted Spread]]), IF(ISBLANK(Games!#REF!),"",IF(Games!#REF!='Prediction Log'!$H2016, "Y", "N")), "")</f>
        <v/>
      </c>
      <c r="U2016" s="145" t="str">
        <f>IF(ISNUMBER(Table3[[#This Row],[Predicted Spread]]), IF(OR(Table3[[#This Row],[Spread]]="",ISBLANK(Games!#REF!)), "", IF(Table3[[#This Row],[Home Team Covered Market]]=Games!#REF!, "Y", "N")),"")</f>
        <v/>
      </c>
      <c r="V2016" s="145" t="e">
        <f>IF(ISBLANK(Games!#REF!), "",IF('Prediction Log'!$I2016='Prediction Log'!$L2016, "Y", "N"))</f>
        <v>#REF!</v>
      </c>
      <c r="W2016" s="145" t="str">
        <f>IF(ISNUMBER(Table3[[#This Row],[Predicted Spread]]), IF(OR(Table3[[#This Row],[Model Spread Correct]]="",ISBLANK(Games!#REF!)), "",IF('Prediction Log'!$H2016&lt;&gt;'Prediction Log'!$L2016, "N",IF(AND('Prediction Log'!$E2016&gt;0, 'Prediction Log'!$M2016&gt;'Prediction Log'!$E2016, 'Prediction Log'!$H2016='Prediction Log'!$C2016), "Y", IF(AND('Prediction Log'!$E2016&lt;0, 'Prediction Log'!$M2016&lt;'Prediction Log'!$E2016,'Prediction Log'!$H2016='Prediction Log'!$B2016 ), "Y", IF('Prediction Log'!$M2016='Prediction Log'!$E2016, "PUSH", "N"))))), "")</f>
        <v/>
      </c>
      <c r="X2016" s="145" t="str">
        <f>IF(ISNUMBER(Table3[[#This Row],[Predicted Spread]]), IF(OR(Table3[[#This Row],[Model Spread Correct]]="",ISBLANK(Games!#REF!)), "",IF(AND('Prediction Log'!$T2016="Y", 'Prediction Log'!$U2016="Y"), "Y", "N")), "")</f>
        <v/>
      </c>
      <c r="Y2016" s="145" t="str">
        <f>IFERROR(IF(ISNUMBER(Table3[[#This Row],[Predicted Spread]]), IF(ISBLANK(Games!#REF!), "",IF('Prediction Log'!$D2016&gt;0, 'Prediction Log'!$M2016-'Prediction Log'!$D2016, IF('Prediction Log'!$D2016&lt;0, -'Prediction Log'!$M2016+'Prediction Log'!$D2016, "NA"))), ""), "")</f>
        <v/>
      </c>
      <c r="Z2016" s="145" t="str">
        <f>IF(ISNUMBER(Table3[[#This Row],[Difference from Market]]), IF(ISBLANK(Games!#REF!), "",ABS('Prediction Log'!$Y2016)), "")</f>
        <v/>
      </c>
      <c r="AA2016" s="146" t="str">
        <f>IF(ISNUMBER(Table3[[#This Row],[Predicted Spread]]), IF(ISBLANK(Games!#REF!), "",IF('Prediction Log'!$E2016&gt;0, 'Prediction Log'!$M2016-'Prediction Log'!$E2016, IF('Prediction Log'!$E2016&lt;0, -'Prediction Log'!$M2016+'Prediction Log'!$E2016, "NA"))), "")</f>
        <v/>
      </c>
      <c r="AB2016" s="147" t="str">
        <f>IF(ISNUMBER(Table3[[#This Row],[Difference from Prediction]]), IF(ISBLANK(Games!#REF!), "",ABS('Prediction Log'!$AA2016)), "")</f>
        <v/>
      </c>
      <c r="AC2016" s="161" t="str">
        <f>IF(ISNUMBER(Table3[[#This Row],[Predicted Spread]]), IF(OR(ISBLANK(Games!#REF!),Table3[[#This Row],[Market Side Correct]]="",ISBLANK('Prediction Log'!$L2016)), "",IF(OR(AND('Prediction Log'!D2016&lt;0, 'Prediction Log'!L2016='Prediction Log'!B2016), AND('Prediction Log'!D2016&gt;0, 'Prediction Log'!C2016='Prediction Log'!L2016)),"Y", IF(ISBLANK(Games!$B$2), "","N"))), "")</f>
        <v/>
      </c>
      <c r="AD2016" s="161" t="str">
        <f>'Prediction Log'!$S2016</f>
        <v/>
      </c>
    </row>
    <row r="2017" spans="1:30" x14ac:dyDescent="0.45">
      <c r="A2017" s="140" t="e">
        <f>IF(ISBLANK(Games!#REF!), "",Games!#REF!)</f>
        <v>#REF!</v>
      </c>
      <c r="B2017" s="133" t="e">
        <f>IF(ISBLANK(Games!#REF!), "",Games!#REF!)</f>
        <v>#REF!</v>
      </c>
      <c r="C2017" s="133" t="e">
        <f>IF(ISBLANK(Games!#REF!), "",Games!#REF!)</f>
        <v>#REF!</v>
      </c>
      <c r="D2017" s="134" t="str">
        <f>IF(ISBLANK(Games!$D2016), "",IF(_xlfn.NUMBERVALUE(Games!D2016)=0, "",_xlfn.NUMBERVALUE(Games!D2016) ))</f>
        <v/>
      </c>
      <c r="E2017" s="141" t="str">
        <f>IF(ISBLANK(_xlfn.NUMBERVALUE(Games!#REF!)), "",IF(ISNUMBER(Table3[[#This Row],[Week]]), _xlfn.NUMBERVALUE(Games!#REF!), ""))</f>
        <v/>
      </c>
      <c r="F2017" s="125" t="str">
        <f>IFERROR(IF(ISBLANK(Games!#REF!), "", IF(Games!#REF!=Games!#REF!, Games!#REF!, 1-Games!#REF!)), "")</f>
        <v/>
      </c>
      <c r="G2017" s="142" t="str">
        <f>IF(OR(ISBLANK(Games!#REF!),Table3[[#This Row],[Spread]]=""), "", IF('Prediction Log'!$D2017&lt;0, 'Prediction Log'!$B2017, 'Prediction Log'!$C2017))</f>
        <v/>
      </c>
      <c r="H2017" s="123" t="e">
        <f>IF(ISBLANK(Games!#REF!), "",Games!#REF!)</f>
        <v>#REF!</v>
      </c>
      <c r="I2017" s="123" t="e">
        <f>IF('Prediction Log'!$F2017&gt;0.5, 'Prediction Log'!$B2017, IF('Prediction Log'!$F2017&lt;0.5, 'Prediction Log'!$C2017, "PICK"))</f>
        <v>#REF!</v>
      </c>
      <c r="J2017" s="124" t="e">
        <f>IF(ISBLANK(Games!#REF!), "",IF('Prediction Log'!$I2017='Prediction Log'!$B2017, 'Prediction Log'!$F2017, 1-'Prediction Log'!$F2017))</f>
        <v>#REF!</v>
      </c>
      <c r="K2017" s="6" t="e">
        <f>IF(ISBLANK(Games!#REF!), "",Games!#REF!)</f>
        <v>#REF!</v>
      </c>
      <c r="L2017" s="143" t="e">
        <f>IF(ISBLANK(Games!#REF!), "",Games!#REF!)</f>
        <v>#REF!</v>
      </c>
      <c r="M2017" s="144" t="e">
        <f>IF(ISBLANK(Games!#REF!), "",_xlfn.NUMBERVALUE(Games!#REF!)-_xlfn.NUMBERVALUE(Games!#REF!))</f>
        <v>#REF!</v>
      </c>
      <c r="N20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7" s="145" t="str">
        <f>IFERROR(IF(OR(ISBLANK(Games!#REF!), Table3[[#This Row],[Spread]]=""),"",IF('Prediction Log'!$L2017='Prediction Log'!$G2017, "Y", "N")), "")</f>
        <v/>
      </c>
      <c r="R2017" s="145" t="str">
        <f>IF(ISNUMBER(Table3[[#This Row],[Predicted Spread]]), Table3[[#This Row],[Home Team Covered Market]],"")</f>
        <v/>
      </c>
      <c r="S2017" s="145" t="str">
        <f>IF(ISNUMBER(Table3[[#This Row],[Predicted Spread]]), IF(OR(Table3[[#This Row],[Market Side Correct]]="",ISBLANK(Games!#REF!)), "",IF(AND('Prediction Log'!$Q2017="Y", 'Prediction Log'!$R2017="Y"), "Y", "N")),"")</f>
        <v/>
      </c>
      <c r="T2017" s="145" t="str">
        <f>IF(ISNUMBER(Table3[[#This Row],[Predicted Spread]]), IF(ISBLANK(Games!#REF!),"",IF(Games!#REF!='Prediction Log'!$H2017, "Y", "N")), "")</f>
        <v/>
      </c>
      <c r="U2017" s="145" t="str">
        <f>IF(ISNUMBER(Table3[[#This Row],[Predicted Spread]]), IF(OR(Table3[[#This Row],[Spread]]="",ISBLANK(Games!#REF!)), "", IF(Table3[[#This Row],[Home Team Covered Market]]=Games!#REF!, "Y", "N")),"")</f>
        <v/>
      </c>
      <c r="V2017" s="145" t="e">
        <f>IF(ISBLANK(Games!#REF!), "",IF('Prediction Log'!$I2017='Prediction Log'!$L2017, "Y", "N"))</f>
        <v>#REF!</v>
      </c>
      <c r="W2017" s="145" t="str">
        <f>IF(ISNUMBER(Table3[[#This Row],[Predicted Spread]]), IF(OR(Table3[[#This Row],[Model Spread Correct]]="",ISBLANK(Games!#REF!)), "",IF('Prediction Log'!$H2017&lt;&gt;'Prediction Log'!$L2017, "N",IF(AND('Prediction Log'!$E2017&gt;0, 'Prediction Log'!$M2017&gt;'Prediction Log'!$E2017, 'Prediction Log'!$H2017='Prediction Log'!$C2017), "Y", IF(AND('Prediction Log'!$E2017&lt;0, 'Prediction Log'!$M2017&lt;'Prediction Log'!$E2017,'Prediction Log'!$H2017='Prediction Log'!$B2017 ), "Y", IF('Prediction Log'!$M2017='Prediction Log'!$E2017, "PUSH", "N"))))), "")</f>
        <v/>
      </c>
      <c r="X2017" s="145" t="str">
        <f>IF(ISNUMBER(Table3[[#This Row],[Predicted Spread]]), IF(OR(Table3[[#This Row],[Model Spread Correct]]="",ISBLANK(Games!#REF!)), "",IF(AND('Prediction Log'!$T2017="Y", 'Prediction Log'!$U2017="Y"), "Y", "N")), "")</f>
        <v/>
      </c>
      <c r="Y2017" s="145" t="str">
        <f>IFERROR(IF(ISNUMBER(Table3[[#This Row],[Predicted Spread]]), IF(ISBLANK(Games!#REF!), "",IF('Prediction Log'!$D2017&gt;0, 'Prediction Log'!$M2017-'Prediction Log'!$D2017, IF('Prediction Log'!$D2017&lt;0, -'Prediction Log'!$M2017+'Prediction Log'!$D2017, "NA"))), ""), "")</f>
        <v/>
      </c>
      <c r="Z2017" s="145" t="str">
        <f>IF(ISNUMBER(Table3[[#This Row],[Difference from Market]]), IF(ISBLANK(Games!#REF!), "",ABS('Prediction Log'!$Y2017)), "")</f>
        <v/>
      </c>
      <c r="AA2017" s="146" t="str">
        <f>IF(ISNUMBER(Table3[[#This Row],[Predicted Spread]]), IF(ISBLANK(Games!#REF!), "",IF('Prediction Log'!$E2017&gt;0, 'Prediction Log'!$M2017-'Prediction Log'!$E2017, IF('Prediction Log'!$E2017&lt;0, -'Prediction Log'!$M2017+'Prediction Log'!$E2017, "NA"))), "")</f>
        <v/>
      </c>
      <c r="AB2017" s="147" t="str">
        <f>IF(ISNUMBER(Table3[[#This Row],[Difference from Prediction]]), IF(ISBLANK(Games!#REF!), "",ABS('Prediction Log'!$AA2017)), "")</f>
        <v/>
      </c>
      <c r="AC2017" s="161" t="str">
        <f>IF(ISNUMBER(Table3[[#This Row],[Predicted Spread]]), IF(OR(ISBLANK(Games!#REF!),Table3[[#This Row],[Market Side Correct]]="",ISBLANK('Prediction Log'!$L2017)), "",IF(OR(AND('Prediction Log'!D2017&lt;0, 'Prediction Log'!L2017='Prediction Log'!B2017), AND('Prediction Log'!D2017&gt;0, 'Prediction Log'!C2017='Prediction Log'!L2017)),"Y", IF(ISBLANK(Games!$B$2), "","N"))), "")</f>
        <v/>
      </c>
      <c r="AD2017" s="161" t="str">
        <f>'Prediction Log'!$S2017</f>
        <v/>
      </c>
    </row>
    <row r="2018" spans="1:30" x14ac:dyDescent="0.45">
      <c r="A2018" s="140" t="e">
        <f>IF(ISBLANK(Games!#REF!), "",Games!#REF!)</f>
        <v>#REF!</v>
      </c>
      <c r="B2018" s="133" t="e">
        <f>IF(ISBLANK(Games!#REF!), "",Games!#REF!)</f>
        <v>#REF!</v>
      </c>
      <c r="C2018" s="133" t="e">
        <f>IF(ISBLANK(Games!#REF!), "",Games!#REF!)</f>
        <v>#REF!</v>
      </c>
      <c r="D2018" s="134" t="str">
        <f>IF(ISBLANK(Games!$D2017), "",IF(_xlfn.NUMBERVALUE(Games!D2017)=0, "",_xlfn.NUMBERVALUE(Games!D2017) ))</f>
        <v/>
      </c>
      <c r="E2018" s="141" t="str">
        <f>IF(ISBLANK(_xlfn.NUMBERVALUE(Games!#REF!)), "",IF(ISNUMBER(Table3[[#This Row],[Week]]), _xlfn.NUMBERVALUE(Games!#REF!), ""))</f>
        <v/>
      </c>
      <c r="F2018" s="125" t="str">
        <f>IFERROR(IF(ISBLANK(Games!#REF!), "", IF(Games!#REF!=Games!#REF!, Games!#REF!, 1-Games!#REF!)), "")</f>
        <v/>
      </c>
      <c r="G2018" s="142" t="str">
        <f>IF(OR(ISBLANK(Games!#REF!),Table3[[#This Row],[Spread]]=""), "", IF('Prediction Log'!$D2018&lt;0, 'Prediction Log'!$B2018, 'Prediction Log'!$C2018))</f>
        <v/>
      </c>
      <c r="H2018" s="123" t="e">
        <f>IF(ISBLANK(Games!#REF!), "",Games!#REF!)</f>
        <v>#REF!</v>
      </c>
      <c r="I2018" s="123" t="e">
        <f>IF('Prediction Log'!$F2018&gt;0.5, 'Prediction Log'!$B2018, IF('Prediction Log'!$F2018&lt;0.5, 'Prediction Log'!$C2018, "PICK"))</f>
        <v>#REF!</v>
      </c>
      <c r="J2018" s="124" t="e">
        <f>IF(ISBLANK(Games!#REF!), "",IF('Prediction Log'!$I2018='Prediction Log'!$B2018, 'Prediction Log'!$F2018, 1-'Prediction Log'!$F2018))</f>
        <v>#REF!</v>
      </c>
      <c r="K2018" s="6" t="e">
        <f>IF(ISBLANK(Games!#REF!), "",Games!#REF!)</f>
        <v>#REF!</v>
      </c>
      <c r="L2018" s="143" t="e">
        <f>IF(ISBLANK(Games!#REF!), "",Games!#REF!)</f>
        <v>#REF!</v>
      </c>
      <c r="M2018" s="144" t="e">
        <f>IF(ISBLANK(Games!#REF!), "",_xlfn.NUMBERVALUE(Games!#REF!)-_xlfn.NUMBERVALUE(Games!#REF!))</f>
        <v>#REF!</v>
      </c>
      <c r="N20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8" s="145" t="str">
        <f>IFERROR(IF(OR(ISBLANK(Games!#REF!), Table3[[#This Row],[Spread]]=""),"",IF('Prediction Log'!$L2018='Prediction Log'!$G2018, "Y", "N")), "")</f>
        <v/>
      </c>
      <c r="R2018" s="145" t="str">
        <f>IF(ISNUMBER(Table3[[#This Row],[Predicted Spread]]), Table3[[#This Row],[Home Team Covered Market]],"")</f>
        <v/>
      </c>
      <c r="S2018" s="145" t="str">
        <f>IF(ISNUMBER(Table3[[#This Row],[Predicted Spread]]), IF(OR(Table3[[#This Row],[Market Side Correct]]="",ISBLANK(Games!#REF!)), "",IF(AND('Prediction Log'!$Q2018="Y", 'Prediction Log'!$R2018="Y"), "Y", "N")),"")</f>
        <v/>
      </c>
      <c r="T2018" s="145" t="str">
        <f>IF(ISNUMBER(Table3[[#This Row],[Predicted Spread]]), IF(ISBLANK(Games!#REF!),"",IF(Games!#REF!='Prediction Log'!$H2018, "Y", "N")), "")</f>
        <v/>
      </c>
      <c r="U2018" s="145" t="str">
        <f>IF(ISNUMBER(Table3[[#This Row],[Predicted Spread]]), IF(OR(Table3[[#This Row],[Spread]]="",ISBLANK(Games!#REF!)), "", IF(Table3[[#This Row],[Home Team Covered Market]]=Games!#REF!, "Y", "N")),"")</f>
        <v/>
      </c>
      <c r="V2018" s="145" t="e">
        <f>IF(ISBLANK(Games!#REF!), "",IF('Prediction Log'!$I2018='Prediction Log'!$L2018, "Y", "N"))</f>
        <v>#REF!</v>
      </c>
      <c r="W2018" s="145" t="str">
        <f>IF(ISNUMBER(Table3[[#This Row],[Predicted Spread]]), IF(OR(Table3[[#This Row],[Model Spread Correct]]="",ISBLANK(Games!#REF!)), "",IF('Prediction Log'!$H2018&lt;&gt;'Prediction Log'!$L2018, "N",IF(AND('Prediction Log'!$E2018&gt;0, 'Prediction Log'!$M2018&gt;'Prediction Log'!$E2018, 'Prediction Log'!$H2018='Prediction Log'!$C2018), "Y", IF(AND('Prediction Log'!$E2018&lt;0, 'Prediction Log'!$M2018&lt;'Prediction Log'!$E2018,'Prediction Log'!$H2018='Prediction Log'!$B2018 ), "Y", IF('Prediction Log'!$M2018='Prediction Log'!$E2018, "PUSH", "N"))))), "")</f>
        <v/>
      </c>
      <c r="X2018" s="145" t="str">
        <f>IF(ISNUMBER(Table3[[#This Row],[Predicted Spread]]), IF(OR(Table3[[#This Row],[Model Spread Correct]]="",ISBLANK(Games!#REF!)), "",IF(AND('Prediction Log'!$T2018="Y", 'Prediction Log'!$U2018="Y"), "Y", "N")), "")</f>
        <v/>
      </c>
      <c r="Y2018" s="145" t="str">
        <f>IFERROR(IF(ISNUMBER(Table3[[#This Row],[Predicted Spread]]), IF(ISBLANK(Games!#REF!), "",IF('Prediction Log'!$D2018&gt;0, 'Prediction Log'!$M2018-'Prediction Log'!$D2018, IF('Prediction Log'!$D2018&lt;0, -'Prediction Log'!$M2018+'Prediction Log'!$D2018, "NA"))), ""), "")</f>
        <v/>
      </c>
      <c r="Z2018" s="145" t="str">
        <f>IF(ISNUMBER(Table3[[#This Row],[Difference from Market]]), IF(ISBLANK(Games!#REF!), "",ABS('Prediction Log'!$Y2018)), "")</f>
        <v/>
      </c>
      <c r="AA2018" s="146" t="str">
        <f>IF(ISNUMBER(Table3[[#This Row],[Predicted Spread]]), IF(ISBLANK(Games!#REF!), "",IF('Prediction Log'!$E2018&gt;0, 'Prediction Log'!$M2018-'Prediction Log'!$E2018, IF('Prediction Log'!$E2018&lt;0, -'Prediction Log'!$M2018+'Prediction Log'!$E2018, "NA"))), "")</f>
        <v/>
      </c>
      <c r="AB2018" s="147" t="str">
        <f>IF(ISNUMBER(Table3[[#This Row],[Difference from Prediction]]), IF(ISBLANK(Games!#REF!), "",ABS('Prediction Log'!$AA2018)), "")</f>
        <v/>
      </c>
      <c r="AC2018" s="161" t="str">
        <f>IF(ISNUMBER(Table3[[#This Row],[Predicted Spread]]), IF(OR(ISBLANK(Games!#REF!),Table3[[#This Row],[Market Side Correct]]="",ISBLANK('Prediction Log'!$L2018)), "",IF(OR(AND('Prediction Log'!D2018&lt;0, 'Prediction Log'!L2018='Prediction Log'!B2018), AND('Prediction Log'!D2018&gt;0, 'Prediction Log'!C2018='Prediction Log'!L2018)),"Y", IF(ISBLANK(Games!$B$2), "","N"))), "")</f>
        <v/>
      </c>
      <c r="AD2018" s="161" t="str">
        <f>'Prediction Log'!$S2018</f>
        <v/>
      </c>
    </row>
    <row r="2019" spans="1:30" x14ac:dyDescent="0.45">
      <c r="A2019" s="140" t="e">
        <f>IF(ISBLANK(Games!#REF!), "",Games!#REF!)</f>
        <v>#REF!</v>
      </c>
      <c r="B2019" s="133" t="e">
        <f>IF(ISBLANK(Games!#REF!), "",Games!#REF!)</f>
        <v>#REF!</v>
      </c>
      <c r="C2019" s="133" t="e">
        <f>IF(ISBLANK(Games!#REF!), "",Games!#REF!)</f>
        <v>#REF!</v>
      </c>
      <c r="D2019" s="134" t="str">
        <f>IF(ISBLANK(Games!$D2018), "",IF(_xlfn.NUMBERVALUE(Games!D2018)=0, "",_xlfn.NUMBERVALUE(Games!D2018) ))</f>
        <v/>
      </c>
      <c r="E2019" s="141" t="str">
        <f>IF(ISBLANK(_xlfn.NUMBERVALUE(Games!#REF!)), "",IF(ISNUMBER(Table3[[#This Row],[Week]]), _xlfn.NUMBERVALUE(Games!#REF!), ""))</f>
        <v/>
      </c>
      <c r="F2019" s="125" t="str">
        <f>IFERROR(IF(ISBLANK(Games!#REF!), "", IF(Games!#REF!=Games!#REF!, Games!#REF!, 1-Games!#REF!)), "")</f>
        <v/>
      </c>
      <c r="G2019" s="142" t="str">
        <f>IF(OR(ISBLANK(Games!#REF!),Table3[[#This Row],[Spread]]=""), "", IF('Prediction Log'!$D2019&lt;0, 'Prediction Log'!$B2019, 'Prediction Log'!$C2019))</f>
        <v/>
      </c>
      <c r="H2019" s="123" t="e">
        <f>IF(ISBLANK(Games!#REF!), "",Games!#REF!)</f>
        <v>#REF!</v>
      </c>
      <c r="I2019" s="123" t="e">
        <f>IF('Prediction Log'!$F2019&gt;0.5, 'Prediction Log'!$B2019, IF('Prediction Log'!$F2019&lt;0.5, 'Prediction Log'!$C2019, "PICK"))</f>
        <v>#REF!</v>
      </c>
      <c r="J2019" s="124" t="e">
        <f>IF(ISBLANK(Games!#REF!), "",IF('Prediction Log'!$I2019='Prediction Log'!$B2019, 'Prediction Log'!$F2019, 1-'Prediction Log'!$F2019))</f>
        <v>#REF!</v>
      </c>
      <c r="K2019" s="6" t="e">
        <f>IF(ISBLANK(Games!#REF!), "",Games!#REF!)</f>
        <v>#REF!</v>
      </c>
      <c r="L2019" s="143" t="e">
        <f>IF(ISBLANK(Games!#REF!), "",Games!#REF!)</f>
        <v>#REF!</v>
      </c>
      <c r="M2019" s="144" t="e">
        <f>IF(ISBLANK(Games!#REF!), "",_xlfn.NUMBERVALUE(Games!#REF!)-_xlfn.NUMBERVALUE(Games!#REF!))</f>
        <v>#REF!</v>
      </c>
      <c r="N20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19" s="145" t="str">
        <f>IFERROR(IF(OR(ISBLANK(Games!#REF!), Table3[[#This Row],[Spread]]=""),"",IF('Prediction Log'!$L2019='Prediction Log'!$G2019, "Y", "N")), "")</f>
        <v/>
      </c>
      <c r="R2019" s="145" t="str">
        <f>IF(ISNUMBER(Table3[[#This Row],[Predicted Spread]]), Table3[[#This Row],[Home Team Covered Market]],"")</f>
        <v/>
      </c>
      <c r="S2019" s="145" t="str">
        <f>IF(ISNUMBER(Table3[[#This Row],[Predicted Spread]]), IF(OR(Table3[[#This Row],[Market Side Correct]]="",ISBLANK(Games!#REF!)), "",IF(AND('Prediction Log'!$Q2019="Y", 'Prediction Log'!$R2019="Y"), "Y", "N")),"")</f>
        <v/>
      </c>
      <c r="T2019" s="145" t="str">
        <f>IF(ISNUMBER(Table3[[#This Row],[Predicted Spread]]), IF(ISBLANK(Games!#REF!),"",IF(Games!#REF!='Prediction Log'!$H2019, "Y", "N")), "")</f>
        <v/>
      </c>
      <c r="U2019" s="145" t="str">
        <f>IF(ISNUMBER(Table3[[#This Row],[Predicted Spread]]), IF(OR(Table3[[#This Row],[Spread]]="",ISBLANK(Games!#REF!)), "", IF(Table3[[#This Row],[Home Team Covered Market]]=Games!#REF!, "Y", "N")),"")</f>
        <v/>
      </c>
      <c r="V2019" s="145" t="e">
        <f>IF(ISBLANK(Games!#REF!), "",IF('Prediction Log'!$I2019='Prediction Log'!$L2019, "Y", "N"))</f>
        <v>#REF!</v>
      </c>
      <c r="W2019" s="145" t="str">
        <f>IF(ISNUMBER(Table3[[#This Row],[Predicted Spread]]), IF(OR(Table3[[#This Row],[Model Spread Correct]]="",ISBLANK(Games!#REF!)), "",IF('Prediction Log'!$H2019&lt;&gt;'Prediction Log'!$L2019, "N",IF(AND('Prediction Log'!$E2019&gt;0, 'Prediction Log'!$M2019&gt;'Prediction Log'!$E2019, 'Prediction Log'!$H2019='Prediction Log'!$C2019), "Y", IF(AND('Prediction Log'!$E2019&lt;0, 'Prediction Log'!$M2019&lt;'Prediction Log'!$E2019,'Prediction Log'!$H2019='Prediction Log'!$B2019 ), "Y", IF('Prediction Log'!$M2019='Prediction Log'!$E2019, "PUSH", "N"))))), "")</f>
        <v/>
      </c>
      <c r="X2019" s="145" t="str">
        <f>IF(ISNUMBER(Table3[[#This Row],[Predicted Spread]]), IF(OR(Table3[[#This Row],[Model Spread Correct]]="",ISBLANK(Games!#REF!)), "",IF(AND('Prediction Log'!$T2019="Y", 'Prediction Log'!$U2019="Y"), "Y", "N")), "")</f>
        <v/>
      </c>
      <c r="Y2019" s="145" t="str">
        <f>IFERROR(IF(ISNUMBER(Table3[[#This Row],[Predicted Spread]]), IF(ISBLANK(Games!#REF!), "",IF('Prediction Log'!$D2019&gt;0, 'Prediction Log'!$M2019-'Prediction Log'!$D2019, IF('Prediction Log'!$D2019&lt;0, -'Prediction Log'!$M2019+'Prediction Log'!$D2019, "NA"))), ""), "")</f>
        <v/>
      </c>
      <c r="Z2019" s="145" t="str">
        <f>IF(ISNUMBER(Table3[[#This Row],[Difference from Market]]), IF(ISBLANK(Games!#REF!), "",ABS('Prediction Log'!$Y2019)), "")</f>
        <v/>
      </c>
      <c r="AA2019" s="146" t="str">
        <f>IF(ISNUMBER(Table3[[#This Row],[Predicted Spread]]), IF(ISBLANK(Games!#REF!), "",IF('Prediction Log'!$E2019&gt;0, 'Prediction Log'!$M2019-'Prediction Log'!$E2019, IF('Prediction Log'!$E2019&lt;0, -'Prediction Log'!$M2019+'Prediction Log'!$E2019, "NA"))), "")</f>
        <v/>
      </c>
      <c r="AB2019" s="147" t="str">
        <f>IF(ISNUMBER(Table3[[#This Row],[Difference from Prediction]]), IF(ISBLANK(Games!#REF!), "",ABS('Prediction Log'!$AA2019)), "")</f>
        <v/>
      </c>
      <c r="AC2019" s="161" t="str">
        <f>IF(ISNUMBER(Table3[[#This Row],[Predicted Spread]]), IF(OR(ISBLANK(Games!#REF!),Table3[[#This Row],[Market Side Correct]]="",ISBLANK('Prediction Log'!$L2019)), "",IF(OR(AND('Prediction Log'!D2019&lt;0, 'Prediction Log'!L2019='Prediction Log'!B2019), AND('Prediction Log'!D2019&gt;0, 'Prediction Log'!C2019='Prediction Log'!L2019)),"Y", IF(ISBLANK(Games!$B$2), "","N"))), "")</f>
        <v/>
      </c>
      <c r="AD2019" s="161" t="str">
        <f>'Prediction Log'!$S2019</f>
        <v/>
      </c>
    </row>
    <row r="2020" spans="1:30" x14ac:dyDescent="0.45">
      <c r="A2020" s="140" t="e">
        <f>IF(ISBLANK(Games!#REF!), "",Games!#REF!)</f>
        <v>#REF!</v>
      </c>
      <c r="B2020" s="133" t="e">
        <f>IF(ISBLANK(Games!#REF!), "",Games!#REF!)</f>
        <v>#REF!</v>
      </c>
      <c r="C2020" s="133" t="e">
        <f>IF(ISBLANK(Games!#REF!), "",Games!#REF!)</f>
        <v>#REF!</v>
      </c>
      <c r="D2020" s="134" t="str">
        <f>IF(ISBLANK(Games!$D2019), "",IF(_xlfn.NUMBERVALUE(Games!D2019)=0, "",_xlfn.NUMBERVALUE(Games!D2019) ))</f>
        <v/>
      </c>
      <c r="E2020" s="141" t="str">
        <f>IF(ISBLANK(_xlfn.NUMBERVALUE(Games!#REF!)), "",IF(ISNUMBER(Table3[[#This Row],[Week]]), _xlfn.NUMBERVALUE(Games!#REF!), ""))</f>
        <v/>
      </c>
      <c r="F2020" s="125" t="str">
        <f>IFERROR(IF(ISBLANK(Games!#REF!), "", IF(Games!#REF!=Games!#REF!, Games!#REF!, 1-Games!#REF!)), "")</f>
        <v/>
      </c>
      <c r="G2020" s="142" t="str">
        <f>IF(OR(ISBLANK(Games!#REF!),Table3[[#This Row],[Spread]]=""), "", IF('Prediction Log'!$D2020&lt;0, 'Prediction Log'!$B2020, 'Prediction Log'!$C2020))</f>
        <v/>
      </c>
      <c r="H2020" s="123" t="e">
        <f>IF(ISBLANK(Games!#REF!), "",Games!#REF!)</f>
        <v>#REF!</v>
      </c>
      <c r="I2020" s="123" t="e">
        <f>IF('Prediction Log'!$F2020&gt;0.5, 'Prediction Log'!$B2020, IF('Prediction Log'!$F2020&lt;0.5, 'Prediction Log'!$C2020, "PICK"))</f>
        <v>#REF!</v>
      </c>
      <c r="J2020" s="124" t="e">
        <f>IF(ISBLANK(Games!#REF!), "",IF('Prediction Log'!$I2020='Prediction Log'!$B2020, 'Prediction Log'!$F2020, 1-'Prediction Log'!$F2020))</f>
        <v>#REF!</v>
      </c>
      <c r="K2020" s="6" t="e">
        <f>IF(ISBLANK(Games!#REF!), "",Games!#REF!)</f>
        <v>#REF!</v>
      </c>
      <c r="L2020" s="143" t="e">
        <f>IF(ISBLANK(Games!#REF!), "",Games!#REF!)</f>
        <v>#REF!</v>
      </c>
      <c r="M2020" s="144" t="e">
        <f>IF(ISBLANK(Games!#REF!), "",_xlfn.NUMBERVALUE(Games!#REF!)-_xlfn.NUMBERVALUE(Games!#REF!))</f>
        <v>#REF!</v>
      </c>
      <c r="N20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0" s="145" t="str">
        <f>IFERROR(IF(OR(ISBLANK(Games!#REF!), Table3[[#This Row],[Spread]]=""),"",IF('Prediction Log'!$L2020='Prediction Log'!$G2020, "Y", "N")), "")</f>
        <v/>
      </c>
      <c r="R2020" s="145" t="str">
        <f>IF(ISNUMBER(Table3[[#This Row],[Predicted Spread]]), Table3[[#This Row],[Home Team Covered Market]],"")</f>
        <v/>
      </c>
      <c r="S2020" s="145" t="str">
        <f>IF(ISNUMBER(Table3[[#This Row],[Predicted Spread]]), IF(OR(Table3[[#This Row],[Market Side Correct]]="",ISBLANK(Games!#REF!)), "",IF(AND('Prediction Log'!$Q2020="Y", 'Prediction Log'!$R2020="Y"), "Y", "N")),"")</f>
        <v/>
      </c>
      <c r="T2020" s="145" t="str">
        <f>IF(ISNUMBER(Table3[[#This Row],[Predicted Spread]]), IF(ISBLANK(Games!#REF!),"",IF(Games!#REF!='Prediction Log'!$H2020, "Y", "N")), "")</f>
        <v/>
      </c>
      <c r="U2020" s="145" t="str">
        <f>IF(ISNUMBER(Table3[[#This Row],[Predicted Spread]]), IF(OR(Table3[[#This Row],[Spread]]="",ISBLANK(Games!#REF!)), "", IF(Table3[[#This Row],[Home Team Covered Market]]=Games!#REF!, "Y", "N")),"")</f>
        <v/>
      </c>
      <c r="V2020" s="145" t="e">
        <f>IF(ISBLANK(Games!#REF!), "",IF('Prediction Log'!$I2020='Prediction Log'!$L2020, "Y", "N"))</f>
        <v>#REF!</v>
      </c>
      <c r="W2020" s="145" t="str">
        <f>IF(ISNUMBER(Table3[[#This Row],[Predicted Spread]]), IF(OR(Table3[[#This Row],[Model Spread Correct]]="",ISBLANK(Games!#REF!)), "",IF('Prediction Log'!$H2020&lt;&gt;'Prediction Log'!$L2020, "N",IF(AND('Prediction Log'!$E2020&gt;0, 'Prediction Log'!$M2020&gt;'Prediction Log'!$E2020, 'Prediction Log'!$H2020='Prediction Log'!$C2020), "Y", IF(AND('Prediction Log'!$E2020&lt;0, 'Prediction Log'!$M2020&lt;'Prediction Log'!$E2020,'Prediction Log'!$H2020='Prediction Log'!$B2020 ), "Y", IF('Prediction Log'!$M2020='Prediction Log'!$E2020, "PUSH", "N"))))), "")</f>
        <v/>
      </c>
      <c r="X2020" s="145" t="str">
        <f>IF(ISNUMBER(Table3[[#This Row],[Predicted Spread]]), IF(OR(Table3[[#This Row],[Model Spread Correct]]="",ISBLANK(Games!#REF!)), "",IF(AND('Prediction Log'!$T2020="Y", 'Prediction Log'!$U2020="Y"), "Y", "N")), "")</f>
        <v/>
      </c>
      <c r="Y2020" s="145" t="str">
        <f>IFERROR(IF(ISNUMBER(Table3[[#This Row],[Predicted Spread]]), IF(ISBLANK(Games!#REF!), "",IF('Prediction Log'!$D2020&gt;0, 'Prediction Log'!$M2020-'Prediction Log'!$D2020, IF('Prediction Log'!$D2020&lt;0, -'Prediction Log'!$M2020+'Prediction Log'!$D2020, "NA"))), ""), "")</f>
        <v/>
      </c>
      <c r="Z2020" s="145" t="str">
        <f>IF(ISNUMBER(Table3[[#This Row],[Difference from Market]]), IF(ISBLANK(Games!#REF!), "",ABS('Prediction Log'!$Y2020)), "")</f>
        <v/>
      </c>
      <c r="AA2020" s="146" t="str">
        <f>IF(ISNUMBER(Table3[[#This Row],[Predicted Spread]]), IF(ISBLANK(Games!#REF!), "",IF('Prediction Log'!$E2020&gt;0, 'Prediction Log'!$M2020-'Prediction Log'!$E2020, IF('Prediction Log'!$E2020&lt;0, -'Prediction Log'!$M2020+'Prediction Log'!$E2020, "NA"))), "")</f>
        <v/>
      </c>
      <c r="AB2020" s="147" t="str">
        <f>IF(ISNUMBER(Table3[[#This Row],[Difference from Prediction]]), IF(ISBLANK(Games!#REF!), "",ABS('Prediction Log'!$AA2020)), "")</f>
        <v/>
      </c>
      <c r="AC2020" s="161" t="str">
        <f>IF(ISNUMBER(Table3[[#This Row],[Predicted Spread]]), IF(OR(ISBLANK(Games!#REF!),Table3[[#This Row],[Market Side Correct]]="",ISBLANK('Prediction Log'!$L2020)), "",IF(OR(AND('Prediction Log'!D2020&lt;0, 'Prediction Log'!L2020='Prediction Log'!B2020), AND('Prediction Log'!D2020&gt;0, 'Prediction Log'!C2020='Prediction Log'!L2020)),"Y", IF(ISBLANK(Games!$B$2), "","N"))), "")</f>
        <v/>
      </c>
      <c r="AD2020" s="161" t="str">
        <f>'Prediction Log'!$S2020</f>
        <v/>
      </c>
    </row>
    <row r="2021" spans="1:30" x14ac:dyDescent="0.45">
      <c r="A2021" s="140" t="e">
        <f>IF(ISBLANK(Games!#REF!), "",Games!#REF!)</f>
        <v>#REF!</v>
      </c>
      <c r="B2021" s="133" t="e">
        <f>IF(ISBLANK(Games!#REF!), "",Games!#REF!)</f>
        <v>#REF!</v>
      </c>
      <c r="C2021" s="133" t="e">
        <f>IF(ISBLANK(Games!#REF!), "",Games!#REF!)</f>
        <v>#REF!</v>
      </c>
      <c r="D2021" s="134" t="str">
        <f>IF(ISBLANK(Games!$D2020), "",IF(_xlfn.NUMBERVALUE(Games!D2020)=0, "",_xlfn.NUMBERVALUE(Games!D2020) ))</f>
        <v/>
      </c>
      <c r="E2021" s="141" t="str">
        <f>IF(ISBLANK(_xlfn.NUMBERVALUE(Games!#REF!)), "",IF(ISNUMBER(Table3[[#This Row],[Week]]), _xlfn.NUMBERVALUE(Games!#REF!), ""))</f>
        <v/>
      </c>
      <c r="F2021" s="125" t="str">
        <f>IFERROR(IF(ISBLANK(Games!#REF!), "", IF(Games!#REF!=Games!#REF!, Games!#REF!, 1-Games!#REF!)), "")</f>
        <v/>
      </c>
      <c r="G2021" s="142" t="str">
        <f>IF(OR(ISBLANK(Games!#REF!),Table3[[#This Row],[Spread]]=""), "", IF('Prediction Log'!$D2021&lt;0, 'Prediction Log'!$B2021, 'Prediction Log'!$C2021))</f>
        <v/>
      </c>
      <c r="H2021" s="123" t="e">
        <f>IF(ISBLANK(Games!#REF!), "",Games!#REF!)</f>
        <v>#REF!</v>
      </c>
      <c r="I2021" s="123" t="e">
        <f>IF('Prediction Log'!$F2021&gt;0.5, 'Prediction Log'!$B2021, IF('Prediction Log'!$F2021&lt;0.5, 'Prediction Log'!$C2021, "PICK"))</f>
        <v>#REF!</v>
      </c>
      <c r="J2021" s="124" t="e">
        <f>IF(ISBLANK(Games!#REF!), "",IF('Prediction Log'!$I2021='Prediction Log'!$B2021, 'Prediction Log'!$F2021, 1-'Prediction Log'!$F2021))</f>
        <v>#REF!</v>
      </c>
      <c r="K2021" s="6" t="e">
        <f>IF(ISBLANK(Games!#REF!), "",Games!#REF!)</f>
        <v>#REF!</v>
      </c>
      <c r="L2021" s="143" t="e">
        <f>IF(ISBLANK(Games!#REF!), "",Games!#REF!)</f>
        <v>#REF!</v>
      </c>
      <c r="M2021" s="144" t="e">
        <f>IF(ISBLANK(Games!#REF!), "",_xlfn.NUMBERVALUE(Games!#REF!)-_xlfn.NUMBERVALUE(Games!#REF!))</f>
        <v>#REF!</v>
      </c>
      <c r="N20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1" s="145" t="str">
        <f>IFERROR(IF(OR(ISBLANK(Games!#REF!), Table3[[#This Row],[Spread]]=""),"",IF('Prediction Log'!$L2021='Prediction Log'!$G2021, "Y", "N")), "")</f>
        <v/>
      </c>
      <c r="R2021" s="145" t="str">
        <f>IF(ISNUMBER(Table3[[#This Row],[Predicted Spread]]), Table3[[#This Row],[Home Team Covered Market]],"")</f>
        <v/>
      </c>
      <c r="S2021" s="145" t="str">
        <f>IF(ISNUMBER(Table3[[#This Row],[Predicted Spread]]), IF(OR(Table3[[#This Row],[Market Side Correct]]="",ISBLANK(Games!#REF!)), "",IF(AND('Prediction Log'!$Q2021="Y", 'Prediction Log'!$R2021="Y"), "Y", "N")),"")</f>
        <v/>
      </c>
      <c r="T2021" s="145" t="str">
        <f>IF(ISNUMBER(Table3[[#This Row],[Predicted Spread]]), IF(ISBLANK(Games!#REF!),"",IF(Games!#REF!='Prediction Log'!$H2021, "Y", "N")), "")</f>
        <v/>
      </c>
      <c r="U2021" s="145" t="str">
        <f>IF(ISNUMBER(Table3[[#This Row],[Predicted Spread]]), IF(OR(Table3[[#This Row],[Spread]]="",ISBLANK(Games!#REF!)), "", IF(Table3[[#This Row],[Home Team Covered Market]]=Games!#REF!, "Y", "N")),"")</f>
        <v/>
      </c>
      <c r="V2021" s="145" t="e">
        <f>IF(ISBLANK(Games!#REF!), "",IF('Prediction Log'!$I2021='Prediction Log'!$L2021, "Y", "N"))</f>
        <v>#REF!</v>
      </c>
      <c r="W2021" s="145" t="str">
        <f>IF(ISNUMBER(Table3[[#This Row],[Predicted Spread]]), IF(OR(Table3[[#This Row],[Model Spread Correct]]="",ISBLANK(Games!#REF!)), "",IF('Prediction Log'!$H2021&lt;&gt;'Prediction Log'!$L2021, "N",IF(AND('Prediction Log'!$E2021&gt;0, 'Prediction Log'!$M2021&gt;'Prediction Log'!$E2021, 'Prediction Log'!$H2021='Prediction Log'!$C2021), "Y", IF(AND('Prediction Log'!$E2021&lt;0, 'Prediction Log'!$M2021&lt;'Prediction Log'!$E2021,'Prediction Log'!$H2021='Prediction Log'!$B2021 ), "Y", IF('Prediction Log'!$M2021='Prediction Log'!$E2021, "PUSH", "N"))))), "")</f>
        <v/>
      </c>
      <c r="X2021" s="145" t="str">
        <f>IF(ISNUMBER(Table3[[#This Row],[Predicted Spread]]), IF(OR(Table3[[#This Row],[Model Spread Correct]]="",ISBLANK(Games!#REF!)), "",IF(AND('Prediction Log'!$T2021="Y", 'Prediction Log'!$U2021="Y"), "Y", "N")), "")</f>
        <v/>
      </c>
      <c r="Y2021" s="145" t="str">
        <f>IFERROR(IF(ISNUMBER(Table3[[#This Row],[Predicted Spread]]), IF(ISBLANK(Games!#REF!), "",IF('Prediction Log'!$D2021&gt;0, 'Prediction Log'!$M2021-'Prediction Log'!$D2021, IF('Prediction Log'!$D2021&lt;0, -'Prediction Log'!$M2021+'Prediction Log'!$D2021, "NA"))), ""), "")</f>
        <v/>
      </c>
      <c r="Z2021" s="145" t="str">
        <f>IF(ISNUMBER(Table3[[#This Row],[Difference from Market]]), IF(ISBLANK(Games!#REF!), "",ABS('Prediction Log'!$Y2021)), "")</f>
        <v/>
      </c>
      <c r="AA2021" s="146" t="str">
        <f>IF(ISNUMBER(Table3[[#This Row],[Predicted Spread]]), IF(ISBLANK(Games!#REF!), "",IF('Prediction Log'!$E2021&gt;0, 'Prediction Log'!$M2021-'Prediction Log'!$E2021, IF('Prediction Log'!$E2021&lt;0, -'Prediction Log'!$M2021+'Prediction Log'!$E2021, "NA"))), "")</f>
        <v/>
      </c>
      <c r="AB2021" s="147" t="str">
        <f>IF(ISNUMBER(Table3[[#This Row],[Difference from Prediction]]), IF(ISBLANK(Games!#REF!), "",ABS('Prediction Log'!$AA2021)), "")</f>
        <v/>
      </c>
      <c r="AC2021" s="161" t="str">
        <f>IF(ISNUMBER(Table3[[#This Row],[Predicted Spread]]), IF(OR(ISBLANK(Games!#REF!),Table3[[#This Row],[Market Side Correct]]="",ISBLANK('Prediction Log'!$L2021)), "",IF(OR(AND('Prediction Log'!D2021&lt;0, 'Prediction Log'!L2021='Prediction Log'!B2021), AND('Prediction Log'!D2021&gt;0, 'Prediction Log'!C2021='Prediction Log'!L2021)),"Y", IF(ISBLANK(Games!$B$2), "","N"))), "")</f>
        <v/>
      </c>
      <c r="AD2021" s="161" t="str">
        <f>'Prediction Log'!$S2021</f>
        <v/>
      </c>
    </row>
    <row r="2022" spans="1:30" x14ac:dyDescent="0.45">
      <c r="A2022" s="140" t="e">
        <f>IF(ISBLANK(Games!#REF!), "",Games!#REF!)</f>
        <v>#REF!</v>
      </c>
      <c r="B2022" s="133" t="e">
        <f>IF(ISBLANK(Games!#REF!), "",Games!#REF!)</f>
        <v>#REF!</v>
      </c>
      <c r="C2022" s="133" t="e">
        <f>IF(ISBLANK(Games!#REF!), "",Games!#REF!)</f>
        <v>#REF!</v>
      </c>
      <c r="D2022" s="134" t="str">
        <f>IF(ISBLANK(Games!$D2021), "",IF(_xlfn.NUMBERVALUE(Games!D2021)=0, "",_xlfn.NUMBERVALUE(Games!D2021) ))</f>
        <v/>
      </c>
      <c r="E2022" s="141" t="str">
        <f>IF(ISBLANK(_xlfn.NUMBERVALUE(Games!#REF!)), "",IF(ISNUMBER(Table3[[#This Row],[Week]]), _xlfn.NUMBERVALUE(Games!#REF!), ""))</f>
        <v/>
      </c>
      <c r="F2022" s="125" t="str">
        <f>IFERROR(IF(ISBLANK(Games!#REF!), "", IF(Games!#REF!=Games!#REF!, Games!#REF!, 1-Games!#REF!)), "")</f>
        <v/>
      </c>
      <c r="G2022" s="142" t="str">
        <f>IF(OR(ISBLANK(Games!#REF!),Table3[[#This Row],[Spread]]=""), "", IF('Prediction Log'!$D2022&lt;0, 'Prediction Log'!$B2022, 'Prediction Log'!$C2022))</f>
        <v/>
      </c>
      <c r="H2022" s="123" t="e">
        <f>IF(ISBLANK(Games!#REF!), "",Games!#REF!)</f>
        <v>#REF!</v>
      </c>
      <c r="I2022" s="123" t="e">
        <f>IF('Prediction Log'!$F2022&gt;0.5, 'Prediction Log'!$B2022, IF('Prediction Log'!$F2022&lt;0.5, 'Prediction Log'!$C2022, "PICK"))</f>
        <v>#REF!</v>
      </c>
      <c r="J2022" s="124" t="e">
        <f>IF(ISBLANK(Games!#REF!), "",IF('Prediction Log'!$I2022='Prediction Log'!$B2022, 'Prediction Log'!$F2022, 1-'Prediction Log'!$F2022))</f>
        <v>#REF!</v>
      </c>
      <c r="K2022" s="6" t="e">
        <f>IF(ISBLANK(Games!#REF!), "",Games!#REF!)</f>
        <v>#REF!</v>
      </c>
      <c r="L2022" s="143" t="e">
        <f>IF(ISBLANK(Games!#REF!), "",Games!#REF!)</f>
        <v>#REF!</v>
      </c>
      <c r="M2022" s="144" t="e">
        <f>IF(ISBLANK(Games!#REF!), "",_xlfn.NUMBERVALUE(Games!#REF!)-_xlfn.NUMBERVALUE(Games!#REF!))</f>
        <v>#REF!</v>
      </c>
      <c r="N20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2" s="145" t="str">
        <f>IFERROR(IF(OR(ISBLANK(Games!#REF!), Table3[[#This Row],[Spread]]=""),"",IF('Prediction Log'!$L2022='Prediction Log'!$G2022, "Y", "N")), "")</f>
        <v/>
      </c>
      <c r="R2022" s="145" t="str">
        <f>IF(ISNUMBER(Table3[[#This Row],[Predicted Spread]]), Table3[[#This Row],[Home Team Covered Market]],"")</f>
        <v/>
      </c>
      <c r="S2022" s="145" t="str">
        <f>IF(ISNUMBER(Table3[[#This Row],[Predicted Spread]]), IF(OR(Table3[[#This Row],[Market Side Correct]]="",ISBLANK(Games!#REF!)), "",IF(AND('Prediction Log'!$Q2022="Y", 'Prediction Log'!$R2022="Y"), "Y", "N")),"")</f>
        <v/>
      </c>
      <c r="T2022" s="145" t="str">
        <f>IF(ISNUMBER(Table3[[#This Row],[Predicted Spread]]), IF(ISBLANK(Games!#REF!),"",IF(Games!#REF!='Prediction Log'!$H2022, "Y", "N")), "")</f>
        <v/>
      </c>
      <c r="U2022" s="145" t="str">
        <f>IF(ISNUMBER(Table3[[#This Row],[Predicted Spread]]), IF(OR(Table3[[#This Row],[Spread]]="",ISBLANK(Games!#REF!)), "", IF(Table3[[#This Row],[Home Team Covered Market]]=Games!#REF!, "Y", "N")),"")</f>
        <v/>
      </c>
      <c r="V2022" s="145" t="e">
        <f>IF(ISBLANK(Games!#REF!), "",IF('Prediction Log'!$I2022='Prediction Log'!$L2022, "Y", "N"))</f>
        <v>#REF!</v>
      </c>
      <c r="W2022" s="145" t="str">
        <f>IF(ISNUMBER(Table3[[#This Row],[Predicted Spread]]), IF(OR(Table3[[#This Row],[Model Spread Correct]]="",ISBLANK(Games!#REF!)), "",IF('Prediction Log'!$H2022&lt;&gt;'Prediction Log'!$L2022, "N",IF(AND('Prediction Log'!$E2022&gt;0, 'Prediction Log'!$M2022&gt;'Prediction Log'!$E2022, 'Prediction Log'!$H2022='Prediction Log'!$C2022), "Y", IF(AND('Prediction Log'!$E2022&lt;0, 'Prediction Log'!$M2022&lt;'Prediction Log'!$E2022,'Prediction Log'!$H2022='Prediction Log'!$B2022 ), "Y", IF('Prediction Log'!$M2022='Prediction Log'!$E2022, "PUSH", "N"))))), "")</f>
        <v/>
      </c>
      <c r="X2022" s="145" t="str">
        <f>IF(ISNUMBER(Table3[[#This Row],[Predicted Spread]]), IF(OR(Table3[[#This Row],[Model Spread Correct]]="",ISBLANK(Games!#REF!)), "",IF(AND('Prediction Log'!$T2022="Y", 'Prediction Log'!$U2022="Y"), "Y", "N")), "")</f>
        <v/>
      </c>
      <c r="Y2022" s="145" t="str">
        <f>IFERROR(IF(ISNUMBER(Table3[[#This Row],[Predicted Spread]]), IF(ISBLANK(Games!#REF!), "",IF('Prediction Log'!$D2022&gt;0, 'Prediction Log'!$M2022-'Prediction Log'!$D2022, IF('Prediction Log'!$D2022&lt;0, -'Prediction Log'!$M2022+'Prediction Log'!$D2022, "NA"))), ""), "")</f>
        <v/>
      </c>
      <c r="Z2022" s="145" t="str">
        <f>IF(ISNUMBER(Table3[[#This Row],[Difference from Market]]), IF(ISBLANK(Games!#REF!), "",ABS('Prediction Log'!$Y2022)), "")</f>
        <v/>
      </c>
      <c r="AA2022" s="146" t="str">
        <f>IF(ISNUMBER(Table3[[#This Row],[Predicted Spread]]), IF(ISBLANK(Games!#REF!), "",IF('Prediction Log'!$E2022&gt;0, 'Prediction Log'!$M2022-'Prediction Log'!$E2022, IF('Prediction Log'!$E2022&lt;0, -'Prediction Log'!$M2022+'Prediction Log'!$E2022, "NA"))), "")</f>
        <v/>
      </c>
      <c r="AB2022" s="147" t="str">
        <f>IF(ISNUMBER(Table3[[#This Row],[Difference from Prediction]]), IF(ISBLANK(Games!#REF!), "",ABS('Prediction Log'!$AA2022)), "")</f>
        <v/>
      </c>
      <c r="AC2022" s="161" t="str">
        <f>IF(ISNUMBER(Table3[[#This Row],[Predicted Spread]]), IF(OR(ISBLANK(Games!#REF!),Table3[[#This Row],[Market Side Correct]]="",ISBLANK('Prediction Log'!$L2022)), "",IF(OR(AND('Prediction Log'!D2022&lt;0, 'Prediction Log'!L2022='Prediction Log'!B2022), AND('Prediction Log'!D2022&gt;0, 'Prediction Log'!C2022='Prediction Log'!L2022)),"Y", IF(ISBLANK(Games!$B$2), "","N"))), "")</f>
        <v/>
      </c>
      <c r="AD2022" s="161" t="str">
        <f>'Prediction Log'!$S2022</f>
        <v/>
      </c>
    </row>
    <row r="2023" spans="1:30" x14ac:dyDescent="0.45">
      <c r="A2023" s="140" t="e">
        <f>IF(ISBLANK(Games!#REF!), "",Games!#REF!)</f>
        <v>#REF!</v>
      </c>
      <c r="B2023" s="133" t="e">
        <f>IF(ISBLANK(Games!#REF!), "",Games!#REF!)</f>
        <v>#REF!</v>
      </c>
      <c r="C2023" s="133" t="e">
        <f>IF(ISBLANK(Games!#REF!), "",Games!#REF!)</f>
        <v>#REF!</v>
      </c>
      <c r="D2023" s="134" t="str">
        <f>IF(ISBLANK(Games!$D2022), "",IF(_xlfn.NUMBERVALUE(Games!D2022)=0, "",_xlfn.NUMBERVALUE(Games!D2022) ))</f>
        <v/>
      </c>
      <c r="E2023" s="141" t="str">
        <f>IF(ISBLANK(_xlfn.NUMBERVALUE(Games!#REF!)), "",IF(ISNUMBER(Table3[[#This Row],[Week]]), _xlfn.NUMBERVALUE(Games!#REF!), ""))</f>
        <v/>
      </c>
      <c r="F2023" s="125" t="str">
        <f>IFERROR(IF(ISBLANK(Games!#REF!), "", IF(Games!#REF!=Games!#REF!, Games!#REF!, 1-Games!#REF!)), "")</f>
        <v/>
      </c>
      <c r="G2023" s="142" t="str">
        <f>IF(OR(ISBLANK(Games!#REF!),Table3[[#This Row],[Spread]]=""), "", IF('Prediction Log'!$D2023&lt;0, 'Prediction Log'!$B2023, 'Prediction Log'!$C2023))</f>
        <v/>
      </c>
      <c r="H2023" s="123" t="e">
        <f>IF(ISBLANK(Games!#REF!), "",Games!#REF!)</f>
        <v>#REF!</v>
      </c>
      <c r="I2023" s="123" t="e">
        <f>IF('Prediction Log'!$F2023&gt;0.5, 'Prediction Log'!$B2023, IF('Prediction Log'!$F2023&lt;0.5, 'Prediction Log'!$C2023, "PICK"))</f>
        <v>#REF!</v>
      </c>
      <c r="J2023" s="124" t="e">
        <f>IF(ISBLANK(Games!#REF!), "",IF('Prediction Log'!$I2023='Prediction Log'!$B2023, 'Prediction Log'!$F2023, 1-'Prediction Log'!$F2023))</f>
        <v>#REF!</v>
      </c>
      <c r="K2023" s="6" t="e">
        <f>IF(ISBLANK(Games!#REF!), "",Games!#REF!)</f>
        <v>#REF!</v>
      </c>
      <c r="L2023" s="143" t="e">
        <f>IF(ISBLANK(Games!#REF!), "",Games!#REF!)</f>
        <v>#REF!</v>
      </c>
      <c r="M2023" s="144" t="e">
        <f>IF(ISBLANK(Games!#REF!), "",_xlfn.NUMBERVALUE(Games!#REF!)-_xlfn.NUMBERVALUE(Games!#REF!))</f>
        <v>#REF!</v>
      </c>
      <c r="N20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3" s="145" t="str">
        <f>IFERROR(IF(OR(ISBLANK(Games!#REF!), Table3[[#This Row],[Spread]]=""),"",IF('Prediction Log'!$L2023='Prediction Log'!$G2023, "Y", "N")), "")</f>
        <v/>
      </c>
      <c r="R2023" s="145" t="str">
        <f>IF(ISNUMBER(Table3[[#This Row],[Predicted Spread]]), Table3[[#This Row],[Home Team Covered Market]],"")</f>
        <v/>
      </c>
      <c r="S2023" s="145" t="str">
        <f>IF(ISNUMBER(Table3[[#This Row],[Predicted Spread]]), IF(OR(Table3[[#This Row],[Market Side Correct]]="",ISBLANK(Games!#REF!)), "",IF(AND('Prediction Log'!$Q2023="Y", 'Prediction Log'!$R2023="Y"), "Y", "N")),"")</f>
        <v/>
      </c>
      <c r="T2023" s="145" t="str">
        <f>IF(ISNUMBER(Table3[[#This Row],[Predicted Spread]]), IF(ISBLANK(Games!#REF!),"",IF(Games!#REF!='Prediction Log'!$H2023, "Y", "N")), "")</f>
        <v/>
      </c>
      <c r="U2023" s="145" t="str">
        <f>IF(ISNUMBER(Table3[[#This Row],[Predicted Spread]]), IF(OR(Table3[[#This Row],[Spread]]="",ISBLANK(Games!#REF!)), "", IF(Table3[[#This Row],[Home Team Covered Market]]=Games!#REF!, "Y", "N")),"")</f>
        <v/>
      </c>
      <c r="V2023" s="145" t="e">
        <f>IF(ISBLANK(Games!#REF!), "",IF('Prediction Log'!$I2023='Prediction Log'!$L2023, "Y", "N"))</f>
        <v>#REF!</v>
      </c>
      <c r="W2023" s="145" t="str">
        <f>IF(ISNUMBER(Table3[[#This Row],[Predicted Spread]]), IF(OR(Table3[[#This Row],[Model Spread Correct]]="",ISBLANK(Games!#REF!)), "",IF('Prediction Log'!$H2023&lt;&gt;'Prediction Log'!$L2023, "N",IF(AND('Prediction Log'!$E2023&gt;0, 'Prediction Log'!$M2023&gt;'Prediction Log'!$E2023, 'Prediction Log'!$H2023='Prediction Log'!$C2023), "Y", IF(AND('Prediction Log'!$E2023&lt;0, 'Prediction Log'!$M2023&lt;'Prediction Log'!$E2023,'Prediction Log'!$H2023='Prediction Log'!$B2023 ), "Y", IF('Prediction Log'!$M2023='Prediction Log'!$E2023, "PUSH", "N"))))), "")</f>
        <v/>
      </c>
      <c r="X2023" s="145" t="str">
        <f>IF(ISNUMBER(Table3[[#This Row],[Predicted Spread]]), IF(OR(Table3[[#This Row],[Model Spread Correct]]="",ISBLANK(Games!#REF!)), "",IF(AND('Prediction Log'!$T2023="Y", 'Prediction Log'!$U2023="Y"), "Y", "N")), "")</f>
        <v/>
      </c>
      <c r="Y2023" s="145" t="str">
        <f>IFERROR(IF(ISNUMBER(Table3[[#This Row],[Predicted Spread]]), IF(ISBLANK(Games!#REF!), "",IF('Prediction Log'!$D2023&gt;0, 'Prediction Log'!$M2023-'Prediction Log'!$D2023, IF('Prediction Log'!$D2023&lt;0, -'Prediction Log'!$M2023+'Prediction Log'!$D2023, "NA"))), ""), "")</f>
        <v/>
      </c>
      <c r="Z2023" s="145" t="str">
        <f>IF(ISNUMBER(Table3[[#This Row],[Difference from Market]]), IF(ISBLANK(Games!#REF!), "",ABS('Prediction Log'!$Y2023)), "")</f>
        <v/>
      </c>
      <c r="AA2023" s="146" t="str">
        <f>IF(ISNUMBER(Table3[[#This Row],[Predicted Spread]]), IF(ISBLANK(Games!#REF!), "",IF('Prediction Log'!$E2023&gt;0, 'Prediction Log'!$M2023-'Prediction Log'!$E2023, IF('Prediction Log'!$E2023&lt;0, -'Prediction Log'!$M2023+'Prediction Log'!$E2023, "NA"))), "")</f>
        <v/>
      </c>
      <c r="AB2023" s="147" t="str">
        <f>IF(ISNUMBER(Table3[[#This Row],[Difference from Prediction]]), IF(ISBLANK(Games!#REF!), "",ABS('Prediction Log'!$AA2023)), "")</f>
        <v/>
      </c>
      <c r="AC2023" s="161" t="str">
        <f>IF(ISNUMBER(Table3[[#This Row],[Predicted Spread]]), IF(OR(ISBLANK(Games!#REF!),Table3[[#This Row],[Market Side Correct]]="",ISBLANK('Prediction Log'!$L2023)), "",IF(OR(AND('Prediction Log'!D2023&lt;0, 'Prediction Log'!L2023='Prediction Log'!B2023), AND('Prediction Log'!D2023&gt;0, 'Prediction Log'!C2023='Prediction Log'!L2023)),"Y", IF(ISBLANK(Games!$B$2), "","N"))), "")</f>
        <v/>
      </c>
      <c r="AD2023" s="161" t="str">
        <f>'Prediction Log'!$S2023</f>
        <v/>
      </c>
    </row>
    <row r="2024" spans="1:30" x14ac:dyDescent="0.45">
      <c r="A2024" s="140" t="e">
        <f>IF(ISBLANK(Games!#REF!), "",Games!#REF!)</f>
        <v>#REF!</v>
      </c>
      <c r="B2024" s="133" t="e">
        <f>IF(ISBLANK(Games!#REF!), "",Games!#REF!)</f>
        <v>#REF!</v>
      </c>
      <c r="C2024" s="133" t="e">
        <f>IF(ISBLANK(Games!#REF!), "",Games!#REF!)</f>
        <v>#REF!</v>
      </c>
      <c r="D2024" s="134" t="str">
        <f>IF(ISBLANK(Games!$D2023), "",IF(_xlfn.NUMBERVALUE(Games!D2023)=0, "",_xlfn.NUMBERVALUE(Games!D2023) ))</f>
        <v/>
      </c>
      <c r="E2024" s="141" t="str">
        <f>IF(ISBLANK(_xlfn.NUMBERVALUE(Games!#REF!)), "",IF(ISNUMBER(Table3[[#This Row],[Week]]), _xlfn.NUMBERVALUE(Games!#REF!), ""))</f>
        <v/>
      </c>
      <c r="F2024" s="125" t="str">
        <f>IFERROR(IF(ISBLANK(Games!#REF!), "", IF(Games!#REF!=Games!#REF!, Games!#REF!, 1-Games!#REF!)), "")</f>
        <v/>
      </c>
      <c r="G2024" s="142" t="str">
        <f>IF(OR(ISBLANK(Games!#REF!),Table3[[#This Row],[Spread]]=""), "", IF('Prediction Log'!$D2024&lt;0, 'Prediction Log'!$B2024, 'Prediction Log'!$C2024))</f>
        <v/>
      </c>
      <c r="H2024" s="123" t="e">
        <f>IF(ISBLANK(Games!#REF!), "",Games!#REF!)</f>
        <v>#REF!</v>
      </c>
      <c r="I2024" s="123" t="e">
        <f>IF('Prediction Log'!$F2024&gt;0.5, 'Prediction Log'!$B2024, IF('Prediction Log'!$F2024&lt;0.5, 'Prediction Log'!$C2024, "PICK"))</f>
        <v>#REF!</v>
      </c>
      <c r="J2024" s="124" t="e">
        <f>IF(ISBLANK(Games!#REF!), "",IF('Prediction Log'!$I2024='Prediction Log'!$B2024, 'Prediction Log'!$F2024, 1-'Prediction Log'!$F2024))</f>
        <v>#REF!</v>
      </c>
      <c r="K2024" s="6" t="e">
        <f>IF(ISBLANK(Games!#REF!), "",Games!#REF!)</f>
        <v>#REF!</v>
      </c>
      <c r="L2024" s="143" t="e">
        <f>IF(ISBLANK(Games!#REF!), "",Games!#REF!)</f>
        <v>#REF!</v>
      </c>
      <c r="M2024" s="144" t="e">
        <f>IF(ISBLANK(Games!#REF!), "",_xlfn.NUMBERVALUE(Games!#REF!)-_xlfn.NUMBERVALUE(Games!#REF!))</f>
        <v>#REF!</v>
      </c>
      <c r="N20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4" s="145" t="str">
        <f>IFERROR(IF(OR(ISBLANK(Games!#REF!), Table3[[#This Row],[Spread]]=""),"",IF('Prediction Log'!$L2024='Prediction Log'!$G2024, "Y", "N")), "")</f>
        <v/>
      </c>
      <c r="R2024" s="145" t="str">
        <f>IF(ISNUMBER(Table3[[#This Row],[Predicted Spread]]), Table3[[#This Row],[Home Team Covered Market]],"")</f>
        <v/>
      </c>
      <c r="S2024" s="145" t="str">
        <f>IF(ISNUMBER(Table3[[#This Row],[Predicted Spread]]), IF(OR(Table3[[#This Row],[Market Side Correct]]="",ISBLANK(Games!#REF!)), "",IF(AND('Prediction Log'!$Q2024="Y", 'Prediction Log'!$R2024="Y"), "Y", "N")),"")</f>
        <v/>
      </c>
      <c r="T2024" s="145" t="str">
        <f>IF(ISNUMBER(Table3[[#This Row],[Predicted Spread]]), IF(ISBLANK(Games!#REF!),"",IF(Games!#REF!='Prediction Log'!$H2024, "Y", "N")), "")</f>
        <v/>
      </c>
      <c r="U2024" s="145" t="str">
        <f>IF(ISNUMBER(Table3[[#This Row],[Predicted Spread]]), IF(OR(Table3[[#This Row],[Spread]]="",ISBLANK(Games!#REF!)), "", IF(Table3[[#This Row],[Home Team Covered Market]]=Games!#REF!, "Y", "N")),"")</f>
        <v/>
      </c>
      <c r="V2024" s="145" t="e">
        <f>IF(ISBLANK(Games!#REF!), "",IF('Prediction Log'!$I2024='Prediction Log'!$L2024, "Y", "N"))</f>
        <v>#REF!</v>
      </c>
      <c r="W2024" s="145" t="str">
        <f>IF(ISNUMBER(Table3[[#This Row],[Predicted Spread]]), IF(OR(Table3[[#This Row],[Model Spread Correct]]="",ISBLANK(Games!#REF!)), "",IF('Prediction Log'!$H2024&lt;&gt;'Prediction Log'!$L2024, "N",IF(AND('Prediction Log'!$E2024&gt;0, 'Prediction Log'!$M2024&gt;'Prediction Log'!$E2024, 'Prediction Log'!$H2024='Prediction Log'!$C2024), "Y", IF(AND('Prediction Log'!$E2024&lt;0, 'Prediction Log'!$M2024&lt;'Prediction Log'!$E2024,'Prediction Log'!$H2024='Prediction Log'!$B2024 ), "Y", IF('Prediction Log'!$M2024='Prediction Log'!$E2024, "PUSH", "N"))))), "")</f>
        <v/>
      </c>
      <c r="X2024" s="145" t="str">
        <f>IF(ISNUMBER(Table3[[#This Row],[Predicted Spread]]), IF(OR(Table3[[#This Row],[Model Spread Correct]]="",ISBLANK(Games!#REF!)), "",IF(AND('Prediction Log'!$T2024="Y", 'Prediction Log'!$U2024="Y"), "Y", "N")), "")</f>
        <v/>
      </c>
      <c r="Y2024" s="145" t="str">
        <f>IFERROR(IF(ISNUMBER(Table3[[#This Row],[Predicted Spread]]), IF(ISBLANK(Games!#REF!), "",IF('Prediction Log'!$D2024&gt;0, 'Prediction Log'!$M2024-'Prediction Log'!$D2024, IF('Prediction Log'!$D2024&lt;0, -'Prediction Log'!$M2024+'Prediction Log'!$D2024, "NA"))), ""), "")</f>
        <v/>
      </c>
      <c r="Z2024" s="145" t="str">
        <f>IF(ISNUMBER(Table3[[#This Row],[Difference from Market]]), IF(ISBLANK(Games!#REF!), "",ABS('Prediction Log'!$Y2024)), "")</f>
        <v/>
      </c>
      <c r="AA2024" s="146" t="str">
        <f>IF(ISNUMBER(Table3[[#This Row],[Predicted Spread]]), IF(ISBLANK(Games!#REF!), "",IF('Prediction Log'!$E2024&gt;0, 'Prediction Log'!$M2024-'Prediction Log'!$E2024, IF('Prediction Log'!$E2024&lt;0, -'Prediction Log'!$M2024+'Prediction Log'!$E2024, "NA"))), "")</f>
        <v/>
      </c>
      <c r="AB2024" s="147" t="str">
        <f>IF(ISNUMBER(Table3[[#This Row],[Difference from Prediction]]), IF(ISBLANK(Games!#REF!), "",ABS('Prediction Log'!$AA2024)), "")</f>
        <v/>
      </c>
      <c r="AC2024" s="161" t="str">
        <f>IF(ISNUMBER(Table3[[#This Row],[Predicted Spread]]), IF(OR(ISBLANK(Games!#REF!),Table3[[#This Row],[Market Side Correct]]="",ISBLANK('Prediction Log'!$L2024)), "",IF(OR(AND('Prediction Log'!D2024&lt;0, 'Prediction Log'!L2024='Prediction Log'!B2024), AND('Prediction Log'!D2024&gt;0, 'Prediction Log'!C2024='Prediction Log'!L2024)),"Y", IF(ISBLANK(Games!$B$2), "","N"))), "")</f>
        <v/>
      </c>
      <c r="AD2024" s="161" t="str">
        <f>'Prediction Log'!$S2024</f>
        <v/>
      </c>
    </row>
    <row r="2025" spans="1:30" x14ac:dyDescent="0.45">
      <c r="A2025" s="140" t="e">
        <f>IF(ISBLANK(Games!#REF!), "",Games!#REF!)</f>
        <v>#REF!</v>
      </c>
      <c r="B2025" s="133" t="e">
        <f>IF(ISBLANK(Games!#REF!), "",Games!#REF!)</f>
        <v>#REF!</v>
      </c>
      <c r="C2025" s="133" t="e">
        <f>IF(ISBLANK(Games!#REF!), "",Games!#REF!)</f>
        <v>#REF!</v>
      </c>
      <c r="D2025" s="134" t="str">
        <f>IF(ISBLANK(Games!$D2024), "",IF(_xlfn.NUMBERVALUE(Games!D2024)=0, "",_xlfn.NUMBERVALUE(Games!D2024) ))</f>
        <v/>
      </c>
      <c r="E2025" s="141" t="str">
        <f>IF(ISBLANK(_xlfn.NUMBERVALUE(Games!#REF!)), "",IF(ISNUMBER(Table3[[#This Row],[Week]]), _xlfn.NUMBERVALUE(Games!#REF!), ""))</f>
        <v/>
      </c>
      <c r="F2025" s="125" t="str">
        <f>IFERROR(IF(ISBLANK(Games!#REF!), "", IF(Games!#REF!=Games!#REF!, Games!#REF!, 1-Games!#REF!)), "")</f>
        <v/>
      </c>
      <c r="G2025" s="142" t="str">
        <f>IF(OR(ISBLANK(Games!#REF!),Table3[[#This Row],[Spread]]=""), "", IF('Prediction Log'!$D2025&lt;0, 'Prediction Log'!$B2025, 'Prediction Log'!$C2025))</f>
        <v/>
      </c>
      <c r="H2025" s="123" t="e">
        <f>IF(ISBLANK(Games!#REF!), "",Games!#REF!)</f>
        <v>#REF!</v>
      </c>
      <c r="I2025" s="123" t="e">
        <f>IF('Prediction Log'!$F2025&gt;0.5, 'Prediction Log'!$B2025, IF('Prediction Log'!$F2025&lt;0.5, 'Prediction Log'!$C2025, "PICK"))</f>
        <v>#REF!</v>
      </c>
      <c r="J2025" s="124" t="e">
        <f>IF(ISBLANK(Games!#REF!), "",IF('Prediction Log'!$I2025='Prediction Log'!$B2025, 'Prediction Log'!$F2025, 1-'Prediction Log'!$F2025))</f>
        <v>#REF!</v>
      </c>
      <c r="K2025" s="6" t="e">
        <f>IF(ISBLANK(Games!#REF!), "",Games!#REF!)</f>
        <v>#REF!</v>
      </c>
      <c r="L2025" s="143" t="e">
        <f>IF(ISBLANK(Games!#REF!), "",Games!#REF!)</f>
        <v>#REF!</v>
      </c>
      <c r="M2025" s="144" t="e">
        <f>IF(ISBLANK(Games!#REF!), "",_xlfn.NUMBERVALUE(Games!#REF!)-_xlfn.NUMBERVALUE(Games!#REF!))</f>
        <v>#REF!</v>
      </c>
      <c r="N20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5" s="145" t="str">
        <f>IFERROR(IF(OR(ISBLANK(Games!#REF!), Table3[[#This Row],[Spread]]=""),"",IF('Prediction Log'!$L2025='Prediction Log'!$G2025, "Y", "N")), "")</f>
        <v/>
      </c>
      <c r="R2025" s="145" t="str">
        <f>IF(ISNUMBER(Table3[[#This Row],[Predicted Spread]]), Table3[[#This Row],[Home Team Covered Market]],"")</f>
        <v/>
      </c>
      <c r="S2025" s="145" t="str">
        <f>IF(ISNUMBER(Table3[[#This Row],[Predicted Spread]]), IF(OR(Table3[[#This Row],[Market Side Correct]]="",ISBLANK(Games!#REF!)), "",IF(AND('Prediction Log'!$Q2025="Y", 'Prediction Log'!$R2025="Y"), "Y", "N")),"")</f>
        <v/>
      </c>
      <c r="T2025" s="145" t="str">
        <f>IF(ISNUMBER(Table3[[#This Row],[Predicted Spread]]), IF(ISBLANK(Games!#REF!),"",IF(Games!#REF!='Prediction Log'!$H2025, "Y", "N")), "")</f>
        <v/>
      </c>
      <c r="U2025" s="145" t="str">
        <f>IF(ISNUMBER(Table3[[#This Row],[Predicted Spread]]), IF(OR(Table3[[#This Row],[Spread]]="",ISBLANK(Games!#REF!)), "", IF(Table3[[#This Row],[Home Team Covered Market]]=Games!#REF!, "Y", "N")),"")</f>
        <v/>
      </c>
      <c r="V2025" s="145" t="e">
        <f>IF(ISBLANK(Games!#REF!), "",IF('Prediction Log'!$I2025='Prediction Log'!$L2025, "Y", "N"))</f>
        <v>#REF!</v>
      </c>
      <c r="W2025" s="145" t="str">
        <f>IF(ISNUMBER(Table3[[#This Row],[Predicted Spread]]), IF(OR(Table3[[#This Row],[Model Spread Correct]]="",ISBLANK(Games!#REF!)), "",IF('Prediction Log'!$H2025&lt;&gt;'Prediction Log'!$L2025, "N",IF(AND('Prediction Log'!$E2025&gt;0, 'Prediction Log'!$M2025&gt;'Prediction Log'!$E2025, 'Prediction Log'!$H2025='Prediction Log'!$C2025), "Y", IF(AND('Prediction Log'!$E2025&lt;0, 'Prediction Log'!$M2025&lt;'Prediction Log'!$E2025,'Prediction Log'!$H2025='Prediction Log'!$B2025 ), "Y", IF('Prediction Log'!$M2025='Prediction Log'!$E2025, "PUSH", "N"))))), "")</f>
        <v/>
      </c>
      <c r="X2025" s="145" t="str">
        <f>IF(ISNUMBER(Table3[[#This Row],[Predicted Spread]]), IF(OR(Table3[[#This Row],[Model Spread Correct]]="",ISBLANK(Games!#REF!)), "",IF(AND('Prediction Log'!$T2025="Y", 'Prediction Log'!$U2025="Y"), "Y", "N")), "")</f>
        <v/>
      </c>
      <c r="Y2025" s="145" t="str">
        <f>IFERROR(IF(ISNUMBER(Table3[[#This Row],[Predicted Spread]]), IF(ISBLANK(Games!#REF!), "",IF('Prediction Log'!$D2025&gt;0, 'Prediction Log'!$M2025-'Prediction Log'!$D2025, IF('Prediction Log'!$D2025&lt;0, -'Prediction Log'!$M2025+'Prediction Log'!$D2025, "NA"))), ""), "")</f>
        <v/>
      </c>
      <c r="Z2025" s="145" t="str">
        <f>IF(ISNUMBER(Table3[[#This Row],[Difference from Market]]), IF(ISBLANK(Games!#REF!), "",ABS('Prediction Log'!$Y2025)), "")</f>
        <v/>
      </c>
      <c r="AA2025" s="146" t="str">
        <f>IF(ISNUMBER(Table3[[#This Row],[Predicted Spread]]), IF(ISBLANK(Games!#REF!), "",IF('Prediction Log'!$E2025&gt;0, 'Prediction Log'!$M2025-'Prediction Log'!$E2025, IF('Prediction Log'!$E2025&lt;0, -'Prediction Log'!$M2025+'Prediction Log'!$E2025, "NA"))), "")</f>
        <v/>
      </c>
      <c r="AB2025" s="147" t="str">
        <f>IF(ISNUMBER(Table3[[#This Row],[Difference from Prediction]]), IF(ISBLANK(Games!#REF!), "",ABS('Prediction Log'!$AA2025)), "")</f>
        <v/>
      </c>
      <c r="AC2025" s="161" t="str">
        <f>IF(ISNUMBER(Table3[[#This Row],[Predicted Spread]]), IF(OR(ISBLANK(Games!#REF!),Table3[[#This Row],[Market Side Correct]]="",ISBLANK('Prediction Log'!$L2025)), "",IF(OR(AND('Prediction Log'!D2025&lt;0, 'Prediction Log'!L2025='Prediction Log'!B2025), AND('Prediction Log'!D2025&gt;0, 'Prediction Log'!C2025='Prediction Log'!L2025)),"Y", IF(ISBLANK(Games!$B$2), "","N"))), "")</f>
        <v/>
      </c>
      <c r="AD2025" s="161" t="str">
        <f>'Prediction Log'!$S2025</f>
        <v/>
      </c>
    </row>
    <row r="2026" spans="1:30" x14ac:dyDescent="0.45">
      <c r="A2026" s="140" t="e">
        <f>IF(ISBLANK(Games!#REF!), "",Games!#REF!)</f>
        <v>#REF!</v>
      </c>
      <c r="B2026" s="133" t="e">
        <f>IF(ISBLANK(Games!#REF!), "",Games!#REF!)</f>
        <v>#REF!</v>
      </c>
      <c r="C2026" s="133" t="e">
        <f>IF(ISBLANK(Games!#REF!), "",Games!#REF!)</f>
        <v>#REF!</v>
      </c>
      <c r="D2026" s="134" t="str">
        <f>IF(ISBLANK(Games!$D2025), "",IF(_xlfn.NUMBERVALUE(Games!D2025)=0, "",_xlfn.NUMBERVALUE(Games!D2025) ))</f>
        <v/>
      </c>
      <c r="E2026" s="141" t="str">
        <f>IF(ISBLANK(_xlfn.NUMBERVALUE(Games!#REF!)), "",IF(ISNUMBER(Table3[[#This Row],[Week]]), _xlfn.NUMBERVALUE(Games!#REF!), ""))</f>
        <v/>
      </c>
      <c r="F2026" s="125" t="str">
        <f>IFERROR(IF(ISBLANK(Games!#REF!), "", IF(Games!#REF!=Games!#REF!, Games!#REF!, 1-Games!#REF!)), "")</f>
        <v/>
      </c>
      <c r="G2026" s="142" t="str">
        <f>IF(OR(ISBLANK(Games!#REF!),Table3[[#This Row],[Spread]]=""), "", IF('Prediction Log'!$D2026&lt;0, 'Prediction Log'!$B2026, 'Prediction Log'!$C2026))</f>
        <v/>
      </c>
      <c r="H2026" s="123" t="e">
        <f>IF(ISBLANK(Games!#REF!), "",Games!#REF!)</f>
        <v>#REF!</v>
      </c>
      <c r="I2026" s="123" t="e">
        <f>IF('Prediction Log'!$F2026&gt;0.5, 'Prediction Log'!$B2026, IF('Prediction Log'!$F2026&lt;0.5, 'Prediction Log'!$C2026, "PICK"))</f>
        <v>#REF!</v>
      </c>
      <c r="J2026" s="124" t="e">
        <f>IF(ISBLANK(Games!#REF!), "",IF('Prediction Log'!$I2026='Prediction Log'!$B2026, 'Prediction Log'!$F2026, 1-'Prediction Log'!$F2026))</f>
        <v>#REF!</v>
      </c>
      <c r="K2026" s="6" t="e">
        <f>IF(ISBLANK(Games!#REF!), "",Games!#REF!)</f>
        <v>#REF!</v>
      </c>
      <c r="L2026" s="143" t="e">
        <f>IF(ISBLANK(Games!#REF!), "",Games!#REF!)</f>
        <v>#REF!</v>
      </c>
      <c r="M2026" s="144" t="e">
        <f>IF(ISBLANK(Games!#REF!), "",_xlfn.NUMBERVALUE(Games!#REF!)-_xlfn.NUMBERVALUE(Games!#REF!))</f>
        <v>#REF!</v>
      </c>
      <c r="N20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6" s="145" t="str">
        <f>IFERROR(IF(OR(ISBLANK(Games!#REF!), Table3[[#This Row],[Spread]]=""),"",IF('Prediction Log'!$L2026='Prediction Log'!$G2026, "Y", "N")), "")</f>
        <v/>
      </c>
      <c r="R2026" s="145" t="str">
        <f>IF(ISNUMBER(Table3[[#This Row],[Predicted Spread]]), Table3[[#This Row],[Home Team Covered Market]],"")</f>
        <v/>
      </c>
      <c r="S2026" s="145" t="str">
        <f>IF(ISNUMBER(Table3[[#This Row],[Predicted Spread]]), IF(OR(Table3[[#This Row],[Market Side Correct]]="",ISBLANK(Games!#REF!)), "",IF(AND('Prediction Log'!$Q2026="Y", 'Prediction Log'!$R2026="Y"), "Y", "N")),"")</f>
        <v/>
      </c>
      <c r="T2026" s="145" t="str">
        <f>IF(ISNUMBER(Table3[[#This Row],[Predicted Spread]]), IF(ISBLANK(Games!#REF!),"",IF(Games!#REF!='Prediction Log'!$H2026, "Y", "N")), "")</f>
        <v/>
      </c>
      <c r="U2026" s="145" t="str">
        <f>IF(ISNUMBER(Table3[[#This Row],[Predicted Spread]]), IF(OR(Table3[[#This Row],[Spread]]="",ISBLANK(Games!#REF!)), "", IF(Table3[[#This Row],[Home Team Covered Market]]=Games!#REF!, "Y", "N")),"")</f>
        <v/>
      </c>
      <c r="V2026" s="145" t="e">
        <f>IF(ISBLANK(Games!#REF!), "",IF('Prediction Log'!$I2026='Prediction Log'!$L2026, "Y", "N"))</f>
        <v>#REF!</v>
      </c>
      <c r="W2026" s="145" t="str">
        <f>IF(ISNUMBER(Table3[[#This Row],[Predicted Spread]]), IF(OR(Table3[[#This Row],[Model Spread Correct]]="",ISBLANK(Games!#REF!)), "",IF('Prediction Log'!$H2026&lt;&gt;'Prediction Log'!$L2026, "N",IF(AND('Prediction Log'!$E2026&gt;0, 'Prediction Log'!$M2026&gt;'Prediction Log'!$E2026, 'Prediction Log'!$H2026='Prediction Log'!$C2026), "Y", IF(AND('Prediction Log'!$E2026&lt;0, 'Prediction Log'!$M2026&lt;'Prediction Log'!$E2026,'Prediction Log'!$H2026='Prediction Log'!$B2026 ), "Y", IF('Prediction Log'!$M2026='Prediction Log'!$E2026, "PUSH", "N"))))), "")</f>
        <v/>
      </c>
      <c r="X2026" s="145" t="str">
        <f>IF(ISNUMBER(Table3[[#This Row],[Predicted Spread]]), IF(OR(Table3[[#This Row],[Model Spread Correct]]="",ISBLANK(Games!#REF!)), "",IF(AND('Prediction Log'!$T2026="Y", 'Prediction Log'!$U2026="Y"), "Y", "N")), "")</f>
        <v/>
      </c>
      <c r="Y2026" s="145" t="str">
        <f>IFERROR(IF(ISNUMBER(Table3[[#This Row],[Predicted Spread]]), IF(ISBLANK(Games!#REF!), "",IF('Prediction Log'!$D2026&gt;0, 'Prediction Log'!$M2026-'Prediction Log'!$D2026, IF('Prediction Log'!$D2026&lt;0, -'Prediction Log'!$M2026+'Prediction Log'!$D2026, "NA"))), ""), "")</f>
        <v/>
      </c>
      <c r="Z2026" s="145" t="str">
        <f>IF(ISNUMBER(Table3[[#This Row],[Difference from Market]]), IF(ISBLANK(Games!#REF!), "",ABS('Prediction Log'!$Y2026)), "")</f>
        <v/>
      </c>
      <c r="AA2026" s="146" t="str">
        <f>IF(ISNUMBER(Table3[[#This Row],[Predicted Spread]]), IF(ISBLANK(Games!#REF!), "",IF('Prediction Log'!$E2026&gt;0, 'Prediction Log'!$M2026-'Prediction Log'!$E2026, IF('Prediction Log'!$E2026&lt;0, -'Prediction Log'!$M2026+'Prediction Log'!$E2026, "NA"))), "")</f>
        <v/>
      </c>
      <c r="AB2026" s="147" t="str">
        <f>IF(ISNUMBER(Table3[[#This Row],[Difference from Prediction]]), IF(ISBLANK(Games!#REF!), "",ABS('Prediction Log'!$AA2026)), "")</f>
        <v/>
      </c>
      <c r="AC2026" s="161" t="str">
        <f>IF(ISNUMBER(Table3[[#This Row],[Predicted Spread]]), IF(OR(ISBLANK(Games!#REF!),Table3[[#This Row],[Market Side Correct]]="",ISBLANK('Prediction Log'!$L2026)), "",IF(OR(AND('Prediction Log'!D2026&lt;0, 'Prediction Log'!L2026='Prediction Log'!B2026), AND('Prediction Log'!D2026&gt;0, 'Prediction Log'!C2026='Prediction Log'!L2026)),"Y", IF(ISBLANK(Games!$B$2), "","N"))), "")</f>
        <v/>
      </c>
      <c r="AD2026" s="161" t="str">
        <f>'Prediction Log'!$S2026</f>
        <v/>
      </c>
    </row>
    <row r="2027" spans="1:30" x14ac:dyDescent="0.45">
      <c r="A2027" s="140" t="e">
        <f>IF(ISBLANK(Games!#REF!), "",Games!#REF!)</f>
        <v>#REF!</v>
      </c>
      <c r="B2027" s="133" t="e">
        <f>IF(ISBLANK(Games!#REF!), "",Games!#REF!)</f>
        <v>#REF!</v>
      </c>
      <c r="C2027" s="133" t="e">
        <f>IF(ISBLANK(Games!#REF!), "",Games!#REF!)</f>
        <v>#REF!</v>
      </c>
      <c r="D2027" s="134" t="str">
        <f>IF(ISBLANK(Games!$D2026), "",IF(_xlfn.NUMBERVALUE(Games!D2026)=0, "",_xlfn.NUMBERVALUE(Games!D2026) ))</f>
        <v/>
      </c>
      <c r="E2027" s="141" t="str">
        <f>IF(ISBLANK(_xlfn.NUMBERVALUE(Games!#REF!)), "",IF(ISNUMBER(Table3[[#This Row],[Week]]), _xlfn.NUMBERVALUE(Games!#REF!), ""))</f>
        <v/>
      </c>
      <c r="F2027" s="125" t="str">
        <f>IFERROR(IF(ISBLANK(Games!#REF!), "", IF(Games!#REF!=Games!#REF!, Games!#REF!, 1-Games!#REF!)), "")</f>
        <v/>
      </c>
      <c r="G2027" s="142" t="str">
        <f>IF(OR(ISBLANK(Games!#REF!),Table3[[#This Row],[Spread]]=""), "", IF('Prediction Log'!$D2027&lt;0, 'Prediction Log'!$B2027, 'Prediction Log'!$C2027))</f>
        <v/>
      </c>
      <c r="H2027" s="123" t="e">
        <f>IF(ISBLANK(Games!#REF!), "",Games!#REF!)</f>
        <v>#REF!</v>
      </c>
      <c r="I2027" s="123" t="e">
        <f>IF('Prediction Log'!$F2027&gt;0.5, 'Prediction Log'!$B2027, IF('Prediction Log'!$F2027&lt;0.5, 'Prediction Log'!$C2027, "PICK"))</f>
        <v>#REF!</v>
      </c>
      <c r="J2027" s="124" t="e">
        <f>IF(ISBLANK(Games!#REF!), "",IF('Prediction Log'!$I2027='Prediction Log'!$B2027, 'Prediction Log'!$F2027, 1-'Prediction Log'!$F2027))</f>
        <v>#REF!</v>
      </c>
      <c r="K2027" s="6" t="e">
        <f>IF(ISBLANK(Games!#REF!), "",Games!#REF!)</f>
        <v>#REF!</v>
      </c>
      <c r="L2027" s="143" t="e">
        <f>IF(ISBLANK(Games!#REF!), "",Games!#REF!)</f>
        <v>#REF!</v>
      </c>
      <c r="M2027" s="144" t="e">
        <f>IF(ISBLANK(Games!#REF!), "",_xlfn.NUMBERVALUE(Games!#REF!)-_xlfn.NUMBERVALUE(Games!#REF!))</f>
        <v>#REF!</v>
      </c>
      <c r="N20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7" s="145" t="str">
        <f>IFERROR(IF(OR(ISBLANK(Games!#REF!), Table3[[#This Row],[Spread]]=""),"",IF('Prediction Log'!$L2027='Prediction Log'!$G2027, "Y", "N")), "")</f>
        <v/>
      </c>
      <c r="R2027" s="145" t="str">
        <f>IF(ISNUMBER(Table3[[#This Row],[Predicted Spread]]), Table3[[#This Row],[Home Team Covered Market]],"")</f>
        <v/>
      </c>
      <c r="S2027" s="145" t="str">
        <f>IF(ISNUMBER(Table3[[#This Row],[Predicted Spread]]), IF(OR(Table3[[#This Row],[Market Side Correct]]="",ISBLANK(Games!#REF!)), "",IF(AND('Prediction Log'!$Q2027="Y", 'Prediction Log'!$R2027="Y"), "Y", "N")),"")</f>
        <v/>
      </c>
      <c r="T2027" s="145" t="str">
        <f>IF(ISNUMBER(Table3[[#This Row],[Predicted Spread]]), IF(ISBLANK(Games!#REF!),"",IF(Games!#REF!='Prediction Log'!$H2027, "Y", "N")), "")</f>
        <v/>
      </c>
      <c r="U2027" s="145" t="str">
        <f>IF(ISNUMBER(Table3[[#This Row],[Predicted Spread]]), IF(OR(Table3[[#This Row],[Spread]]="",ISBLANK(Games!#REF!)), "", IF(Table3[[#This Row],[Home Team Covered Market]]=Games!#REF!, "Y", "N")),"")</f>
        <v/>
      </c>
      <c r="V2027" s="145" t="e">
        <f>IF(ISBLANK(Games!#REF!), "",IF('Prediction Log'!$I2027='Prediction Log'!$L2027, "Y", "N"))</f>
        <v>#REF!</v>
      </c>
      <c r="W2027" s="145" t="str">
        <f>IF(ISNUMBER(Table3[[#This Row],[Predicted Spread]]), IF(OR(Table3[[#This Row],[Model Spread Correct]]="",ISBLANK(Games!#REF!)), "",IF('Prediction Log'!$H2027&lt;&gt;'Prediction Log'!$L2027, "N",IF(AND('Prediction Log'!$E2027&gt;0, 'Prediction Log'!$M2027&gt;'Prediction Log'!$E2027, 'Prediction Log'!$H2027='Prediction Log'!$C2027), "Y", IF(AND('Prediction Log'!$E2027&lt;0, 'Prediction Log'!$M2027&lt;'Prediction Log'!$E2027,'Prediction Log'!$H2027='Prediction Log'!$B2027 ), "Y", IF('Prediction Log'!$M2027='Prediction Log'!$E2027, "PUSH", "N"))))), "")</f>
        <v/>
      </c>
      <c r="X2027" s="145" t="str">
        <f>IF(ISNUMBER(Table3[[#This Row],[Predicted Spread]]), IF(OR(Table3[[#This Row],[Model Spread Correct]]="",ISBLANK(Games!#REF!)), "",IF(AND('Prediction Log'!$T2027="Y", 'Prediction Log'!$U2027="Y"), "Y", "N")), "")</f>
        <v/>
      </c>
      <c r="Y2027" s="145" t="str">
        <f>IFERROR(IF(ISNUMBER(Table3[[#This Row],[Predicted Spread]]), IF(ISBLANK(Games!#REF!), "",IF('Prediction Log'!$D2027&gt;0, 'Prediction Log'!$M2027-'Prediction Log'!$D2027, IF('Prediction Log'!$D2027&lt;0, -'Prediction Log'!$M2027+'Prediction Log'!$D2027, "NA"))), ""), "")</f>
        <v/>
      </c>
      <c r="Z2027" s="145" t="str">
        <f>IF(ISNUMBER(Table3[[#This Row],[Difference from Market]]), IF(ISBLANK(Games!#REF!), "",ABS('Prediction Log'!$Y2027)), "")</f>
        <v/>
      </c>
      <c r="AA2027" s="146" t="str">
        <f>IF(ISNUMBER(Table3[[#This Row],[Predicted Spread]]), IF(ISBLANK(Games!#REF!), "",IF('Prediction Log'!$E2027&gt;0, 'Prediction Log'!$M2027-'Prediction Log'!$E2027, IF('Prediction Log'!$E2027&lt;0, -'Prediction Log'!$M2027+'Prediction Log'!$E2027, "NA"))), "")</f>
        <v/>
      </c>
      <c r="AB2027" s="147" t="str">
        <f>IF(ISNUMBER(Table3[[#This Row],[Difference from Prediction]]), IF(ISBLANK(Games!#REF!), "",ABS('Prediction Log'!$AA2027)), "")</f>
        <v/>
      </c>
      <c r="AC2027" s="161" t="str">
        <f>IF(ISNUMBER(Table3[[#This Row],[Predicted Spread]]), IF(OR(ISBLANK(Games!#REF!),Table3[[#This Row],[Market Side Correct]]="",ISBLANK('Prediction Log'!$L2027)), "",IF(OR(AND('Prediction Log'!D2027&lt;0, 'Prediction Log'!L2027='Prediction Log'!B2027), AND('Prediction Log'!D2027&gt;0, 'Prediction Log'!C2027='Prediction Log'!L2027)),"Y", IF(ISBLANK(Games!$B$2), "","N"))), "")</f>
        <v/>
      </c>
      <c r="AD2027" s="161" t="str">
        <f>'Prediction Log'!$S2027</f>
        <v/>
      </c>
    </row>
    <row r="2028" spans="1:30" x14ac:dyDescent="0.45">
      <c r="A2028" s="140" t="e">
        <f>IF(ISBLANK(Games!#REF!), "",Games!#REF!)</f>
        <v>#REF!</v>
      </c>
      <c r="B2028" s="133" t="e">
        <f>IF(ISBLANK(Games!#REF!), "",Games!#REF!)</f>
        <v>#REF!</v>
      </c>
      <c r="C2028" s="133" t="e">
        <f>IF(ISBLANK(Games!#REF!), "",Games!#REF!)</f>
        <v>#REF!</v>
      </c>
      <c r="D2028" s="134" t="str">
        <f>IF(ISBLANK(Games!$D2027), "",IF(_xlfn.NUMBERVALUE(Games!D2027)=0, "",_xlfn.NUMBERVALUE(Games!D2027) ))</f>
        <v/>
      </c>
      <c r="E2028" s="141" t="str">
        <f>IF(ISBLANK(_xlfn.NUMBERVALUE(Games!#REF!)), "",IF(ISNUMBER(Table3[[#This Row],[Week]]), _xlfn.NUMBERVALUE(Games!#REF!), ""))</f>
        <v/>
      </c>
      <c r="F2028" s="125" t="str">
        <f>IFERROR(IF(ISBLANK(Games!#REF!), "", IF(Games!#REF!=Games!#REF!, Games!#REF!, 1-Games!#REF!)), "")</f>
        <v/>
      </c>
      <c r="G2028" s="142" t="str">
        <f>IF(OR(ISBLANK(Games!#REF!),Table3[[#This Row],[Spread]]=""), "", IF('Prediction Log'!$D2028&lt;0, 'Prediction Log'!$B2028, 'Prediction Log'!$C2028))</f>
        <v/>
      </c>
      <c r="H2028" s="123" t="e">
        <f>IF(ISBLANK(Games!#REF!), "",Games!#REF!)</f>
        <v>#REF!</v>
      </c>
      <c r="I2028" s="123" t="e">
        <f>IF('Prediction Log'!$F2028&gt;0.5, 'Prediction Log'!$B2028, IF('Prediction Log'!$F2028&lt;0.5, 'Prediction Log'!$C2028, "PICK"))</f>
        <v>#REF!</v>
      </c>
      <c r="J2028" s="124" t="e">
        <f>IF(ISBLANK(Games!#REF!), "",IF('Prediction Log'!$I2028='Prediction Log'!$B2028, 'Prediction Log'!$F2028, 1-'Prediction Log'!$F2028))</f>
        <v>#REF!</v>
      </c>
      <c r="K2028" s="6" t="e">
        <f>IF(ISBLANK(Games!#REF!), "",Games!#REF!)</f>
        <v>#REF!</v>
      </c>
      <c r="L2028" s="143" t="e">
        <f>IF(ISBLANK(Games!#REF!), "",Games!#REF!)</f>
        <v>#REF!</v>
      </c>
      <c r="M2028" s="144" t="e">
        <f>IF(ISBLANK(Games!#REF!), "",_xlfn.NUMBERVALUE(Games!#REF!)-_xlfn.NUMBERVALUE(Games!#REF!))</f>
        <v>#REF!</v>
      </c>
      <c r="N20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8" s="145" t="str">
        <f>IFERROR(IF(OR(ISBLANK(Games!#REF!), Table3[[#This Row],[Spread]]=""),"",IF('Prediction Log'!$L2028='Prediction Log'!$G2028, "Y", "N")), "")</f>
        <v/>
      </c>
      <c r="R2028" s="145" t="str">
        <f>IF(ISNUMBER(Table3[[#This Row],[Predicted Spread]]), Table3[[#This Row],[Home Team Covered Market]],"")</f>
        <v/>
      </c>
      <c r="S2028" s="145" t="str">
        <f>IF(ISNUMBER(Table3[[#This Row],[Predicted Spread]]), IF(OR(Table3[[#This Row],[Market Side Correct]]="",ISBLANK(Games!#REF!)), "",IF(AND('Prediction Log'!$Q2028="Y", 'Prediction Log'!$R2028="Y"), "Y", "N")),"")</f>
        <v/>
      </c>
      <c r="T2028" s="145" t="str">
        <f>IF(ISNUMBER(Table3[[#This Row],[Predicted Spread]]), IF(ISBLANK(Games!#REF!),"",IF(Games!#REF!='Prediction Log'!$H2028, "Y", "N")), "")</f>
        <v/>
      </c>
      <c r="U2028" s="145" t="str">
        <f>IF(ISNUMBER(Table3[[#This Row],[Predicted Spread]]), IF(OR(Table3[[#This Row],[Spread]]="",ISBLANK(Games!#REF!)), "", IF(Table3[[#This Row],[Home Team Covered Market]]=Games!#REF!, "Y", "N")),"")</f>
        <v/>
      </c>
      <c r="V2028" s="145" t="e">
        <f>IF(ISBLANK(Games!#REF!), "",IF('Prediction Log'!$I2028='Prediction Log'!$L2028, "Y", "N"))</f>
        <v>#REF!</v>
      </c>
      <c r="W2028" s="145" t="str">
        <f>IF(ISNUMBER(Table3[[#This Row],[Predicted Spread]]), IF(OR(Table3[[#This Row],[Model Spread Correct]]="",ISBLANK(Games!#REF!)), "",IF('Prediction Log'!$H2028&lt;&gt;'Prediction Log'!$L2028, "N",IF(AND('Prediction Log'!$E2028&gt;0, 'Prediction Log'!$M2028&gt;'Prediction Log'!$E2028, 'Prediction Log'!$H2028='Prediction Log'!$C2028), "Y", IF(AND('Prediction Log'!$E2028&lt;0, 'Prediction Log'!$M2028&lt;'Prediction Log'!$E2028,'Prediction Log'!$H2028='Prediction Log'!$B2028 ), "Y", IF('Prediction Log'!$M2028='Prediction Log'!$E2028, "PUSH", "N"))))), "")</f>
        <v/>
      </c>
      <c r="X2028" s="145" t="str">
        <f>IF(ISNUMBER(Table3[[#This Row],[Predicted Spread]]), IF(OR(Table3[[#This Row],[Model Spread Correct]]="",ISBLANK(Games!#REF!)), "",IF(AND('Prediction Log'!$T2028="Y", 'Prediction Log'!$U2028="Y"), "Y", "N")), "")</f>
        <v/>
      </c>
      <c r="Y2028" s="145" t="str">
        <f>IFERROR(IF(ISNUMBER(Table3[[#This Row],[Predicted Spread]]), IF(ISBLANK(Games!#REF!), "",IF('Prediction Log'!$D2028&gt;0, 'Prediction Log'!$M2028-'Prediction Log'!$D2028, IF('Prediction Log'!$D2028&lt;0, -'Prediction Log'!$M2028+'Prediction Log'!$D2028, "NA"))), ""), "")</f>
        <v/>
      </c>
      <c r="Z2028" s="145" t="str">
        <f>IF(ISNUMBER(Table3[[#This Row],[Difference from Market]]), IF(ISBLANK(Games!#REF!), "",ABS('Prediction Log'!$Y2028)), "")</f>
        <v/>
      </c>
      <c r="AA2028" s="146" t="str">
        <f>IF(ISNUMBER(Table3[[#This Row],[Predicted Spread]]), IF(ISBLANK(Games!#REF!), "",IF('Prediction Log'!$E2028&gt;0, 'Prediction Log'!$M2028-'Prediction Log'!$E2028, IF('Prediction Log'!$E2028&lt;0, -'Prediction Log'!$M2028+'Prediction Log'!$E2028, "NA"))), "")</f>
        <v/>
      </c>
      <c r="AB2028" s="147" t="str">
        <f>IF(ISNUMBER(Table3[[#This Row],[Difference from Prediction]]), IF(ISBLANK(Games!#REF!), "",ABS('Prediction Log'!$AA2028)), "")</f>
        <v/>
      </c>
      <c r="AC2028" s="161" t="str">
        <f>IF(ISNUMBER(Table3[[#This Row],[Predicted Spread]]), IF(OR(ISBLANK(Games!#REF!),Table3[[#This Row],[Market Side Correct]]="",ISBLANK('Prediction Log'!$L2028)), "",IF(OR(AND('Prediction Log'!D2028&lt;0, 'Prediction Log'!L2028='Prediction Log'!B2028), AND('Prediction Log'!D2028&gt;0, 'Prediction Log'!C2028='Prediction Log'!L2028)),"Y", IF(ISBLANK(Games!$B$2), "","N"))), "")</f>
        <v/>
      </c>
      <c r="AD2028" s="161" t="str">
        <f>'Prediction Log'!$S2028</f>
        <v/>
      </c>
    </row>
    <row r="2029" spans="1:30" x14ac:dyDescent="0.45">
      <c r="A2029" s="140" t="e">
        <f>IF(ISBLANK(Games!#REF!), "",Games!#REF!)</f>
        <v>#REF!</v>
      </c>
      <c r="B2029" s="133" t="e">
        <f>IF(ISBLANK(Games!#REF!), "",Games!#REF!)</f>
        <v>#REF!</v>
      </c>
      <c r="C2029" s="133" t="e">
        <f>IF(ISBLANK(Games!#REF!), "",Games!#REF!)</f>
        <v>#REF!</v>
      </c>
      <c r="D2029" s="134" t="str">
        <f>IF(ISBLANK(Games!$D2028), "",IF(_xlfn.NUMBERVALUE(Games!D2028)=0, "",_xlfn.NUMBERVALUE(Games!D2028) ))</f>
        <v/>
      </c>
      <c r="E2029" s="141" t="str">
        <f>IF(ISBLANK(_xlfn.NUMBERVALUE(Games!#REF!)), "",IF(ISNUMBER(Table3[[#This Row],[Week]]), _xlfn.NUMBERVALUE(Games!#REF!), ""))</f>
        <v/>
      </c>
      <c r="F2029" s="125" t="str">
        <f>IFERROR(IF(ISBLANK(Games!#REF!), "", IF(Games!#REF!=Games!#REF!, Games!#REF!, 1-Games!#REF!)), "")</f>
        <v/>
      </c>
      <c r="G2029" s="142" t="str">
        <f>IF(OR(ISBLANK(Games!#REF!),Table3[[#This Row],[Spread]]=""), "", IF('Prediction Log'!$D2029&lt;0, 'Prediction Log'!$B2029, 'Prediction Log'!$C2029))</f>
        <v/>
      </c>
      <c r="H2029" s="123" t="e">
        <f>IF(ISBLANK(Games!#REF!), "",Games!#REF!)</f>
        <v>#REF!</v>
      </c>
      <c r="I2029" s="123" t="e">
        <f>IF('Prediction Log'!$F2029&gt;0.5, 'Prediction Log'!$B2029, IF('Prediction Log'!$F2029&lt;0.5, 'Prediction Log'!$C2029, "PICK"))</f>
        <v>#REF!</v>
      </c>
      <c r="J2029" s="124" t="e">
        <f>IF(ISBLANK(Games!#REF!), "",IF('Prediction Log'!$I2029='Prediction Log'!$B2029, 'Prediction Log'!$F2029, 1-'Prediction Log'!$F2029))</f>
        <v>#REF!</v>
      </c>
      <c r="K2029" s="6" t="e">
        <f>IF(ISBLANK(Games!#REF!), "",Games!#REF!)</f>
        <v>#REF!</v>
      </c>
      <c r="L2029" s="143" t="e">
        <f>IF(ISBLANK(Games!#REF!), "",Games!#REF!)</f>
        <v>#REF!</v>
      </c>
      <c r="M2029" s="144" t="e">
        <f>IF(ISBLANK(Games!#REF!), "",_xlfn.NUMBERVALUE(Games!#REF!)-_xlfn.NUMBERVALUE(Games!#REF!))</f>
        <v>#REF!</v>
      </c>
      <c r="N20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29" s="145" t="str">
        <f>IFERROR(IF(OR(ISBLANK(Games!#REF!), Table3[[#This Row],[Spread]]=""),"",IF('Prediction Log'!$L2029='Prediction Log'!$G2029, "Y", "N")), "")</f>
        <v/>
      </c>
      <c r="R2029" s="145" t="str">
        <f>IF(ISNUMBER(Table3[[#This Row],[Predicted Spread]]), Table3[[#This Row],[Home Team Covered Market]],"")</f>
        <v/>
      </c>
      <c r="S2029" s="145" t="str">
        <f>IF(ISNUMBER(Table3[[#This Row],[Predicted Spread]]), IF(OR(Table3[[#This Row],[Market Side Correct]]="",ISBLANK(Games!#REF!)), "",IF(AND('Prediction Log'!$Q2029="Y", 'Prediction Log'!$R2029="Y"), "Y", "N")),"")</f>
        <v/>
      </c>
      <c r="T2029" s="145" t="str">
        <f>IF(ISNUMBER(Table3[[#This Row],[Predicted Spread]]), IF(ISBLANK(Games!#REF!),"",IF(Games!#REF!='Prediction Log'!$H2029, "Y", "N")), "")</f>
        <v/>
      </c>
      <c r="U2029" s="145" t="str">
        <f>IF(ISNUMBER(Table3[[#This Row],[Predicted Spread]]), IF(OR(Table3[[#This Row],[Spread]]="",ISBLANK(Games!#REF!)), "", IF(Table3[[#This Row],[Home Team Covered Market]]=Games!#REF!, "Y", "N")),"")</f>
        <v/>
      </c>
      <c r="V2029" s="145" t="e">
        <f>IF(ISBLANK(Games!#REF!), "",IF('Prediction Log'!$I2029='Prediction Log'!$L2029, "Y", "N"))</f>
        <v>#REF!</v>
      </c>
      <c r="W2029" s="145" t="str">
        <f>IF(ISNUMBER(Table3[[#This Row],[Predicted Spread]]), IF(OR(Table3[[#This Row],[Model Spread Correct]]="",ISBLANK(Games!#REF!)), "",IF('Prediction Log'!$H2029&lt;&gt;'Prediction Log'!$L2029, "N",IF(AND('Prediction Log'!$E2029&gt;0, 'Prediction Log'!$M2029&gt;'Prediction Log'!$E2029, 'Prediction Log'!$H2029='Prediction Log'!$C2029), "Y", IF(AND('Prediction Log'!$E2029&lt;0, 'Prediction Log'!$M2029&lt;'Prediction Log'!$E2029,'Prediction Log'!$H2029='Prediction Log'!$B2029 ), "Y", IF('Prediction Log'!$M2029='Prediction Log'!$E2029, "PUSH", "N"))))), "")</f>
        <v/>
      </c>
      <c r="X2029" s="145" t="str">
        <f>IF(ISNUMBER(Table3[[#This Row],[Predicted Spread]]), IF(OR(Table3[[#This Row],[Model Spread Correct]]="",ISBLANK(Games!#REF!)), "",IF(AND('Prediction Log'!$T2029="Y", 'Prediction Log'!$U2029="Y"), "Y", "N")), "")</f>
        <v/>
      </c>
      <c r="Y2029" s="145" t="str">
        <f>IFERROR(IF(ISNUMBER(Table3[[#This Row],[Predicted Spread]]), IF(ISBLANK(Games!#REF!), "",IF('Prediction Log'!$D2029&gt;0, 'Prediction Log'!$M2029-'Prediction Log'!$D2029, IF('Prediction Log'!$D2029&lt;0, -'Prediction Log'!$M2029+'Prediction Log'!$D2029, "NA"))), ""), "")</f>
        <v/>
      </c>
      <c r="Z2029" s="145" t="str">
        <f>IF(ISNUMBER(Table3[[#This Row],[Difference from Market]]), IF(ISBLANK(Games!#REF!), "",ABS('Prediction Log'!$Y2029)), "")</f>
        <v/>
      </c>
      <c r="AA2029" s="146" t="str">
        <f>IF(ISNUMBER(Table3[[#This Row],[Predicted Spread]]), IF(ISBLANK(Games!#REF!), "",IF('Prediction Log'!$E2029&gt;0, 'Prediction Log'!$M2029-'Prediction Log'!$E2029, IF('Prediction Log'!$E2029&lt;0, -'Prediction Log'!$M2029+'Prediction Log'!$E2029, "NA"))), "")</f>
        <v/>
      </c>
      <c r="AB2029" s="147" t="str">
        <f>IF(ISNUMBER(Table3[[#This Row],[Difference from Prediction]]), IF(ISBLANK(Games!#REF!), "",ABS('Prediction Log'!$AA2029)), "")</f>
        <v/>
      </c>
      <c r="AC2029" s="161" t="str">
        <f>IF(ISNUMBER(Table3[[#This Row],[Predicted Spread]]), IF(OR(ISBLANK(Games!#REF!),Table3[[#This Row],[Market Side Correct]]="",ISBLANK('Prediction Log'!$L2029)), "",IF(OR(AND('Prediction Log'!D2029&lt;0, 'Prediction Log'!L2029='Prediction Log'!B2029), AND('Prediction Log'!D2029&gt;0, 'Prediction Log'!C2029='Prediction Log'!L2029)),"Y", IF(ISBLANK(Games!$B$2), "","N"))), "")</f>
        <v/>
      </c>
      <c r="AD2029" s="161" t="str">
        <f>'Prediction Log'!$S2029</f>
        <v/>
      </c>
    </row>
    <row r="2030" spans="1:30" x14ac:dyDescent="0.45">
      <c r="A2030" s="140" t="e">
        <f>IF(ISBLANK(Games!#REF!), "",Games!#REF!)</f>
        <v>#REF!</v>
      </c>
      <c r="B2030" s="133" t="e">
        <f>IF(ISBLANK(Games!#REF!), "",Games!#REF!)</f>
        <v>#REF!</v>
      </c>
      <c r="C2030" s="133" t="e">
        <f>IF(ISBLANK(Games!#REF!), "",Games!#REF!)</f>
        <v>#REF!</v>
      </c>
      <c r="D2030" s="134" t="str">
        <f>IF(ISBLANK(Games!$D2029), "",IF(_xlfn.NUMBERVALUE(Games!D2029)=0, "",_xlfn.NUMBERVALUE(Games!D2029) ))</f>
        <v/>
      </c>
      <c r="E2030" s="141" t="str">
        <f>IF(ISBLANK(_xlfn.NUMBERVALUE(Games!#REF!)), "",IF(ISNUMBER(Table3[[#This Row],[Week]]), _xlfn.NUMBERVALUE(Games!#REF!), ""))</f>
        <v/>
      </c>
      <c r="F2030" s="125" t="str">
        <f>IFERROR(IF(ISBLANK(Games!#REF!), "", IF(Games!#REF!=Games!#REF!, Games!#REF!, 1-Games!#REF!)), "")</f>
        <v/>
      </c>
      <c r="G2030" s="142" t="str">
        <f>IF(OR(ISBLANK(Games!#REF!),Table3[[#This Row],[Spread]]=""), "", IF('Prediction Log'!$D2030&lt;0, 'Prediction Log'!$B2030, 'Prediction Log'!$C2030))</f>
        <v/>
      </c>
      <c r="H2030" s="123" t="e">
        <f>IF(ISBLANK(Games!#REF!), "",Games!#REF!)</f>
        <v>#REF!</v>
      </c>
      <c r="I2030" s="123" t="e">
        <f>IF('Prediction Log'!$F2030&gt;0.5, 'Prediction Log'!$B2030, IF('Prediction Log'!$F2030&lt;0.5, 'Prediction Log'!$C2030, "PICK"))</f>
        <v>#REF!</v>
      </c>
      <c r="J2030" s="124" t="e">
        <f>IF(ISBLANK(Games!#REF!), "",IF('Prediction Log'!$I2030='Prediction Log'!$B2030, 'Prediction Log'!$F2030, 1-'Prediction Log'!$F2030))</f>
        <v>#REF!</v>
      </c>
      <c r="K2030" s="6" t="e">
        <f>IF(ISBLANK(Games!#REF!), "",Games!#REF!)</f>
        <v>#REF!</v>
      </c>
      <c r="L2030" s="143" t="e">
        <f>IF(ISBLANK(Games!#REF!), "",Games!#REF!)</f>
        <v>#REF!</v>
      </c>
      <c r="M2030" s="144" t="e">
        <f>IF(ISBLANK(Games!#REF!), "",_xlfn.NUMBERVALUE(Games!#REF!)-_xlfn.NUMBERVALUE(Games!#REF!))</f>
        <v>#REF!</v>
      </c>
      <c r="N20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0" s="145" t="str">
        <f>IFERROR(IF(OR(ISBLANK(Games!#REF!), Table3[[#This Row],[Spread]]=""),"",IF('Prediction Log'!$L2030='Prediction Log'!$G2030, "Y", "N")), "")</f>
        <v/>
      </c>
      <c r="R2030" s="145" t="str">
        <f>IF(ISNUMBER(Table3[[#This Row],[Predicted Spread]]), Table3[[#This Row],[Home Team Covered Market]],"")</f>
        <v/>
      </c>
      <c r="S2030" s="145" t="str">
        <f>IF(ISNUMBER(Table3[[#This Row],[Predicted Spread]]), IF(OR(Table3[[#This Row],[Market Side Correct]]="",ISBLANK(Games!#REF!)), "",IF(AND('Prediction Log'!$Q2030="Y", 'Prediction Log'!$R2030="Y"), "Y", "N")),"")</f>
        <v/>
      </c>
      <c r="T2030" s="145" t="str">
        <f>IF(ISNUMBER(Table3[[#This Row],[Predicted Spread]]), IF(ISBLANK(Games!#REF!),"",IF(Games!#REF!='Prediction Log'!$H2030, "Y", "N")), "")</f>
        <v/>
      </c>
      <c r="U2030" s="145" t="str">
        <f>IF(ISNUMBER(Table3[[#This Row],[Predicted Spread]]), IF(OR(Table3[[#This Row],[Spread]]="",ISBLANK(Games!#REF!)), "", IF(Table3[[#This Row],[Home Team Covered Market]]=Games!#REF!, "Y", "N")),"")</f>
        <v/>
      </c>
      <c r="V2030" s="145" t="e">
        <f>IF(ISBLANK(Games!#REF!), "",IF('Prediction Log'!$I2030='Prediction Log'!$L2030, "Y", "N"))</f>
        <v>#REF!</v>
      </c>
      <c r="W2030" s="145" t="str">
        <f>IF(ISNUMBER(Table3[[#This Row],[Predicted Spread]]), IF(OR(Table3[[#This Row],[Model Spread Correct]]="",ISBLANK(Games!#REF!)), "",IF('Prediction Log'!$H2030&lt;&gt;'Prediction Log'!$L2030, "N",IF(AND('Prediction Log'!$E2030&gt;0, 'Prediction Log'!$M2030&gt;'Prediction Log'!$E2030, 'Prediction Log'!$H2030='Prediction Log'!$C2030), "Y", IF(AND('Prediction Log'!$E2030&lt;0, 'Prediction Log'!$M2030&lt;'Prediction Log'!$E2030,'Prediction Log'!$H2030='Prediction Log'!$B2030 ), "Y", IF('Prediction Log'!$M2030='Prediction Log'!$E2030, "PUSH", "N"))))), "")</f>
        <v/>
      </c>
      <c r="X2030" s="145" t="str">
        <f>IF(ISNUMBER(Table3[[#This Row],[Predicted Spread]]), IF(OR(Table3[[#This Row],[Model Spread Correct]]="",ISBLANK(Games!#REF!)), "",IF(AND('Prediction Log'!$T2030="Y", 'Prediction Log'!$U2030="Y"), "Y", "N")), "")</f>
        <v/>
      </c>
      <c r="Y2030" s="145" t="str">
        <f>IFERROR(IF(ISNUMBER(Table3[[#This Row],[Predicted Spread]]), IF(ISBLANK(Games!#REF!), "",IF('Prediction Log'!$D2030&gt;0, 'Prediction Log'!$M2030-'Prediction Log'!$D2030, IF('Prediction Log'!$D2030&lt;0, -'Prediction Log'!$M2030+'Prediction Log'!$D2030, "NA"))), ""), "")</f>
        <v/>
      </c>
      <c r="Z2030" s="145" t="str">
        <f>IF(ISNUMBER(Table3[[#This Row],[Difference from Market]]), IF(ISBLANK(Games!#REF!), "",ABS('Prediction Log'!$Y2030)), "")</f>
        <v/>
      </c>
      <c r="AA2030" s="146" t="str">
        <f>IF(ISNUMBER(Table3[[#This Row],[Predicted Spread]]), IF(ISBLANK(Games!#REF!), "",IF('Prediction Log'!$E2030&gt;0, 'Prediction Log'!$M2030-'Prediction Log'!$E2030, IF('Prediction Log'!$E2030&lt;0, -'Prediction Log'!$M2030+'Prediction Log'!$E2030, "NA"))), "")</f>
        <v/>
      </c>
      <c r="AB2030" s="147" t="str">
        <f>IF(ISNUMBER(Table3[[#This Row],[Difference from Prediction]]), IF(ISBLANK(Games!#REF!), "",ABS('Prediction Log'!$AA2030)), "")</f>
        <v/>
      </c>
      <c r="AC2030" s="161" t="str">
        <f>IF(ISNUMBER(Table3[[#This Row],[Predicted Spread]]), IF(OR(ISBLANK(Games!#REF!),Table3[[#This Row],[Market Side Correct]]="",ISBLANK('Prediction Log'!$L2030)), "",IF(OR(AND('Prediction Log'!D2030&lt;0, 'Prediction Log'!L2030='Prediction Log'!B2030), AND('Prediction Log'!D2030&gt;0, 'Prediction Log'!C2030='Prediction Log'!L2030)),"Y", IF(ISBLANK(Games!$B$2), "","N"))), "")</f>
        <v/>
      </c>
      <c r="AD2030" s="161" t="str">
        <f>'Prediction Log'!$S2030</f>
        <v/>
      </c>
    </row>
    <row r="2031" spans="1:30" x14ac:dyDescent="0.45">
      <c r="A2031" s="140" t="e">
        <f>IF(ISBLANK(Games!#REF!), "",Games!#REF!)</f>
        <v>#REF!</v>
      </c>
      <c r="B2031" s="133" t="e">
        <f>IF(ISBLANK(Games!#REF!), "",Games!#REF!)</f>
        <v>#REF!</v>
      </c>
      <c r="C2031" s="133" t="e">
        <f>IF(ISBLANK(Games!#REF!), "",Games!#REF!)</f>
        <v>#REF!</v>
      </c>
      <c r="D2031" s="134" t="str">
        <f>IF(ISBLANK(Games!$D2030), "",IF(_xlfn.NUMBERVALUE(Games!D2030)=0, "",_xlfn.NUMBERVALUE(Games!D2030) ))</f>
        <v/>
      </c>
      <c r="E2031" s="141" t="str">
        <f>IF(ISBLANK(_xlfn.NUMBERVALUE(Games!#REF!)), "",IF(ISNUMBER(Table3[[#This Row],[Week]]), _xlfn.NUMBERVALUE(Games!#REF!), ""))</f>
        <v/>
      </c>
      <c r="F2031" s="125" t="str">
        <f>IFERROR(IF(ISBLANK(Games!#REF!), "", IF(Games!#REF!=Games!#REF!, Games!#REF!, 1-Games!#REF!)), "")</f>
        <v/>
      </c>
      <c r="G2031" s="142" t="str">
        <f>IF(OR(ISBLANK(Games!#REF!),Table3[[#This Row],[Spread]]=""), "", IF('Prediction Log'!$D2031&lt;0, 'Prediction Log'!$B2031, 'Prediction Log'!$C2031))</f>
        <v/>
      </c>
      <c r="H2031" s="123" t="e">
        <f>IF(ISBLANK(Games!#REF!), "",Games!#REF!)</f>
        <v>#REF!</v>
      </c>
      <c r="I2031" s="123" t="e">
        <f>IF('Prediction Log'!$F2031&gt;0.5, 'Prediction Log'!$B2031, IF('Prediction Log'!$F2031&lt;0.5, 'Prediction Log'!$C2031, "PICK"))</f>
        <v>#REF!</v>
      </c>
      <c r="J2031" s="124" t="e">
        <f>IF(ISBLANK(Games!#REF!), "",IF('Prediction Log'!$I2031='Prediction Log'!$B2031, 'Prediction Log'!$F2031, 1-'Prediction Log'!$F2031))</f>
        <v>#REF!</v>
      </c>
      <c r="K2031" s="6" t="e">
        <f>IF(ISBLANK(Games!#REF!), "",Games!#REF!)</f>
        <v>#REF!</v>
      </c>
      <c r="L2031" s="143" t="e">
        <f>IF(ISBLANK(Games!#REF!), "",Games!#REF!)</f>
        <v>#REF!</v>
      </c>
      <c r="M2031" s="144" t="e">
        <f>IF(ISBLANK(Games!#REF!), "",_xlfn.NUMBERVALUE(Games!#REF!)-_xlfn.NUMBERVALUE(Games!#REF!))</f>
        <v>#REF!</v>
      </c>
      <c r="N20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1" s="145" t="str">
        <f>IFERROR(IF(OR(ISBLANK(Games!#REF!), Table3[[#This Row],[Spread]]=""),"",IF('Prediction Log'!$L2031='Prediction Log'!$G2031, "Y", "N")), "")</f>
        <v/>
      </c>
      <c r="R2031" s="145" t="str">
        <f>IF(ISNUMBER(Table3[[#This Row],[Predicted Spread]]), Table3[[#This Row],[Home Team Covered Market]],"")</f>
        <v/>
      </c>
      <c r="S2031" s="145" t="str">
        <f>IF(ISNUMBER(Table3[[#This Row],[Predicted Spread]]), IF(OR(Table3[[#This Row],[Market Side Correct]]="",ISBLANK(Games!#REF!)), "",IF(AND('Prediction Log'!$Q2031="Y", 'Prediction Log'!$R2031="Y"), "Y", "N")),"")</f>
        <v/>
      </c>
      <c r="T2031" s="145" t="str">
        <f>IF(ISNUMBER(Table3[[#This Row],[Predicted Spread]]), IF(ISBLANK(Games!#REF!),"",IF(Games!#REF!='Prediction Log'!$H2031, "Y", "N")), "")</f>
        <v/>
      </c>
      <c r="U2031" s="145" t="str">
        <f>IF(ISNUMBER(Table3[[#This Row],[Predicted Spread]]), IF(OR(Table3[[#This Row],[Spread]]="",ISBLANK(Games!#REF!)), "", IF(Table3[[#This Row],[Home Team Covered Market]]=Games!#REF!, "Y", "N")),"")</f>
        <v/>
      </c>
      <c r="V2031" s="145" t="e">
        <f>IF(ISBLANK(Games!#REF!), "",IF('Prediction Log'!$I2031='Prediction Log'!$L2031, "Y", "N"))</f>
        <v>#REF!</v>
      </c>
      <c r="W2031" s="145" t="str">
        <f>IF(ISNUMBER(Table3[[#This Row],[Predicted Spread]]), IF(OR(Table3[[#This Row],[Model Spread Correct]]="",ISBLANK(Games!#REF!)), "",IF('Prediction Log'!$H2031&lt;&gt;'Prediction Log'!$L2031, "N",IF(AND('Prediction Log'!$E2031&gt;0, 'Prediction Log'!$M2031&gt;'Prediction Log'!$E2031, 'Prediction Log'!$H2031='Prediction Log'!$C2031), "Y", IF(AND('Prediction Log'!$E2031&lt;0, 'Prediction Log'!$M2031&lt;'Prediction Log'!$E2031,'Prediction Log'!$H2031='Prediction Log'!$B2031 ), "Y", IF('Prediction Log'!$M2031='Prediction Log'!$E2031, "PUSH", "N"))))), "")</f>
        <v/>
      </c>
      <c r="X2031" s="145" t="str">
        <f>IF(ISNUMBER(Table3[[#This Row],[Predicted Spread]]), IF(OR(Table3[[#This Row],[Model Spread Correct]]="",ISBLANK(Games!#REF!)), "",IF(AND('Prediction Log'!$T2031="Y", 'Prediction Log'!$U2031="Y"), "Y", "N")), "")</f>
        <v/>
      </c>
      <c r="Y2031" s="145" t="str">
        <f>IFERROR(IF(ISNUMBER(Table3[[#This Row],[Predicted Spread]]), IF(ISBLANK(Games!#REF!), "",IF('Prediction Log'!$D2031&gt;0, 'Prediction Log'!$M2031-'Prediction Log'!$D2031, IF('Prediction Log'!$D2031&lt;0, -'Prediction Log'!$M2031+'Prediction Log'!$D2031, "NA"))), ""), "")</f>
        <v/>
      </c>
      <c r="Z2031" s="145" t="str">
        <f>IF(ISNUMBER(Table3[[#This Row],[Difference from Market]]), IF(ISBLANK(Games!#REF!), "",ABS('Prediction Log'!$Y2031)), "")</f>
        <v/>
      </c>
      <c r="AA2031" s="146" t="str">
        <f>IF(ISNUMBER(Table3[[#This Row],[Predicted Spread]]), IF(ISBLANK(Games!#REF!), "",IF('Prediction Log'!$E2031&gt;0, 'Prediction Log'!$M2031-'Prediction Log'!$E2031, IF('Prediction Log'!$E2031&lt;0, -'Prediction Log'!$M2031+'Prediction Log'!$E2031, "NA"))), "")</f>
        <v/>
      </c>
      <c r="AB2031" s="147" t="str">
        <f>IF(ISNUMBER(Table3[[#This Row],[Difference from Prediction]]), IF(ISBLANK(Games!#REF!), "",ABS('Prediction Log'!$AA2031)), "")</f>
        <v/>
      </c>
      <c r="AC2031" s="161" t="str">
        <f>IF(ISNUMBER(Table3[[#This Row],[Predicted Spread]]), IF(OR(ISBLANK(Games!#REF!),Table3[[#This Row],[Market Side Correct]]="",ISBLANK('Prediction Log'!$L2031)), "",IF(OR(AND('Prediction Log'!D2031&lt;0, 'Prediction Log'!L2031='Prediction Log'!B2031), AND('Prediction Log'!D2031&gt;0, 'Prediction Log'!C2031='Prediction Log'!L2031)),"Y", IF(ISBLANK(Games!$B$2), "","N"))), "")</f>
        <v/>
      </c>
      <c r="AD2031" s="161" t="str">
        <f>'Prediction Log'!$S2031</f>
        <v/>
      </c>
    </row>
    <row r="2032" spans="1:30" x14ac:dyDescent="0.45">
      <c r="A2032" s="140" t="e">
        <f>IF(ISBLANK(Games!#REF!), "",Games!#REF!)</f>
        <v>#REF!</v>
      </c>
      <c r="B2032" s="133" t="e">
        <f>IF(ISBLANK(Games!#REF!), "",Games!#REF!)</f>
        <v>#REF!</v>
      </c>
      <c r="C2032" s="133" t="e">
        <f>IF(ISBLANK(Games!#REF!), "",Games!#REF!)</f>
        <v>#REF!</v>
      </c>
      <c r="D2032" s="134" t="str">
        <f>IF(ISBLANK(Games!$D2031), "",IF(_xlfn.NUMBERVALUE(Games!D2031)=0, "",_xlfn.NUMBERVALUE(Games!D2031) ))</f>
        <v/>
      </c>
      <c r="E2032" s="141" t="str">
        <f>IF(ISBLANK(_xlfn.NUMBERVALUE(Games!#REF!)), "",IF(ISNUMBER(Table3[[#This Row],[Week]]), _xlfn.NUMBERVALUE(Games!#REF!), ""))</f>
        <v/>
      </c>
      <c r="F2032" s="125" t="str">
        <f>IFERROR(IF(ISBLANK(Games!#REF!), "", IF(Games!#REF!=Games!#REF!, Games!#REF!, 1-Games!#REF!)), "")</f>
        <v/>
      </c>
      <c r="G2032" s="142" t="str">
        <f>IF(OR(ISBLANK(Games!#REF!),Table3[[#This Row],[Spread]]=""), "", IF('Prediction Log'!$D2032&lt;0, 'Prediction Log'!$B2032, 'Prediction Log'!$C2032))</f>
        <v/>
      </c>
      <c r="H2032" s="123" t="e">
        <f>IF(ISBLANK(Games!#REF!), "",Games!#REF!)</f>
        <v>#REF!</v>
      </c>
      <c r="I2032" s="123" t="e">
        <f>IF('Prediction Log'!$F2032&gt;0.5, 'Prediction Log'!$B2032, IF('Prediction Log'!$F2032&lt;0.5, 'Prediction Log'!$C2032, "PICK"))</f>
        <v>#REF!</v>
      </c>
      <c r="J2032" s="124" t="e">
        <f>IF(ISBLANK(Games!#REF!), "",IF('Prediction Log'!$I2032='Prediction Log'!$B2032, 'Prediction Log'!$F2032, 1-'Prediction Log'!$F2032))</f>
        <v>#REF!</v>
      </c>
      <c r="K2032" s="6" t="e">
        <f>IF(ISBLANK(Games!#REF!), "",Games!#REF!)</f>
        <v>#REF!</v>
      </c>
      <c r="L2032" s="143" t="e">
        <f>IF(ISBLANK(Games!#REF!), "",Games!#REF!)</f>
        <v>#REF!</v>
      </c>
      <c r="M2032" s="144" t="e">
        <f>IF(ISBLANK(Games!#REF!), "",_xlfn.NUMBERVALUE(Games!#REF!)-_xlfn.NUMBERVALUE(Games!#REF!))</f>
        <v>#REF!</v>
      </c>
      <c r="N20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2" s="145" t="str">
        <f>IFERROR(IF(OR(ISBLANK(Games!#REF!), Table3[[#This Row],[Spread]]=""),"",IF('Prediction Log'!$L2032='Prediction Log'!$G2032, "Y", "N")), "")</f>
        <v/>
      </c>
      <c r="R2032" s="145" t="str">
        <f>IF(ISNUMBER(Table3[[#This Row],[Predicted Spread]]), Table3[[#This Row],[Home Team Covered Market]],"")</f>
        <v/>
      </c>
      <c r="S2032" s="145" t="str">
        <f>IF(ISNUMBER(Table3[[#This Row],[Predicted Spread]]), IF(OR(Table3[[#This Row],[Market Side Correct]]="",ISBLANK(Games!#REF!)), "",IF(AND('Prediction Log'!$Q2032="Y", 'Prediction Log'!$R2032="Y"), "Y", "N")),"")</f>
        <v/>
      </c>
      <c r="T2032" s="145" t="str">
        <f>IF(ISNUMBER(Table3[[#This Row],[Predicted Spread]]), IF(ISBLANK(Games!#REF!),"",IF(Games!#REF!='Prediction Log'!$H2032, "Y", "N")), "")</f>
        <v/>
      </c>
      <c r="U2032" s="145" t="str">
        <f>IF(ISNUMBER(Table3[[#This Row],[Predicted Spread]]), IF(OR(Table3[[#This Row],[Spread]]="",ISBLANK(Games!#REF!)), "", IF(Table3[[#This Row],[Home Team Covered Market]]=Games!#REF!, "Y", "N")),"")</f>
        <v/>
      </c>
      <c r="V2032" s="145" t="e">
        <f>IF(ISBLANK(Games!#REF!), "",IF('Prediction Log'!$I2032='Prediction Log'!$L2032, "Y", "N"))</f>
        <v>#REF!</v>
      </c>
      <c r="W2032" s="145" t="str">
        <f>IF(ISNUMBER(Table3[[#This Row],[Predicted Spread]]), IF(OR(Table3[[#This Row],[Model Spread Correct]]="",ISBLANK(Games!#REF!)), "",IF('Prediction Log'!$H2032&lt;&gt;'Prediction Log'!$L2032, "N",IF(AND('Prediction Log'!$E2032&gt;0, 'Prediction Log'!$M2032&gt;'Prediction Log'!$E2032, 'Prediction Log'!$H2032='Prediction Log'!$C2032), "Y", IF(AND('Prediction Log'!$E2032&lt;0, 'Prediction Log'!$M2032&lt;'Prediction Log'!$E2032,'Prediction Log'!$H2032='Prediction Log'!$B2032 ), "Y", IF('Prediction Log'!$M2032='Prediction Log'!$E2032, "PUSH", "N"))))), "")</f>
        <v/>
      </c>
      <c r="X2032" s="145" t="str">
        <f>IF(ISNUMBER(Table3[[#This Row],[Predicted Spread]]), IF(OR(Table3[[#This Row],[Model Spread Correct]]="",ISBLANK(Games!#REF!)), "",IF(AND('Prediction Log'!$T2032="Y", 'Prediction Log'!$U2032="Y"), "Y", "N")), "")</f>
        <v/>
      </c>
      <c r="Y2032" s="145" t="str">
        <f>IFERROR(IF(ISNUMBER(Table3[[#This Row],[Predicted Spread]]), IF(ISBLANK(Games!#REF!), "",IF('Prediction Log'!$D2032&gt;0, 'Prediction Log'!$M2032-'Prediction Log'!$D2032, IF('Prediction Log'!$D2032&lt;0, -'Prediction Log'!$M2032+'Prediction Log'!$D2032, "NA"))), ""), "")</f>
        <v/>
      </c>
      <c r="Z2032" s="145" t="str">
        <f>IF(ISNUMBER(Table3[[#This Row],[Difference from Market]]), IF(ISBLANK(Games!#REF!), "",ABS('Prediction Log'!$Y2032)), "")</f>
        <v/>
      </c>
      <c r="AA2032" s="146" t="str">
        <f>IF(ISNUMBER(Table3[[#This Row],[Predicted Spread]]), IF(ISBLANK(Games!#REF!), "",IF('Prediction Log'!$E2032&gt;0, 'Prediction Log'!$M2032-'Prediction Log'!$E2032, IF('Prediction Log'!$E2032&lt;0, -'Prediction Log'!$M2032+'Prediction Log'!$E2032, "NA"))), "")</f>
        <v/>
      </c>
      <c r="AB2032" s="147" t="str">
        <f>IF(ISNUMBER(Table3[[#This Row],[Difference from Prediction]]), IF(ISBLANK(Games!#REF!), "",ABS('Prediction Log'!$AA2032)), "")</f>
        <v/>
      </c>
      <c r="AC2032" s="161" t="str">
        <f>IF(ISNUMBER(Table3[[#This Row],[Predicted Spread]]), IF(OR(ISBLANK(Games!#REF!),Table3[[#This Row],[Market Side Correct]]="",ISBLANK('Prediction Log'!$L2032)), "",IF(OR(AND('Prediction Log'!D2032&lt;0, 'Prediction Log'!L2032='Prediction Log'!B2032), AND('Prediction Log'!D2032&gt;0, 'Prediction Log'!C2032='Prediction Log'!L2032)),"Y", IF(ISBLANK(Games!$B$2), "","N"))), "")</f>
        <v/>
      </c>
      <c r="AD2032" s="161" t="str">
        <f>'Prediction Log'!$S2032</f>
        <v/>
      </c>
    </row>
    <row r="2033" spans="1:30" x14ac:dyDescent="0.45">
      <c r="A2033" s="140" t="e">
        <f>IF(ISBLANK(Games!#REF!), "",Games!#REF!)</f>
        <v>#REF!</v>
      </c>
      <c r="B2033" s="133" t="e">
        <f>IF(ISBLANK(Games!#REF!), "",Games!#REF!)</f>
        <v>#REF!</v>
      </c>
      <c r="C2033" s="133" t="e">
        <f>IF(ISBLANK(Games!#REF!), "",Games!#REF!)</f>
        <v>#REF!</v>
      </c>
      <c r="D2033" s="134" t="str">
        <f>IF(ISBLANK(Games!$D2032), "",IF(_xlfn.NUMBERVALUE(Games!D2032)=0, "",_xlfn.NUMBERVALUE(Games!D2032) ))</f>
        <v/>
      </c>
      <c r="E2033" s="141" t="str">
        <f>IF(ISBLANK(_xlfn.NUMBERVALUE(Games!#REF!)), "",IF(ISNUMBER(Table3[[#This Row],[Week]]), _xlfn.NUMBERVALUE(Games!#REF!), ""))</f>
        <v/>
      </c>
      <c r="F2033" s="125" t="str">
        <f>IFERROR(IF(ISBLANK(Games!#REF!), "", IF(Games!#REF!=Games!#REF!, Games!#REF!, 1-Games!#REF!)), "")</f>
        <v/>
      </c>
      <c r="G2033" s="142" t="str">
        <f>IF(OR(ISBLANK(Games!#REF!),Table3[[#This Row],[Spread]]=""), "", IF('Prediction Log'!$D2033&lt;0, 'Prediction Log'!$B2033, 'Prediction Log'!$C2033))</f>
        <v/>
      </c>
      <c r="H2033" s="123" t="e">
        <f>IF(ISBLANK(Games!#REF!), "",Games!#REF!)</f>
        <v>#REF!</v>
      </c>
      <c r="I2033" s="123" t="e">
        <f>IF('Prediction Log'!$F2033&gt;0.5, 'Prediction Log'!$B2033, IF('Prediction Log'!$F2033&lt;0.5, 'Prediction Log'!$C2033, "PICK"))</f>
        <v>#REF!</v>
      </c>
      <c r="J2033" s="124" t="e">
        <f>IF(ISBLANK(Games!#REF!), "",IF('Prediction Log'!$I2033='Prediction Log'!$B2033, 'Prediction Log'!$F2033, 1-'Prediction Log'!$F2033))</f>
        <v>#REF!</v>
      </c>
      <c r="K2033" s="6" t="e">
        <f>IF(ISBLANK(Games!#REF!), "",Games!#REF!)</f>
        <v>#REF!</v>
      </c>
      <c r="L2033" s="143" t="e">
        <f>IF(ISBLANK(Games!#REF!), "",Games!#REF!)</f>
        <v>#REF!</v>
      </c>
      <c r="M2033" s="144" t="e">
        <f>IF(ISBLANK(Games!#REF!), "",_xlfn.NUMBERVALUE(Games!#REF!)-_xlfn.NUMBERVALUE(Games!#REF!))</f>
        <v>#REF!</v>
      </c>
      <c r="N20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3" s="145" t="str">
        <f>IFERROR(IF(OR(ISBLANK(Games!#REF!), Table3[[#This Row],[Spread]]=""),"",IF('Prediction Log'!$L2033='Prediction Log'!$G2033, "Y", "N")), "")</f>
        <v/>
      </c>
      <c r="R2033" s="145" t="str">
        <f>IF(ISNUMBER(Table3[[#This Row],[Predicted Spread]]), Table3[[#This Row],[Home Team Covered Market]],"")</f>
        <v/>
      </c>
      <c r="S2033" s="145" t="str">
        <f>IF(ISNUMBER(Table3[[#This Row],[Predicted Spread]]), IF(OR(Table3[[#This Row],[Market Side Correct]]="",ISBLANK(Games!#REF!)), "",IF(AND('Prediction Log'!$Q2033="Y", 'Prediction Log'!$R2033="Y"), "Y", "N")),"")</f>
        <v/>
      </c>
      <c r="T2033" s="145" t="str">
        <f>IF(ISNUMBER(Table3[[#This Row],[Predicted Spread]]), IF(ISBLANK(Games!#REF!),"",IF(Games!#REF!='Prediction Log'!$H2033, "Y", "N")), "")</f>
        <v/>
      </c>
      <c r="U2033" s="145" t="str">
        <f>IF(ISNUMBER(Table3[[#This Row],[Predicted Spread]]), IF(OR(Table3[[#This Row],[Spread]]="",ISBLANK(Games!#REF!)), "", IF(Table3[[#This Row],[Home Team Covered Market]]=Games!#REF!, "Y", "N")),"")</f>
        <v/>
      </c>
      <c r="V2033" s="145" t="e">
        <f>IF(ISBLANK(Games!#REF!), "",IF('Prediction Log'!$I2033='Prediction Log'!$L2033, "Y", "N"))</f>
        <v>#REF!</v>
      </c>
      <c r="W2033" s="145" t="str">
        <f>IF(ISNUMBER(Table3[[#This Row],[Predicted Spread]]), IF(OR(Table3[[#This Row],[Model Spread Correct]]="",ISBLANK(Games!#REF!)), "",IF('Prediction Log'!$H2033&lt;&gt;'Prediction Log'!$L2033, "N",IF(AND('Prediction Log'!$E2033&gt;0, 'Prediction Log'!$M2033&gt;'Prediction Log'!$E2033, 'Prediction Log'!$H2033='Prediction Log'!$C2033), "Y", IF(AND('Prediction Log'!$E2033&lt;0, 'Prediction Log'!$M2033&lt;'Prediction Log'!$E2033,'Prediction Log'!$H2033='Prediction Log'!$B2033 ), "Y", IF('Prediction Log'!$M2033='Prediction Log'!$E2033, "PUSH", "N"))))), "")</f>
        <v/>
      </c>
      <c r="X2033" s="145" t="str">
        <f>IF(ISNUMBER(Table3[[#This Row],[Predicted Spread]]), IF(OR(Table3[[#This Row],[Model Spread Correct]]="",ISBLANK(Games!#REF!)), "",IF(AND('Prediction Log'!$T2033="Y", 'Prediction Log'!$U2033="Y"), "Y", "N")), "")</f>
        <v/>
      </c>
      <c r="Y2033" s="145" t="str">
        <f>IFERROR(IF(ISNUMBER(Table3[[#This Row],[Predicted Spread]]), IF(ISBLANK(Games!#REF!), "",IF('Prediction Log'!$D2033&gt;0, 'Prediction Log'!$M2033-'Prediction Log'!$D2033, IF('Prediction Log'!$D2033&lt;0, -'Prediction Log'!$M2033+'Prediction Log'!$D2033, "NA"))), ""), "")</f>
        <v/>
      </c>
      <c r="Z2033" s="145" t="str">
        <f>IF(ISNUMBER(Table3[[#This Row],[Difference from Market]]), IF(ISBLANK(Games!#REF!), "",ABS('Prediction Log'!$Y2033)), "")</f>
        <v/>
      </c>
      <c r="AA2033" s="146" t="str">
        <f>IF(ISNUMBER(Table3[[#This Row],[Predicted Spread]]), IF(ISBLANK(Games!#REF!), "",IF('Prediction Log'!$E2033&gt;0, 'Prediction Log'!$M2033-'Prediction Log'!$E2033, IF('Prediction Log'!$E2033&lt;0, -'Prediction Log'!$M2033+'Prediction Log'!$E2033, "NA"))), "")</f>
        <v/>
      </c>
      <c r="AB2033" s="147" t="str">
        <f>IF(ISNUMBER(Table3[[#This Row],[Difference from Prediction]]), IF(ISBLANK(Games!#REF!), "",ABS('Prediction Log'!$AA2033)), "")</f>
        <v/>
      </c>
      <c r="AC2033" s="161" t="str">
        <f>IF(ISNUMBER(Table3[[#This Row],[Predicted Spread]]), IF(OR(ISBLANK(Games!#REF!),Table3[[#This Row],[Market Side Correct]]="",ISBLANK('Prediction Log'!$L2033)), "",IF(OR(AND('Prediction Log'!D2033&lt;0, 'Prediction Log'!L2033='Prediction Log'!B2033), AND('Prediction Log'!D2033&gt;0, 'Prediction Log'!C2033='Prediction Log'!L2033)),"Y", IF(ISBLANK(Games!$B$2), "","N"))), "")</f>
        <v/>
      </c>
      <c r="AD2033" s="161" t="str">
        <f>'Prediction Log'!$S2033</f>
        <v/>
      </c>
    </row>
    <row r="2034" spans="1:30" x14ac:dyDescent="0.45">
      <c r="A2034" s="140" t="e">
        <f>IF(ISBLANK(Games!#REF!), "",Games!#REF!)</f>
        <v>#REF!</v>
      </c>
      <c r="B2034" s="133" t="e">
        <f>IF(ISBLANK(Games!#REF!), "",Games!#REF!)</f>
        <v>#REF!</v>
      </c>
      <c r="C2034" s="133" t="e">
        <f>IF(ISBLANK(Games!#REF!), "",Games!#REF!)</f>
        <v>#REF!</v>
      </c>
      <c r="D2034" s="134" t="str">
        <f>IF(ISBLANK(Games!$D2033), "",IF(_xlfn.NUMBERVALUE(Games!D2033)=0, "",_xlfn.NUMBERVALUE(Games!D2033) ))</f>
        <v/>
      </c>
      <c r="E2034" s="141" t="str">
        <f>IF(ISBLANK(_xlfn.NUMBERVALUE(Games!#REF!)), "",IF(ISNUMBER(Table3[[#This Row],[Week]]), _xlfn.NUMBERVALUE(Games!#REF!), ""))</f>
        <v/>
      </c>
      <c r="F2034" s="125" t="str">
        <f>IFERROR(IF(ISBLANK(Games!#REF!), "", IF(Games!#REF!=Games!#REF!, Games!#REF!, 1-Games!#REF!)), "")</f>
        <v/>
      </c>
      <c r="G2034" s="142" t="str">
        <f>IF(OR(ISBLANK(Games!#REF!),Table3[[#This Row],[Spread]]=""), "", IF('Prediction Log'!$D2034&lt;0, 'Prediction Log'!$B2034, 'Prediction Log'!$C2034))</f>
        <v/>
      </c>
      <c r="H2034" s="123" t="e">
        <f>IF(ISBLANK(Games!#REF!), "",Games!#REF!)</f>
        <v>#REF!</v>
      </c>
      <c r="I2034" s="123" t="e">
        <f>IF('Prediction Log'!$F2034&gt;0.5, 'Prediction Log'!$B2034, IF('Prediction Log'!$F2034&lt;0.5, 'Prediction Log'!$C2034, "PICK"))</f>
        <v>#REF!</v>
      </c>
      <c r="J2034" s="124" t="e">
        <f>IF(ISBLANK(Games!#REF!), "",IF('Prediction Log'!$I2034='Prediction Log'!$B2034, 'Prediction Log'!$F2034, 1-'Prediction Log'!$F2034))</f>
        <v>#REF!</v>
      </c>
      <c r="K2034" s="6" t="e">
        <f>IF(ISBLANK(Games!#REF!), "",Games!#REF!)</f>
        <v>#REF!</v>
      </c>
      <c r="L2034" s="143" t="e">
        <f>IF(ISBLANK(Games!#REF!), "",Games!#REF!)</f>
        <v>#REF!</v>
      </c>
      <c r="M2034" s="144" t="e">
        <f>IF(ISBLANK(Games!#REF!), "",_xlfn.NUMBERVALUE(Games!#REF!)-_xlfn.NUMBERVALUE(Games!#REF!))</f>
        <v>#REF!</v>
      </c>
      <c r="N20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4" s="145" t="str">
        <f>IFERROR(IF(OR(ISBLANK(Games!#REF!), Table3[[#This Row],[Spread]]=""),"",IF('Prediction Log'!$L2034='Prediction Log'!$G2034, "Y", "N")), "")</f>
        <v/>
      </c>
      <c r="R2034" s="145" t="str">
        <f>IF(ISNUMBER(Table3[[#This Row],[Predicted Spread]]), Table3[[#This Row],[Home Team Covered Market]],"")</f>
        <v/>
      </c>
      <c r="S2034" s="145" t="str">
        <f>IF(ISNUMBER(Table3[[#This Row],[Predicted Spread]]), IF(OR(Table3[[#This Row],[Market Side Correct]]="",ISBLANK(Games!#REF!)), "",IF(AND('Prediction Log'!$Q2034="Y", 'Prediction Log'!$R2034="Y"), "Y", "N")),"")</f>
        <v/>
      </c>
      <c r="T2034" s="145" t="str">
        <f>IF(ISNUMBER(Table3[[#This Row],[Predicted Spread]]), IF(ISBLANK(Games!#REF!),"",IF(Games!#REF!='Prediction Log'!$H2034, "Y", "N")), "")</f>
        <v/>
      </c>
      <c r="U2034" s="145" t="str">
        <f>IF(ISNUMBER(Table3[[#This Row],[Predicted Spread]]), IF(OR(Table3[[#This Row],[Spread]]="",ISBLANK(Games!#REF!)), "", IF(Table3[[#This Row],[Home Team Covered Market]]=Games!#REF!, "Y", "N")),"")</f>
        <v/>
      </c>
      <c r="V2034" s="145" t="e">
        <f>IF(ISBLANK(Games!#REF!), "",IF('Prediction Log'!$I2034='Prediction Log'!$L2034, "Y", "N"))</f>
        <v>#REF!</v>
      </c>
      <c r="W2034" s="145" t="str">
        <f>IF(ISNUMBER(Table3[[#This Row],[Predicted Spread]]), IF(OR(Table3[[#This Row],[Model Spread Correct]]="",ISBLANK(Games!#REF!)), "",IF('Prediction Log'!$H2034&lt;&gt;'Prediction Log'!$L2034, "N",IF(AND('Prediction Log'!$E2034&gt;0, 'Prediction Log'!$M2034&gt;'Prediction Log'!$E2034, 'Prediction Log'!$H2034='Prediction Log'!$C2034), "Y", IF(AND('Prediction Log'!$E2034&lt;0, 'Prediction Log'!$M2034&lt;'Prediction Log'!$E2034,'Prediction Log'!$H2034='Prediction Log'!$B2034 ), "Y", IF('Prediction Log'!$M2034='Prediction Log'!$E2034, "PUSH", "N"))))), "")</f>
        <v/>
      </c>
      <c r="X2034" s="145" t="str">
        <f>IF(ISNUMBER(Table3[[#This Row],[Predicted Spread]]), IF(OR(Table3[[#This Row],[Model Spread Correct]]="",ISBLANK(Games!#REF!)), "",IF(AND('Prediction Log'!$T2034="Y", 'Prediction Log'!$U2034="Y"), "Y", "N")), "")</f>
        <v/>
      </c>
      <c r="Y2034" s="145" t="str">
        <f>IFERROR(IF(ISNUMBER(Table3[[#This Row],[Predicted Spread]]), IF(ISBLANK(Games!#REF!), "",IF('Prediction Log'!$D2034&gt;0, 'Prediction Log'!$M2034-'Prediction Log'!$D2034, IF('Prediction Log'!$D2034&lt;0, -'Prediction Log'!$M2034+'Prediction Log'!$D2034, "NA"))), ""), "")</f>
        <v/>
      </c>
      <c r="Z2034" s="145" t="str">
        <f>IF(ISNUMBER(Table3[[#This Row],[Difference from Market]]), IF(ISBLANK(Games!#REF!), "",ABS('Prediction Log'!$Y2034)), "")</f>
        <v/>
      </c>
      <c r="AA2034" s="146" t="str">
        <f>IF(ISNUMBER(Table3[[#This Row],[Predicted Spread]]), IF(ISBLANK(Games!#REF!), "",IF('Prediction Log'!$E2034&gt;0, 'Prediction Log'!$M2034-'Prediction Log'!$E2034, IF('Prediction Log'!$E2034&lt;0, -'Prediction Log'!$M2034+'Prediction Log'!$E2034, "NA"))), "")</f>
        <v/>
      </c>
      <c r="AB2034" s="147" t="str">
        <f>IF(ISNUMBER(Table3[[#This Row],[Difference from Prediction]]), IF(ISBLANK(Games!#REF!), "",ABS('Prediction Log'!$AA2034)), "")</f>
        <v/>
      </c>
      <c r="AC2034" s="161" t="str">
        <f>IF(ISNUMBER(Table3[[#This Row],[Predicted Spread]]), IF(OR(ISBLANK(Games!#REF!),Table3[[#This Row],[Market Side Correct]]="",ISBLANK('Prediction Log'!$L2034)), "",IF(OR(AND('Prediction Log'!D2034&lt;0, 'Prediction Log'!L2034='Prediction Log'!B2034), AND('Prediction Log'!D2034&gt;0, 'Prediction Log'!C2034='Prediction Log'!L2034)),"Y", IF(ISBLANK(Games!$B$2), "","N"))), "")</f>
        <v/>
      </c>
      <c r="AD2034" s="161" t="str">
        <f>'Prediction Log'!$S2034</f>
        <v/>
      </c>
    </row>
    <row r="2035" spans="1:30" x14ac:dyDescent="0.45">
      <c r="A2035" s="140" t="e">
        <f>IF(ISBLANK(Games!#REF!), "",Games!#REF!)</f>
        <v>#REF!</v>
      </c>
      <c r="B2035" s="133" t="e">
        <f>IF(ISBLANK(Games!#REF!), "",Games!#REF!)</f>
        <v>#REF!</v>
      </c>
      <c r="C2035" s="133" t="e">
        <f>IF(ISBLANK(Games!#REF!), "",Games!#REF!)</f>
        <v>#REF!</v>
      </c>
      <c r="D2035" s="134" t="str">
        <f>IF(ISBLANK(Games!$D2034), "",IF(_xlfn.NUMBERVALUE(Games!D2034)=0, "",_xlfn.NUMBERVALUE(Games!D2034) ))</f>
        <v/>
      </c>
      <c r="E2035" s="141" t="str">
        <f>IF(ISBLANK(_xlfn.NUMBERVALUE(Games!#REF!)), "",IF(ISNUMBER(Table3[[#This Row],[Week]]), _xlfn.NUMBERVALUE(Games!#REF!), ""))</f>
        <v/>
      </c>
      <c r="F2035" s="125" t="str">
        <f>IFERROR(IF(ISBLANK(Games!#REF!), "", IF(Games!#REF!=Games!#REF!, Games!#REF!, 1-Games!#REF!)), "")</f>
        <v/>
      </c>
      <c r="G2035" s="142" t="str">
        <f>IF(OR(ISBLANK(Games!#REF!),Table3[[#This Row],[Spread]]=""), "", IF('Prediction Log'!$D2035&lt;0, 'Prediction Log'!$B2035, 'Prediction Log'!$C2035))</f>
        <v/>
      </c>
      <c r="H2035" s="123" t="e">
        <f>IF(ISBLANK(Games!#REF!), "",Games!#REF!)</f>
        <v>#REF!</v>
      </c>
      <c r="I2035" s="123" t="e">
        <f>IF('Prediction Log'!$F2035&gt;0.5, 'Prediction Log'!$B2035, IF('Prediction Log'!$F2035&lt;0.5, 'Prediction Log'!$C2035, "PICK"))</f>
        <v>#REF!</v>
      </c>
      <c r="J2035" s="124" t="e">
        <f>IF(ISBLANK(Games!#REF!), "",IF('Prediction Log'!$I2035='Prediction Log'!$B2035, 'Prediction Log'!$F2035, 1-'Prediction Log'!$F2035))</f>
        <v>#REF!</v>
      </c>
      <c r="K2035" s="6" t="e">
        <f>IF(ISBLANK(Games!#REF!), "",Games!#REF!)</f>
        <v>#REF!</v>
      </c>
      <c r="L2035" s="143" t="e">
        <f>IF(ISBLANK(Games!#REF!), "",Games!#REF!)</f>
        <v>#REF!</v>
      </c>
      <c r="M2035" s="144" t="e">
        <f>IF(ISBLANK(Games!#REF!), "",_xlfn.NUMBERVALUE(Games!#REF!)-_xlfn.NUMBERVALUE(Games!#REF!))</f>
        <v>#REF!</v>
      </c>
      <c r="N20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5" s="145" t="str">
        <f>IFERROR(IF(OR(ISBLANK(Games!#REF!), Table3[[#This Row],[Spread]]=""),"",IF('Prediction Log'!$L2035='Prediction Log'!$G2035, "Y", "N")), "")</f>
        <v/>
      </c>
      <c r="R2035" s="145" t="str">
        <f>IF(ISNUMBER(Table3[[#This Row],[Predicted Spread]]), Table3[[#This Row],[Home Team Covered Market]],"")</f>
        <v/>
      </c>
      <c r="S2035" s="145" t="str">
        <f>IF(ISNUMBER(Table3[[#This Row],[Predicted Spread]]), IF(OR(Table3[[#This Row],[Market Side Correct]]="",ISBLANK(Games!#REF!)), "",IF(AND('Prediction Log'!$Q2035="Y", 'Prediction Log'!$R2035="Y"), "Y", "N")),"")</f>
        <v/>
      </c>
      <c r="T2035" s="145" t="str">
        <f>IF(ISNUMBER(Table3[[#This Row],[Predicted Spread]]), IF(ISBLANK(Games!#REF!),"",IF(Games!#REF!='Prediction Log'!$H2035, "Y", "N")), "")</f>
        <v/>
      </c>
      <c r="U2035" s="145" t="str">
        <f>IF(ISNUMBER(Table3[[#This Row],[Predicted Spread]]), IF(OR(Table3[[#This Row],[Spread]]="",ISBLANK(Games!#REF!)), "", IF(Table3[[#This Row],[Home Team Covered Market]]=Games!#REF!, "Y", "N")),"")</f>
        <v/>
      </c>
      <c r="V2035" s="145" t="e">
        <f>IF(ISBLANK(Games!#REF!), "",IF('Prediction Log'!$I2035='Prediction Log'!$L2035, "Y", "N"))</f>
        <v>#REF!</v>
      </c>
      <c r="W2035" s="145" t="str">
        <f>IF(ISNUMBER(Table3[[#This Row],[Predicted Spread]]), IF(OR(Table3[[#This Row],[Model Spread Correct]]="",ISBLANK(Games!#REF!)), "",IF('Prediction Log'!$H2035&lt;&gt;'Prediction Log'!$L2035, "N",IF(AND('Prediction Log'!$E2035&gt;0, 'Prediction Log'!$M2035&gt;'Prediction Log'!$E2035, 'Prediction Log'!$H2035='Prediction Log'!$C2035), "Y", IF(AND('Prediction Log'!$E2035&lt;0, 'Prediction Log'!$M2035&lt;'Prediction Log'!$E2035,'Prediction Log'!$H2035='Prediction Log'!$B2035 ), "Y", IF('Prediction Log'!$M2035='Prediction Log'!$E2035, "PUSH", "N"))))), "")</f>
        <v/>
      </c>
      <c r="X2035" s="145" t="str">
        <f>IF(ISNUMBER(Table3[[#This Row],[Predicted Spread]]), IF(OR(Table3[[#This Row],[Model Spread Correct]]="",ISBLANK(Games!#REF!)), "",IF(AND('Prediction Log'!$T2035="Y", 'Prediction Log'!$U2035="Y"), "Y", "N")), "")</f>
        <v/>
      </c>
      <c r="Y2035" s="145" t="str">
        <f>IFERROR(IF(ISNUMBER(Table3[[#This Row],[Predicted Spread]]), IF(ISBLANK(Games!#REF!), "",IF('Prediction Log'!$D2035&gt;0, 'Prediction Log'!$M2035-'Prediction Log'!$D2035, IF('Prediction Log'!$D2035&lt;0, -'Prediction Log'!$M2035+'Prediction Log'!$D2035, "NA"))), ""), "")</f>
        <v/>
      </c>
      <c r="Z2035" s="145" t="str">
        <f>IF(ISNUMBER(Table3[[#This Row],[Difference from Market]]), IF(ISBLANK(Games!#REF!), "",ABS('Prediction Log'!$Y2035)), "")</f>
        <v/>
      </c>
      <c r="AA2035" s="146" t="str">
        <f>IF(ISNUMBER(Table3[[#This Row],[Predicted Spread]]), IF(ISBLANK(Games!#REF!), "",IF('Prediction Log'!$E2035&gt;0, 'Prediction Log'!$M2035-'Prediction Log'!$E2035, IF('Prediction Log'!$E2035&lt;0, -'Prediction Log'!$M2035+'Prediction Log'!$E2035, "NA"))), "")</f>
        <v/>
      </c>
      <c r="AB2035" s="147" t="str">
        <f>IF(ISNUMBER(Table3[[#This Row],[Difference from Prediction]]), IF(ISBLANK(Games!#REF!), "",ABS('Prediction Log'!$AA2035)), "")</f>
        <v/>
      </c>
      <c r="AC2035" s="161" t="str">
        <f>IF(ISNUMBER(Table3[[#This Row],[Predicted Spread]]), IF(OR(ISBLANK(Games!#REF!),Table3[[#This Row],[Market Side Correct]]="",ISBLANK('Prediction Log'!$L2035)), "",IF(OR(AND('Prediction Log'!D2035&lt;0, 'Prediction Log'!L2035='Prediction Log'!B2035), AND('Prediction Log'!D2035&gt;0, 'Prediction Log'!C2035='Prediction Log'!L2035)),"Y", IF(ISBLANK(Games!$B$2), "","N"))), "")</f>
        <v/>
      </c>
      <c r="AD2035" s="161" t="str">
        <f>'Prediction Log'!$S2035</f>
        <v/>
      </c>
    </row>
    <row r="2036" spans="1:30" x14ac:dyDescent="0.45">
      <c r="A2036" s="140" t="e">
        <f>IF(ISBLANK(Games!#REF!), "",Games!#REF!)</f>
        <v>#REF!</v>
      </c>
      <c r="B2036" s="133" t="e">
        <f>IF(ISBLANK(Games!#REF!), "",Games!#REF!)</f>
        <v>#REF!</v>
      </c>
      <c r="C2036" s="133" t="e">
        <f>IF(ISBLANK(Games!#REF!), "",Games!#REF!)</f>
        <v>#REF!</v>
      </c>
      <c r="D2036" s="134" t="str">
        <f>IF(ISBLANK(Games!$D2035), "",IF(_xlfn.NUMBERVALUE(Games!D2035)=0, "",_xlfn.NUMBERVALUE(Games!D2035) ))</f>
        <v/>
      </c>
      <c r="E2036" s="141" t="str">
        <f>IF(ISBLANK(_xlfn.NUMBERVALUE(Games!#REF!)), "",IF(ISNUMBER(Table3[[#This Row],[Week]]), _xlfn.NUMBERVALUE(Games!#REF!), ""))</f>
        <v/>
      </c>
      <c r="F2036" s="125" t="str">
        <f>IFERROR(IF(ISBLANK(Games!#REF!), "", IF(Games!#REF!=Games!#REF!, Games!#REF!, 1-Games!#REF!)), "")</f>
        <v/>
      </c>
      <c r="G2036" s="142" t="str">
        <f>IF(OR(ISBLANK(Games!#REF!),Table3[[#This Row],[Spread]]=""), "", IF('Prediction Log'!$D2036&lt;0, 'Prediction Log'!$B2036, 'Prediction Log'!$C2036))</f>
        <v/>
      </c>
      <c r="H2036" s="123" t="e">
        <f>IF(ISBLANK(Games!#REF!), "",Games!#REF!)</f>
        <v>#REF!</v>
      </c>
      <c r="I2036" s="123" t="e">
        <f>IF('Prediction Log'!$F2036&gt;0.5, 'Prediction Log'!$B2036, IF('Prediction Log'!$F2036&lt;0.5, 'Prediction Log'!$C2036, "PICK"))</f>
        <v>#REF!</v>
      </c>
      <c r="J2036" s="124" t="e">
        <f>IF(ISBLANK(Games!#REF!), "",IF('Prediction Log'!$I2036='Prediction Log'!$B2036, 'Prediction Log'!$F2036, 1-'Prediction Log'!$F2036))</f>
        <v>#REF!</v>
      </c>
      <c r="K2036" s="6" t="e">
        <f>IF(ISBLANK(Games!#REF!), "",Games!#REF!)</f>
        <v>#REF!</v>
      </c>
      <c r="L2036" s="143" t="e">
        <f>IF(ISBLANK(Games!#REF!), "",Games!#REF!)</f>
        <v>#REF!</v>
      </c>
      <c r="M2036" s="144" t="e">
        <f>IF(ISBLANK(Games!#REF!), "",_xlfn.NUMBERVALUE(Games!#REF!)-_xlfn.NUMBERVALUE(Games!#REF!))</f>
        <v>#REF!</v>
      </c>
      <c r="N20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6" s="145" t="str">
        <f>IFERROR(IF(OR(ISBLANK(Games!#REF!), Table3[[#This Row],[Spread]]=""),"",IF('Prediction Log'!$L2036='Prediction Log'!$G2036, "Y", "N")), "")</f>
        <v/>
      </c>
      <c r="R2036" s="145" t="str">
        <f>IF(ISNUMBER(Table3[[#This Row],[Predicted Spread]]), Table3[[#This Row],[Home Team Covered Market]],"")</f>
        <v/>
      </c>
      <c r="S2036" s="145" t="str">
        <f>IF(ISNUMBER(Table3[[#This Row],[Predicted Spread]]), IF(OR(Table3[[#This Row],[Market Side Correct]]="",ISBLANK(Games!#REF!)), "",IF(AND('Prediction Log'!$Q2036="Y", 'Prediction Log'!$R2036="Y"), "Y", "N")),"")</f>
        <v/>
      </c>
      <c r="T2036" s="145" t="str">
        <f>IF(ISNUMBER(Table3[[#This Row],[Predicted Spread]]), IF(ISBLANK(Games!#REF!),"",IF(Games!#REF!='Prediction Log'!$H2036, "Y", "N")), "")</f>
        <v/>
      </c>
      <c r="U2036" s="145" t="str">
        <f>IF(ISNUMBER(Table3[[#This Row],[Predicted Spread]]), IF(OR(Table3[[#This Row],[Spread]]="",ISBLANK(Games!#REF!)), "", IF(Table3[[#This Row],[Home Team Covered Market]]=Games!#REF!, "Y", "N")),"")</f>
        <v/>
      </c>
      <c r="V2036" s="145" t="e">
        <f>IF(ISBLANK(Games!#REF!), "",IF('Prediction Log'!$I2036='Prediction Log'!$L2036, "Y", "N"))</f>
        <v>#REF!</v>
      </c>
      <c r="W2036" s="145" t="str">
        <f>IF(ISNUMBER(Table3[[#This Row],[Predicted Spread]]), IF(OR(Table3[[#This Row],[Model Spread Correct]]="",ISBLANK(Games!#REF!)), "",IF('Prediction Log'!$H2036&lt;&gt;'Prediction Log'!$L2036, "N",IF(AND('Prediction Log'!$E2036&gt;0, 'Prediction Log'!$M2036&gt;'Prediction Log'!$E2036, 'Prediction Log'!$H2036='Prediction Log'!$C2036), "Y", IF(AND('Prediction Log'!$E2036&lt;0, 'Prediction Log'!$M2036&lt;'Prediction Log'!$E2036,'Prediction Log'!$H2036='Prediction Log'!$B2036 ), "Y", IF('Prediction Log'!$M2036='Prediction Log'!$E2036, "PUSH", "N"))))), "")</f>
        <v/>
      </c>
      <c r="X2036" s="145" t="str">
        <f>IF(ISNUMBER(Table3[[#This Row],[Predicted Spread]]), IF(OR(Table3[[#This Row],[Model Spread Correct]]="",ISBLANK(Games!#REF!)), "",IF(AND('Prediction Log'!$T2036="Y", 'Prediction Log'!$U2036="Y"), "Y", "N")), "")</f>
        <v/>
      </c>
      <c r="Y2036" s="145" t="str">
        <f>IFERROR(IF(ISNUMBER(Table3[[#This Row],[Predicted Spread]]), IF(ISBLANK(Games!#REF!), "",IF('Prediction Log'!$D2036&gt;0, 'Prediction Log'!$M2036-'Prediction Log'!$D2036, IF('Prediction Log'!$D2036&lt;0, -'Prediction Log'!$M2036+'Prediction Log'!$D2036, "NA"))), ""), "")</f>
        <v/>
      </c>
      <c r="Z2036" s="145" t="str">
        <f>IF(ISNUMBER(Table3[[#This Row],[Difference from Market]]), IF(ISBLANK(Games!#REF!), "",ABS('Prediction Log'!$Y2036)), "")</f>
        <v/>
      </c>
      <c r="AA2036" s="146" t="str">
        <f>IF(ISNUMBER(Table3[[#This Row],[Predicted Spread]]), IF(ISBLANK(Games!#REF!), "",IF('Prediction Log'!$E2036&gt;0, 'Prediction Log'!$M2036-'Prediction Log'!$E2036, IF('Prediction Log'!$E2036&lt;0, -'Prediction Log'!$M2036+'Prediction Log'!$E2036, "NA"))), "")</f>
        <v/>
      </c>
      <c r="AB2036" s="147" t="str">
        <f>IF(ISNUMBER(Table3[[#This Row],[Difference from Prediction]]), IF(ISBLANK(Games!#REF!), "",ABS('Prediction Log'!$AA2036)), "")</f>
        <v/>
      </c>
      <c r="AC2036" s="161" t="str">
        <f>IF(ISNUMBER(Table3[[#This Row],[Predicted Spread]]), IF(OR(ISBLANK(Games!#REF!),Table3[[#This Row],[Market Side Correct]]="",ISBLANK('Prediction Log'!$L2036)), "",IF(OR(AND('Prediction Log'!D2036&lt;0, 'Prediction Log'!L2036='Prediction Log'!B2036), AND('Prediction Log'!D2036&gt;0, 'Prediction Log'!C2036='Prediction Log'!L2036)),"Y", IF(ISBLANK(Games!$B$2), "","N"))), "")</f>
        <v/>
      </c>
      <c r="AD2036" s="161" t="str">
        <f>'Prediction Log'!$S2036</f>
        <v/>
      </c>
    </row>
    <row r="2037" spans="1:30" x14ac:dyDescent="0.45">
      <c r="A2037" s="140" t="e">
        <f>IF(ISBLANK(Games!#REF!), "",Games!#REF!)</f>
        <v>#REF!</v>
      </c>
      <c r="B2037" s="133" t="e">
        <f>IF(ISBLANK(Games!#REF!), "",Games!#REF!)</f>
        <v>#REF!</v>
      </c>
      <c r="C2037" s="133" t="e">
        <f>IF(ISBLANK(Games!#REF!), "",Games!#REF!)</f>
        <v>#REF!</v>
      </c>
      <c r="D2037" s="134" t="str">
        <f>IF(ISBLANK(Games!$D2036), "",IF(_xlfn.NUMBERVALUE(Games!D2036)=0, "",_xlfn.NUMBERVALUE(Games!D2036) ))</f>
        <v/>
      </c>
      <c r="E2037" s="141" t="str">
        <f>IF(ISBLANK(_xlfn.NUMBERVALUE(Games!#REF!)), "",IF(ISNUMBER(Table3[[#This Row],[Week]]), _xlfn.NUMBERVALUE(Games!#REF!), ""))</f>
        <v/>
      </c>
      <c r="F2037" s="125" t="str">
        <f>IFERROR(IF(ISBLANK(Games!#REF!), "", IF(Games!#REF!=Games!#REF!, Games!#REF!, 1-Games!#REF!)), "")</f>
        <v/>
      </c>
      <c r="G2037" s="142" t="str">
        <f>IF(OR(ISBLANK(Games!#REF!),Table3[[#This Row],[Spread]]=""), "", IF('Prediction Log'!$D2037&lt;0, 'Prediction Log'!$B2037, 'Prediction Log'!$C2037))</f>
        <v/>
      </c>
      <c r="H2037" s="123" t="e">
        <f>IF(ISBLANK(Games!#REF!), "",Games!#REF!)</f>
        <v>#REF!</v>
      </c>
      <c r="I2037" s="123" t="e">
        <f>IF('Prediction Log'!$F2037&gt;0.5, 'Prediction Log'!$B2037, IF('Prediction Log'!$F2037&lt;0.5, 'Prediction Log'!$C2037, "PICK"))</f>
        <v>#REF!</v>
      </c>
      <c r="J2037" s="124" t="e">
        <f>IF(ISBLANK(Games!#REF!), "",IF('Prediction Log'!$I2037='Prediction Log'!$B2037, 'Prediction Log'!$F2037, 1-'Prediction Log'!$F2037))</f>
        <v>#REF!</v>
      </c>
      <c r="K2037" s="6" t="e">
        <f>IF(ISBLANK(Games!#REF!), "",Games!#REF!)</f>
        <v>#REF!</v>
      </c>
      <c r="L2037" s="143" t="e">
        <f>IF(ISBLANK(Games!#REF!), "",Games!#REF!)</f>
        <v>#REF!</v>
      </c>
      <c r="M2037" s="144" t="e">
        <f>IF(ISBLANK(Games!#REF!), "",_xlfn.NUMBERVALUE(Games!#REF!)-_xlfn.NUMBERVALUE(Games!#REF!))</f>
        <v>#REF!</v>
      </c>
      <c r="N20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7" s="145" t="str">
        <f>IFERROR(IF(OR(ISBLANK(Games!#REF!), Table3[[#This Row],[Spread]]=""),"",IF('Prediction Log'!$L2037='Prediction Log'!$G2037, "Y", "N")), "")</f>
        <v/>
      </c>
      <c r="R2037" s="145" t="str">
        <f>IF(ISNUMBER(Table3[[#This Row],[Predicted Spread]]), Table3[[#This Row],[Home Team Covered Market]],"")</f>
        <v/>
      </c>
      <c r="S2037" s="145" t="str">
        <f>IF(ISNUMBER(Table3[[#This Row],[Predicted Spread]]), IF(OR(Table3[[#This Row],[Market Side Correct]]="",ISBLANK(Games!#REF!)), "",IF(AND('Prediction Log'!$Q2037="Y", 'Prediction Log'!$R2037="Y"), "Y", "N")),"")</f>
        <v/>
      </c>
      <c r="T2037" s="145" t="str">
        <f>IF(ISNUMBER(Table3[[#This Row],[Predicted Spread]]), IF(ISBLANK(Games!#REF!),"",IF(Games!#REF!='Prediction Log'!$H2037, "Y", "N")), "")</f>
        <v/>
      </c>
      <c r="U2037" s="145" t="str">
        <f>IF(ISNUMBER(Table3[[#This Row],[Predicted Spread]]), IF(OR(Table3[[#This Row],[Spread]]="",ISBLANK(Games!#REF!)), "", IF(Table3[[#This Row],[Home Team Covered Market]]=Games!#REF!, "Y", "N")),"")</f>
        <v/>
      </c>
      <c r="V2037" s="145" t="e">
        <f>IF(ISBLANK(Games!#REF!), "",IF('Prediction Log'!$I2037='Prediction Log'!$L2037, "Y", "N"))</f>
        <v>#REF!</v>
      </c>
      <c r="W2037" s="145" t="str">
        <f>IF(ISNUMBER(Table3[[#This Row],[Predicted Spread]]), IF(OR(Table3[[#This Row],[Model Spread Correct]]="",ISBLANK(Games!#REF!)), "",IF('Prediction Log'!$H2037&lt;&gt;'Prediction Log'!$L2037, "N",IF(AND('Prediction Log'!$E2037&gt;0, 'Prediction Log'!$M2037&gt;'Prediction Log'!$E2037, 'Prediction Log'!$H2037='Prediction Log'!$C2037), "Y", IF(AND('Prediction Log'!$E2037&lt;0, 'Prediction Log'!$M2037&lt;'Prediction Log'!$E2037,'Prediction Log'!$H2037='Prediction Log'!$B2037 ), "Y", IF('Prediction Log'!$M2037='Prediction Log'!$E2037, "PUSH", "N"))))), "")</f>
        <v/>
      </c>
      <c r="X2037" s="145" t="str">
        <f>IF(ISNUMBER(Table3[[#This Row],[Predicted Spread]]), IF(OR(Table3[[#This Row],[Model Spread Correct]]="",ISBLANK(Games!#REF!)), "",IF(AND('Prediction Log'!$T2037="Y", 'Prediction Log'!$U2037="Y"), "Y", "N")), "")</f>
        <v/>
      </c>
      <c r="Y2037" s="145" t="str">
        <f>IFERROR(IF(ISNUMBER(Table3[[#This Row],[Predicted Spread]]), IF(ISBLANK(Games!#REF!), "",IF('Prediction Log'!$D2037&gt;0, 'Prediction Log'!$M2037-'Prediction Log'!$D2037, IF('Prediction Log'!$D2037&lt;0, -'Prediction Log'!$M2037+'Prediction Log'!$D2037, "NA"))), ""), "")</f>
        <v/>
      </c>
      <c r="Z2037" s="145" t="str">
        <f>IF(ISNUMBER(Table3[[#This Row],[Difference from Market]]), IF(ISBLANK(Games!#REF!), "",ABS('Prediction Log'!$Y2037)), "")</f>
        <v/>
      </c>
      <c r="AA2037" s="146" t="str">
        <f>IF(ISNUMBER(Table3[[#This Row],[Predicted Spread]]), IF(ISBLANK(Games!#REF!), "",IF('Prediction Log'!$E2037&gt;0, 'Prediction Log'!$M2037-'Prediction Log'!$E2037, IF('Prediction Log'!$E2037&lt;0, -'Prediction Log'!$M2037+'Prediction Log'!$E2037, "NA"))), "")</f>
        <v/>
      </c>
      <c r="AB2037" s="147" t="str">
        <f>IF(ISNUMBER(Table3[[#This Row],[Difference from Prediction]]), IF(ISBLANK(Games!#REF!), "",ABS('Prediction Log'!$AA2037)), "")</f>
        <v/>
      </c>
      <c r="AC2037" s="161" t="str">
        <f>IF(ISNUMBER(Table3[[#This Row],[Predicted Spread]]), IF(OR(ISBLANK(Games!#REF!),Table3[[#This Row],[Market Side Correct]]="",ISBLANK('Prediction Log'!$L2037)), "",IF(OR(AND('Prediction Log'!D2037&lt;0, 'Prediction Log'!L2037='Prediction Log'!B2037), AND('Prediction Log'!D2037&gt;0, 'Prediction Log'!C2037='Prediction Log'!L2037)),"Y", IF(ISBLANK(Games!$B$2), "","N"))), "")</f>
        <v/>
      </c>
      <c r="AD2037" s="161" t="str">
        <f>'Prediction Log'!$S2037</f>
        <v/>
      </c>
    </row>
    <row r="2038" spans="1:30" x14ac:dyDescent="0.45">
      <c r="A2038" s="140" t="e">
        <f>IF(ISBLANK(Games!#REF!), "",Games!#REF!)</f>
        <v>#REF!</v>
      </c>
      <c r="B2038" s="133" t="e">
        <f>IF(ISBLANK(Games!#REF!), "",Games!#REF!)</f>
        <v>#REF!</v>
      </c>
      <c r="C2038" s="133" t="e">
        <f>IF(ISBLANK(Games!#REF!), "",Games!#REF!)</f>
        <v>#REF!</v>
      </c>
      <c r="D2038" s="134" t="str">
        <f>IF(ISBLANK(Games!$D2037), "",IF(_xlfn.NUMBERVALUE(Games!D2037)=0, "",_xlfn.NUMBERVALUE(Games!D2037) ))</f>
        <v/>
      </c>
      <c r="E2038" s="141" t="str">
        <f>IF(ISBLANK(_xlfn.NUMBERVALUE(Games!#REF!)), "",IF(ISNUMBER(Table3[[#This Row],[Week]]), _xlfn.NUMBERVALUE(Games!#REF!), ""))</f>
        <v/>
      </c>
      <c r="F2038" s="125" t="str">
        <f>IFERROR(IF(ISBLANK(Games!#REF!), "", IF(Games!#REF!=Games!#REF!, Games!#REF!, 1-Games!#REF!)), "")</f>
        <v/>
      </c>
      <c r="G2038" s="142" t="str">
        <f>IF(OR(ISBLANK(Games!#REF!),Table3[[#This Row],[Spread]]=""), "", IF('Prediction Log'!$D2038&lt;0, 'Prediction Log'!$B2038, 'Prediction Log'!$C2038))</f>
        <v/>
      </c>
      <c r="H2038" s="123" t="e">
        <f>IF(ISBLANK(Games!#REF!), "",Games!#REF!)</f>
        <v>#REF!</v>
      </c>
      <c r="I2038" s="123" t="e">
        <f>IF('Prediction Log'!$F2038&gt;0.5, 'Prediction Log'!$B2038, IF('Prediction Log'!$F2038&lt;0.5, 'Prediction Log'!$C2038, "PICK"))</f>
        <v>#REF!</v>
      </c>
      <c r="J2038" s="124" t="e">
        <f>IF(ISBLANK(Games!#REF!), "",IF('Prediction Log'!$I2038='Prediction Log'!$B2038, 'Prediction Log'!$F2038, 1-'Prediction Log'!$F2038))</f>
        <v>#REF!</v>
      </c>
      <c r="K2038" s="6" t="e">
        <f>IF(ISBLANK(Games!#REF!), "",Games!#REF!)</f>
        <v>#REF!</v>
      </c>
      <c r="L2038" s="143" t="e">
        <f>IF(ISBLANK(Games!#REF!), "",Games!#REF!)</f>
        <v>#REF!</v>
      </c>
      <c r="M2038" s="144" t="e">
        <f>IF(ISBLANK(Games!#REF!), "",_xlfn.NUMBERVALUE(Games!#REF!)-_xlfn.NUMBERVALUE(Games!#REF!))</f>
        <v>#REF!</v>
      </c>
      <c r="N20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8" s="145" t="str">
        <f>IFERROR(IF(OR(ISBLANK(Games!#REF!), Table3[[#This Row],[Spread]]=""),"",IF('Prediction Log'!$L2038='Prediction Log'!$G2038, "Y", "N")), "")</f>
        <v/>
      </c>
      <c r="R2038" s="145" t="str">
        <f>IF(ISNUMBER(Table3[[#This Row],[Predicted Spread]]), Table3[[#This Row],[Home Team Covered Market]],"")</f>
        <v/>
      </c>
      <c r="S2038" s="145" t="str">
        <f>IF(ISNUMBER(Table3[[#This Row],[Predicted Spread]]), IF(OR(Table3[[#This Row],[Market Side Correct]]="",ISBLANK(Games!#REF!)), "",IF(AND('Prediction Log'!$Q2038="Y", 'Prediction Log'!$R2038="Y"), "Y", "N")),"")</f>
        <v/>
      </c>
      <c r="T2038" s="145" t="str">
        <f>IF(ISNUMBER(Table3[[#This Row],[Predicted Spread]]), IF(ISBLANK(Games!#REF!),"",IF(Games!#REF!='Prediction Log'!$H2038, "Y", "N")), "")</f>
        <v/>
      </c>
      <c r="U2038" s="145" t="str">
        <f>IF(ISNUMBER(Table3[[#This Row],[Predicted Spread]]), IF(OR(Table3[[#This Row],[Spread]]="",ISBLANK(Games!#REF!)), "", IF(Table3[[#This Row],[Home Team Covered Market]]=Games!#REF!, "Y", "N")),"")</f>
        <v/>
      </c>
      <c r="V2038" s="145" t="e">
        <f>IF(ISBLANK(Games!#REF!), "",IF('Prediction Log'!$I2038='Prediction Log'!$L2038, "Y", "N"))</f>
        <v>#REF!</v>
      </c>
      <c r="W2038" s="145" t="str">
        <f>IF(ISNUMBER(Table3[[#This Row],[Predicted Spread]]), IF(OR(Table3[[#This Row],[Model Spread Correct]]="",ISBLANK(Games!#REF!)), "",IF('Prediction Log'!$H2038&lt;&gt;'Prediction Log'!$L2038, "N",IF(AND('Prediction Log'!$E2038&gt;0, 'Prediction Log'!$M2038&gt;'Prediction Log'!$E2038, 'Prediction Log'!$H2038='Prediction Log'!$C2038), "Y", IF(AND('Prediction Log'!$E2038&lt;0, 'Prediction Log'!$M2038&lt;'Prediction Log'!$E2038,'Prediction Log'!$H2038='Prediction Log'!$B2038 ), "Y", IF('Prediction Log'!$M2038='Prediction Log'!$E2038, "PUSH", "N"))))), "")</f>
        <v/>
      </c>
      <c r="X2038" s="145" t="str">
        <f>IF(ISNUMBER(Table3[[#This Row],[Predicted Spread]]), IF(OR(Table3[[#This Row],[Model Spread Correct]]="",ISBLANK(Games!#REF!)), "",IF(AND('Prediction Log'!$T2038="Y", 'Prediction Log'!$U2038="Y"), "Y", "N")), "")</f>
        <v/>
      </c>
      <c r="Y2038" s="145" t="str">
        <f>IFERROR(IF(ISNUMBER(Table3[[#This Row],[Predicted Spread]]), IF(ISBLANK(Games!#REF!), "",IF('Prediction Log'!$D2038&gt;0, 'Prediction Log'!$M2038-'Prediction Log'!$D2038, IF('Prediction Log'!$D2038&lt;0, -'Prediction Log'!$M2038+'Prediction Log'!$D2038, "NA"))), ""), "")</f>
        <v/>
      </c>
      <c r="Z2038" s="145" t="str">
        <f>IF(ISNUMBER(Table3[[#This Row],[Difference from Market]]), IF(ISBLANK(Games!#REF!), "",ABS('Prediction Log'!$Y2038)), "")</f>
        <v/>
      </c>
      <c r="AA2038" s="146" t="str">
        <f>IF(ISNUMBER(Table3[[#This Row],[Predicted Spread]]), IF(ISBLANK(Games!#REF!), "",IF('Prediction Log'!$E2038&gt;0, 'Prediction Log'!$M2038-'Prediction Log'!$E2038, IF('Prediction Log'!$E2038&lt;0, -'Prediction Log'!$M2038+'Prediction Log'!$E2038, "NA"))), "")</f>
        <v/>
      </c>
      <c r="AB2038" s="147" t="str">
        <f>IF(ISNUMBER(Table3[[#This Row],[Difference from Prediction]]), IF(ISBLANK(Games!#REF!), "",ABS('Prediction Log'!$AA2038)), "")</f>
        <v/>
      </c>
      <c r="AC2038" s="161" t="str">
        <f>IF(ISNUMBER(Table3[[#This Row],[Predicted Spread]]), IF(OR(ISBLANK(Games!#REF!),Table3[[#This Row],[Market Side Correct]]="",ISBLANK('Prediction Log'!$L2038)), "",IF(OR(AND('Prediction Log'!D2038&lt;0, 'Prediction Log'!L2038='Prediction Log'!B2038), AND('Prediction Log'!D2038&gt;0, 'Prediction Log'!C2038='Prediction Log'!L2038)),"Y", IF(ISBLANK(Games!$B$2), "","N"))), "")</f>
        <v/>
      </c>
      <c r="AD2038" s="161" t="str">
        <f>'Prediction Log'!$S2038</f>
        <v/>
      </c>
    </row>
    <row r="2039" spans="1:30" x14ac:dyDescent="0.45">
      <c r="A2039" s="140" t="e">
        <f>IF(ISBLANK(Games!#REF!), "",Games!#REF!)</f>
        <v>#REF!</v>
      </c>
      <c r="B2039" s="133" t="e">
        <f>IF(ISBLANK(Games!#REF!), "",Games!#REF!)</f>
        <v>#REF!</v>
      </c>
      <c r="C2039" s="133" t="e">
        <f>IF(ISBLANK(Games!#REF!), "",Games!#REF!)</f>
        <v>#REF!</v>
      </c>
      <c r="D2039" s="134" t="str">
        <f>IF(ISBLANK(Games!$D2038), "",IF(_xlfn.NUMBERVALUE(Games!D2038)=0, "",_xlfn.NUMBERVALUE(Games!D2038) ))</f>
        <v/>
      </c>
      <c r="E2039" s="141" t="str">
        <f>IF(ISBLANK(_xlfn.NUMBERVALUE(Games!#REF!)), "",IF(ISNUMBER(Table3[[#This Row],[Week]]), _xlfn.NUMBERVALUE(Games!#REF!), ""))</f>
        <v/>
      </c>
      <c r="F2039" s="125" t="str">
        <f>IFERROR(IF(ISBLANK(Games!#REF!), "", IF(Games!#REF!=Games!#REF!, Games!#REF!, 1-Games!#REF!)), "")</f>
        <v/>
      </c>
      <c r="G2039" s="142" t="str">
        <f>IF(OR(ISBLANK(Games!#REF!),Table3[[#This Row],[Spread]]=""), "", IF('Prediction Log'!$D2039&lt;0, 'Prediction Log'!$B2039, 'Prediction Log'!$C2039))</f>
        <v/>
      </c>
      <c r="H2039" s="123" t="e">
        <f>IF(ISBLANK(Games!#REF!), "",Games!#REF!)</f>
        <v>#REF!</v>
      </c>
      <c r="I2039" s="123" t="e">
        <f>IF('Prediction Log'!$F2039&gt;0.5, 'Prediction Log'!$B2039, IF('Prediction Log'!$F2039&lt;0.5, 'Prediction Log'!$C2039, "PICK"))</f>
        <v>#REF!</v>
      </c>
      <c r="J2039" s="124" t="e">
        <f>IF(ISBLANK(Games!#REF!), "",IF('Prediction Log'!$I2039='Prediction Log'!$B2039, 'Prediction Log'!$F2039, 1-'Prediction Log'!$F2039))</f>
        <v>#REF!</v>
      </c>
      <c r="K2039" s="6" t="e">
        <f>IF(ISBLANK(Games!#REF!), "",Games!#REF!)</f>
        <v>#REF!</v>
      </c>
      <c r="L2039" s="143" t="e">
        <f>IF(ISBLANK(Games!#REF!), "",Games!#REF!)</f>
        <v>#REF!</v>
      </c>
      <c r="M2039" s="144" t="e">
        <f>IF(ISBLANK(Games!#REF!), "",_xlfn.NUMBERVALUE(Games!#REF!)-_xlfn.NUMBERVALUE(Games!#REF!))</f>
        <v>#REF!</v>
      </c>
      <c r="N20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39" s="145" t="str">
        <f>IFERROR(IF(OR(ISBLANK(Games!#REF!), Table3[[#This Row],[Spread]]=""),"",IF('Prediction Log'!$L2039='Prediction Log'!$G2039, "Y", "N")), "")</f>
        <v/>
      </c>
      <c r="R2039" s="145" t="str">
        <f>IF(ISNUMBER(Table3[[#This Row],[Predicted Spread]]), Table3[[#This Row],[Home Team Covered Market]],"")</f>
        <v/>
      </c>
      <c r="S2039" s="145" t="str">
        <f>IF(ISNUMBER(Table3[[#This Row],[Predicted Spread]]), IF(OR(Table3[[#This Row],[Market Side Correct]]="",ISBLANK(Games!#REF!)), "",IF(AND('Prediction Log'!$Q2039="Y", 'Prediction Log'!$R2039="Y"), "Y", "N")),"")</f>
        <v/>
      </c>
      <c r="T2039" s="145" t="str">
        <f>IF(ISNUMBER(Table3[[#This Row],[Predicted Spread]]), IF(ISBLANK(Games!#REF!),"",IF(Games!#REF!='Prediction Log'!$H2039, "Y", "N")), "")</f>
        <v/>
      </c>
      <c r="U2039" s="145" t="str">
        <f>IF(ISNUMBER(Table3[[#This Row],[Predicted Spread]]), IF(OR(Table3[[#This Row],[Spread]]="",ISBLANK(Games!#REF!)), "", IF(Table3[[#This Row],[Home Team Covered Market]]=Games!#REF!, "Y", "N")),"")</f>
        <v/>
      </c>
      <c r="V2039" s="145" t="e">
        <f>IF(ISBLANK(Games!#REF!), "",IF('Prediction Log'!$I2039='Prediction Log'!$L2039, "Y", "N"))</f>
        <v>#REF!</v>
      </c>
      <c r="W2039" s="145" t="str">
        <f>IF(ISNUMBER(Table3[[#This Row],[Predicted Spread]]), IF(OR(Table3[[#This Row],[Model Spread Correct]]="",ISBLANK(Games!#REF!)), "",IF('Prediction Log'!$H2039&lt;&gt;'Prediction Log'!$L2039, "N",IF(AND('Prediction Log'!$E2039&gt;0, 'Prediction Log'!$M2039&gt;'Prediction Log'!$E2039, 'Prediction Log'!$H2039='Prediction Log'!$C2039), "Y", IF(AND('Prediction Log'!$E2039&lt;0, 'Prediction Log'!$M2039&lt;'Prediction Log'!$E2039,'Prediction Log'!$H2039='Prediction Log'!$B2039 ), "Y", IF('Prediction Log'!$M2039='Prediction Log'!$E2039, "PUSH", "N"))))), "")</f>
        <v/>
      </c>
      <c r="X2039" s="145" t="str">
        <f>IF(ISNUMBER(Table3[[#This Row],[Predicted Spread]]), IF(OR(Table3[[#This Row],[Model Spread Correct]]="",ISBLANK(Games!#REF!)), "",IF(AND('Prediction Log'!$T2039="Y", 'Prediction Log'!$U2039="Y"), "Y", "N")), "")</f>
        <v/>
      </c>
      <c r="Y2039" s="145" t="str">
        <f>IFERROR(IF(ISNUMBER(Table3[[#This Row],[Predicted Spread]]), IF(ISBLANK(Games!#REF!), "",IF('Prediction Log'!$D2039&gt;0, 'Prediction Log'!$M2039-'Prediction Log'!$D2039, IF('Prediction Log'!$D2039&lt;0, -'Prediction Log'!$M2039+'Prediction Log'!$D2039, "NA"))), ""), "")</f>
        <v/>
      </c>
      <c r="Z2039" s="145" t="str">
        <f>IF(ISNUMBER(Table3[[#This Row],[Difference from Market]]), IF(ISBLANK(Games!#REF!), "",ABS('Prediction Log'!$Y2039)), "")</f>
        <v/>
      </c>
      <c r="AA2039" s="146" t="str">
        <f>IF(ISNUMBER(Table3[[#This Row],[Predicted Spread]]), IF(ISBLANK(Games!#REF!), "",IF('Prediction Log'!$E2039&gt;0, 'Prediction Log'!$M2039-'Prediction Log'!$E2039, IF('Prediction Log'!$E2039&lt;0, -'Prediction Log'!$M2039+'Prediction Log'!$E2039, "NA"))), "")</f>
        <v/>
      </c>
      <c r="AB2039" s="147" t="str">
        <f>IF(ISNUMBER(Table3[[#This Row],[Difference from Prediction]]), IF(ISBLANK(Games!#REF!), "",ABS('Prediction Log'!$AA2039)), "")</f>
        <v/>
      </c>
      <c r="AC2039" s="161" t="str">
        <f>IF(ISNUMBER(Table3[[#This Row],[Predicted Spread]]), IF(OR(ISBLANK(Games!#REF!),Table3[[#This Row],[Market Side Correct]]="",ISBLANK('Prediction Log'!$L2039)), "",IF(OR(AND('Prediction Log'!D2039&lt;0, 'Prediction Log'!L2039='Prediction Log'!B2039), AND('Prediction Log'!D2039&gt;0, 'Prediction Log'!C2039='Prediction Log'!L2039)),"Y", IF(ISBLANK(Games!$B$2), "","N"))), "")</f>
        <v/>
      </c>
      <c r="AD2039" s="161" t="str">
        <f>'Prediction Log'!$S2039</f>
        <v/>
      </c>
    </row>
    <row r="2040" spans="1:30" x14ac:dyDescent="0.45">
      <c r="A2040" s="140" t="e">
        <f>IF(ISBLANK(Games!#REF!), "",Games!#REF!)</f>
        <v>#REF!</v>
      </c>
      <c r="B2040" s="133" t="e">
        <f>IF(ISBLANK(Games!#REF!), "",Games!#REF!)</f>
        <v>#REF!</v>
      </c>
      <c r="C2040" s="133" t="e">
        <f>IF(ISBLANK(Games!#REF!), "",Games!#REF!)</f>
        <v>#REF!</v>
      </c>
      <c r="D2040" s="134" t="str">
        <f>IF(ISBLANK(Games!$D2039), "",IF(_xlfn.NUMBERVALUE(Games!D2039)=0, "",_xlfn.NUMBERVALUE(Games!D2039) ))</f>
        <v/>
      </c>
      <c r="E2040" s="141" t="str">
        <f>IF(ISBLANK(_xlfn.NUMBERVALUE(Games!#REF!)), "",IF(ISNUMBER(Table3[[#This Row],[Week]]), _xlfn.NUMBERVALUE(Games!#REF!), ""))</f>
        <v/>
      </c>
      <c r="F2040" s="125" t="str">
        <f>IFERROR(IF(ISBLANK(Games!#REF!), "", IF(Games!#REF!=Games!#REF!, Games!#REF!, 1-Games!#REF!)), "")</f>
        <v/>
      </c>
      <c r="G2040" s="142" t="str">
        <f>IF(OR(ISBLANK(Games!#REF!),Table3[[#This Row],[Spread]]=""), "", IF('Prediction Log'!$D2040&lt;0, 'Prediction Log'!$B2040, 'Prediction Log'!$C2040))</f>
        <v/>
      </c>
      <c r="H2040" s="123" t="e">
        <f>IF(ISBLANK(Games!#REF!), "",Games!#REF!)</f>
        <v>#REF!</v>
      </c>
      <c r="I2040" s="123" t="e">
        <f>IF('Prediction Log'!$F2040&gt;0.5, 'Prediction Log'!$B2040, IF('Prediction Log'!$F2040&lt;0.5, 'Prediction Log'!$C2040, "PICK"))</f>
        <v>#REF!</v>
      </c>
      <c r="J2040" s="124" t="e">
        <f>IF(ISBLANK(Games!#REF!), "",IF('Prediction Log'!$I2040='Prediction Log'!$B2040, 'Prediction Log'!$F2040, 1-'Prediction Log'!$F2040))</f>
        <v>#REF!</v>
      </c>
      <c r="K2040" s="6" t="e">
        <f>IF(ISBLANK(Games!#REF!), "",Games!#REF!)</f>
        <v>#REF!</v>
      </c>
      <c r="L2040" s="143" t="e">
        <f>IF(ISBLANK(Games!#REF!), "",Games!#REF!)</f>
        <v>#REF!</v>
      </c>
      <c r="M2040" s="144" t="e">
        <f>IF(ISBLANK(Games!#REF!), "",_xlfn.NUMBERVALUE(Games!#REF!)-_xlfn.NUMBERVALUE(Games!#REF!))</f>
        <v>#REF!</v>
      </c>
      <c r="N20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0" s="145" t="str">
        <f>IFERROR(IF(OR(ISBLANK(Games!#REF!), Table3[[#This Row],[Spread]]=""),"",IF('Prediction Log'!$L2040='Prediction Log'!$G2040, "Y", "N")), "")</f>
        <v/>
      </c>
      <c r="R2040" s="145" t="str">
        <f>IF(ISNUMBER(Table3[[#This Row],[Predicted Spread]]), Table3[[#This Row],[Home Team Covered Market]],"")</f>
        <v/>
      </c>
      <c r="S2040" s="145" t="str">
        <f>IF(ISNUMBER(Table3[[#This Row],[Predicted Spread]]), IF(OR(Table3[[#This Row],[Market Side Correct]]="",ISBLANK(Games!#REF!)), "",IF(AND('Prediction Log'!$Q2040="Y", 'Prediction Log'!$R2040="Y"), "Y", "N")),"")</f>
        <v/>
      </c>
      <c r="T2040" s="145" t="str">
        <f>IF(ISNUMBER(Table3[[#This Row],[Predicted Spread]]), IF(ISBLANK(Games!#REF!),"",IF(Games!#REF!='Prediction Log'!$H2040, "Y", "N")), "")</f>
        <v/>
      </c>
      <c r="U2040" s="145" t="str">
        <f>IF(ISNUMBER(Table3[[#This Row],[Predicted Spread]]), IF(OR(Table3[[#This Row],[Spread]]="",ISBLANK(Games!#REF!)), "", IF(Table3[[#This Row],[Home Team Covered Market]]=Games!#REF!, "Y", "N")),"")</f>
        <v/>
      </c>
      <c r="V2040" s="145" t="e">
        <f>IF(ISBLANK(Games!#REF!), "",IF('Prediction Log'!$I2040='Prediction Log'!$L2040, "Y", "N"))</f>
        <v>#REF!</v>
      </c>
      <c r="W2040" s="145" t="str">
        <f>IF(ISNUMBER(Table3[[#This Row],[Predicted Spread]]), IF(OR(Table3[[#This Row],[Model Spread Correct]]="",ISBLANK(Games!#REF!)), "",IF('Prediction Log'!$H2040&lt;&gt;'Prediction Log'!$L2040, "N",IF(AND('Prediction Log'!$E2040&gt;0, 'Prediction Log'!$M2040&gt;'Prediction Log'!$E2040, 'Prediction Log'!$H2040='Prediction Log'!$C2040), "Y", IF(AND('Prediction Log'!$E2040&lt;0, 'Prediction Log'!$M2040&lt;'Prediction Log'!$E2040,'Prediction Log'!$H2040='Prediction Log'!$B2040 ), "Y", IF('Prediction Log'!$M2040='Prediction Log'!$E2040, "PUSH", "N"))))), "")</f>
        <v/>
      </c>
      <c r="X2040" s="145" t="str">
        <f>IF(ISNUMBER(Table3[[#This Row],[Predicted Spread]]), IF(OR(Table3[[#This Row],[Model Spread Correct]]="",ISBLANK(Games!#REF!)), "",IF(AND('Prediction Log'!$T2040="Y", 'Prediction Log'!$U2040="Y"), "Y", "N")), "")</f>
        <v/>
      </c>
      <c r="Y2040" s="145" t="str">
        <f>IFERROR(IF(ISNUMBER(Table3[[#This Row],[Predicted Spread]]), IF(ISBLANK(Games!#REF!), "",IF('Prediction Log'!$D2040&gt;0, 'Prediction Log'!$M2040-'Prediction Log'!$D2040, IF('Prediction Log'!$D2040&lt;0, -'Prediction Log'!$M2040+'Prediction Log'!$D2040, "NA"))), ""), "")</f>
        <v/>
      </c>
      <c r="Z2040" s="145" t="str">
        <f>IF(ISNUMBER(Table3[[#This Row],[Difference from Market]]), IF(ISBLANK(Games!#REF!), "",ABS('Prediction Log'!$Y2040)), "")</f>
        <v/>
      </c>
      <c r="AA2040" s="146" t="str">
        <f>IF(ISNUMBER(Table3[[#This Row],[Predicted Spread]]), IF(ISBLANK(Games!#REF!), "",IF('Prediction Log'!$E2040&gt;0, 'Prediction Log'!$M2040-'Prediction Log'!$E2040, IF('Prediction Log'!$E2040&lt;0, -'Prediction Log'!$M2040+'Prediction Log'!$E2040, "NA"))), "")</f>
        <v/>
      </c>
      <c r="AB2040" s="147" t="str">
        <f>IF(ISNUMBER(Table3[[#This Row],[Difference from Prediction]]), IF(ISBLANK(Games!#REF!), "",ABS('Prediction Log'!$AA2040)), "")</f>
        <v/>
      </c>
      <c r="AC2040" s="161" t="str">
        <f>IF(ISNUMBER(Table3[[#This Row],[Predicted Spread]]), IF(OR(ISBLANK(Games!#REF!),Table3[[#This Row],[Market Side Correct]]="",ISBLANK('Prediction Log'!$L2040)), "",IF(OR(AND('Prediction Log'!D2040&lt;0, 'Prediction Log'!L2040='Prediction Log'!B2040), AND('Prediction Log'!D2040&gt;0, 'Prediction Log'!C2040='Prediction Log'!L2040)),"Y", IF(ISBLANK(Games!$B$2), "","N"))), "")</f>
        <v/>
      </c>
      <c r="AD2040" s="161" t="str">
        <f>'Prediction Log'!$S2040</f>
        <v/>
      </c>
    </row>
    <row r="2041" spans="1:30" x14ac:dyDescent="0.45">
      <c r="A2041" s="140" t="e">
        <f>IF(ISBLANK(Games!#REF!), "",Games!#REF!)</f>
        <v>#REF!</v>
      </c>
      <c r="B2041" s="133" t="e">
        <f>IF(ISBLANK(Games!#REF!), "",Games!#REF!)</f>
        <v>#REF!</v>
      </c>
      <c r="C2041" s="133" t="e">
        <f>IF(ISBLANK(Games!#REF!), "",Games!#REF!)</f>
        <v>#REF!</v>
      </c>
      <c r="D2041" s="134" t="str">
        <f>IF(ISBLANK(Games!$D2040), "",IF(_xlfn.NUMBERVALUE(Games!D2040)=0, "",_xlfn.NUMBERVALUE(Games!D2040) ))</f>
        <v/>
      </c>
      <c r="E2041" s="141" t="str">
        <f>IF(ISBLANK(_xlfn.NUMBERVALUE(Games!#REF!)), "",IF(ISNUMBER(Table3[[#This Row],[Week]]), _xlfn.NUMBERVALUE(Games!#REF!), ""))</f>
        <v/>
      </c>
      <c r="F2041" s="125" t="str">
        <f>IFERROR(IF(ISBLANK(Games!#REF!), "", IF(Games!#REF!=Games!#REF!, Games!#REF!, 1-Games!#REF!)), "")</f>
        <v/>
      </c>
      <c r="G2041" s="142" t="str">
        <f>IF(OR(ISBLANK(Games!#REF!),Table3[[#This Row],[Spread]]=""), "", IF('Prediction Log'!$D2041&lt;0, 'Prediction Log'!$B2041, 'Prediction Log'!$C2041))</f>
        <v/>
      </c>
      <c r="H2041" s="123" t="e">
        <f>IF(ISBLANK(Games!#REF!), "",Games!#REF!)</f>
        <v>#REF!</v>
      </c>
      <c r="I2041" s="123" t="e">
        <f>IF('Prediction Log'!$F2041&gt;0.5, 'Prediction Log'!$B2041, IF('Prediction Log'!$F2041&lt;0.5, 'Prediction Log'!$C2041, "PICK"))</f>
        <v>#REF!</v>
      </c>
      <c r="J2041" s="124" t="e">
        <f>IF(ISBLANK(Games!#REF!), "",IF('Prediction Log'!$I2041='Prediction Log'!$B2041, 'Prediction Log'!$F2041, 1-'Prediction Log'!$F2041))</f>
        <v>#REF!</v>
      </c>
      <c r="K2041" s="6" t="e">
        <f>IF(ISBLANK(Games!#REF!), "",Games!#REF!)</f>
        <v>#REF!</v>
      </c>
      <c r="L2041" s="143" t="e">
        <f>IF(ISBLANK(Games!#REF!), "",Games!#REF!)</f>
        <v>#REF!</v>
      </c>
      <c r="M2041" s="144" t="e">
        <f>IF(ISBLANK(Games!#REF!), "",_xlfn.NUMBERVALUE(Games!#REF!)-_xlfn.NUMBERVALUE(Games!#REF!))</f>
        <v>#REF!</v>
      </c>
      <c r="N20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1" s="145" t="str">
        <f>IFERROR(IF(OR(ISBLANK(Games!#REF!), Table3[[#This Row],[Spread]]=""),"",IF('Prediction Log'!$L2041='Prediction Log'!$G2041, "Y", "N")), "")</f>
        <v/>
      </c>
      <c r="R2041" s="145" t="str">
        <f>IF(ISNUMBER(Table3[[#This Row],[Predicted Spread]]), Table3[[#This Row],[Home Team Covered Market]],"")</f>
        <v/>
      </c>
      <c r="S2041" s="145" t="str">
        <f>IF(ISNUMBER(Table3[[#This Row],[Predicted Spread]]), IF(OR(Table3[[#This Row],[Market Side Correct]]="",ISBLANK(Games!#REF!)), "",IF(AND('Prediction Log'!$Q2041="Y", 'Prediction Log'!$R2041="Y"), "Y", "N")),"")</f>
        <v/>
      </c>
      <c r="T2041" s="145" t="str">
        <f>IF(ISNUMBER(Table3[[#This Row],[Predicted Spread]]), IF(ISBLANK(Games!#REF!),"",IF(Games!#REF!='Prediction Log'!$H2041, "Y", "N")), "")</f>
        <v/>
      </c>
      <c r="U2041" s="145" t="str">
        <f>IF(ISNUMBER(Table3[[#This Row],[Predicted Spread]]), IF(OR(Table3[[#This Row],[Spread]]="",ISBLANK(Games!#REF!)), "", IF(Table3[[#This Row],[Home Team Covered Market]]=Games!#REF!, "Y", "N")),"")</f>
        <v/>
      </c>
      <c r="V2041" s="145" t="e">
        <f>IF(ISBLANK(Games!#REF!), "",IF('Prediction Log'!$I2041='Prediction Log'!$L2041, "Y", "N"))</f>
        <v>#REF!</v>
      </c>
      <c r="W2041" s="145" t="str">
        <f>IF(ISNUMBER(Table3[[#This Row],[Predicted Spread]]), IF(OR(Table3[[#This Row],[Model Spread Correct]]="",ISBLANK(Games!#REF!)), "",IF('Prediction Log'!$H2041&lt;&gt;'Prediction Log'!$L2041, "N",IF(AND('Prediction Log'!$E2041&gt;0, 'Prediction Log'!$M2041&gt;'Prediction Log'!$E2041, 'Prediction Log'!$H2041='Prediction Log'!$C2041), "Y", IF(AND('Prediction Log'!$E2041&lt;0, 'Prediction Log'!$M2041&lt;'Prediction Log'!$E2041,'Prediction Log'!$H2041='Prediction Log'!$B2041 ), "Y", IF('Prediction Log'!$M2041='Prediction Log'!$E2041, "PUSH", "N"))))), "")</f>
        <v/>
      </c>
      <c r="X2041" s="145" t="str">
        <f>IF(ISNUMBER(Table3[[#This Row],[Predicted Spread]]), IF(OR(Table3[[#This Row],[Model Spread Correct]]="",ISBLANK(Games!#REF!)), "",IF(AND('Prediction Log'!$T2041="Y", 'Prediction Log'!$U2041="Y"), "Y", "N")), "")</f>
        <v/>
      </c>
      <c r="Y2041" s="145" t="str">
        <f>IFERROR(IF(ISNUMBER(Table3[[#This Row],[Predicted Spread]]), IF(ISBLANK(Games!#REF!), "",IF('Prediction Log'!$D2041&gt;0, 'Prediction Log'!$M2041-'Prediction Log'!$D2041, IF('Prediction Log'!$D2041&lt;0, -'Prediction Log'!$M2041+'Prediction Log'!$D2041, "NA"))), ""), "")</f>
        <v/>
      </c>
      <c r="Z2041" s="145" t="str">
        <f>IF(ISNUMBER(Table3[[#This Row],[Difference from Market]]), IF(ISBLANK(Games!#REF!), "",ABS('Prediction Log'!$Y2041)), "")</f>
        <v/>
      </c>
      <c r="AA2041" s="146" t="str">
        <f>IF(ISNUMBER(Table3[[#This Row],[Predicted Spread]]), IF(ISBLANK(Games!#REF!), "",IF('Prediction Log'!$E2041&gt;0, 'Prediction Log'!$M2041-'Prediction Log'!$E2041, IF('Prediction Log'!$E2041&lt;0, -'Prediction Log'!$M2041+'Prediction Log'!$E2041, "NA"))), "")</f>
        <v/>
      </c>
      <c r="AB2041" s="147" t="str">
        <f>IF(ISNUMBER(Table3[[#This Row],[Difference from Prediction]]), IF(ISBLANK(Games!#REF!), "",ABS('Prediction Log'!$AA2041)), "")</f>
        <v/>
      </c>
      <c r="AC2041" s="161" t="str">
        <f>IF(ISNUMBER(Table3[[#This Row],[Predicted Spread]]), IF(OR(ISBLANK(Games!#REF!),Table3[[#This Row],[Market Side Correct]]="",ISBLANK('Prediction Log'!$L2041)), "",IF(OR(AND('Prediction Log'!D2041&lt;0, 'Prediction Log'!L2041='Prediction Log'!B2041), AND('Prediction Log'!D2041&gt;0, 'Prediction Log'!C2041='Prediction Log'!L2041)),"Y", IF(ISBLANK(Games!$B$2), "","N"))), "")</f>
        <v/>
      </c>
      <c r="AD2041" s="161" t="str">
        <f>'Prediction Log'!$S2041</f>
        <v/>
      </c>
    </row>
    <row r="2042" spans="1:30" x14ac:dyDescent="0.45">
      <c r="A2042" s="140" t="e">
        <f>IF(ISBLANK(Games!#REF!), "",Games!#REF!)</f>
        <v>#REF!</v>
      </c>
      <c r="B2042" s="133" t="e">
        <f>IF(ISBLANK(Games!#REF!), "",Games!#REF!)</f>
        <v>#REF!</v>
      </c>
      <c r="C2042" s="133" t="e">
        <f>IF(ISBLANK(Games!#REF!), "",Games!#REF!)</f>
        <v>#REF!</v>
      </c>
      <c r="D2042" s="134" t="str">
        <f>IF(ISBLANK(Games!$D2041), "",IF(_xlfn.NUMBERVALUE(Games!D2041)=0, "",_xlfn.NUMBERVALUE(Games!D2041) ))</f>
        <v/>
      </c>
      <c r="E2042" s="141" t="str">
        <f>IF(ISBLANK(_xlfn.NUMBERVALUE(Games!#REF!)), "",IF(ISNUMBER(Table3[[#This Row],[Week]]), _xlfn.NUMBERVALUE(Games!#REF!), ""))</f>
        <v/>
      </c>
      <c r="F2042" s="125" t="str">
        <f>IFERROR(IF(ISBLANK(Games!#REF!), "", IF(Games!#REF!=Games!#REF!, Games!#REF!, 1-Games!#REF!)), "")</f>
        <v/>
      </c>
      <c r="G2042" s="142" t="str">
        <f>IF(OR(ISBLANK(Games!#REF!),Table3[[#This Row],[Spread]]=""), "", IF('Prediction Log'!$D2042&lt;0, 'Prediction Log'!$B2042, 'Prediction Log'!$C2042))</f>
        <v/>
      </c>
      <c r="H2042" s="123" t="e">
        <f>IF(ISBLANK(Games!#REF!), "",Games!#REF!)</f>
        <v>#REF!</v>
      </c>
      <c r="I2042" s="123" t="e">
        <f>IF('Prediction Log'!$F2042&gt;0.5, 'Prediction Log'!$B2042, IF('Prediction Log'!$F2042&lt;0.5, 'Prediction Log'!$C2042, "PICK"))</f>
        <v>#REF!</v>
      </c>
      <c r="J2042" s="124" t="e">
        <f>IF(ISBLANK(Games!#REF!), "",IF('Prediction Log'!$I2042='Prediction Log'!$B2042, 'Prediction Log'!$F2042, 1-'Prediction Log'!$F2042))</f>
        <v>#REF!</v>
      </c>
      <c r="K2042" s="6" t="e">
        <f>IF(ISBLANK(Games!#REF!), "",Games!#REF!)</f>
        <v>#REF!</v>
      </c>
      <c r="L2042" s="143" t="e">
        <f>IF(ISBLANK(Games!#REF!), "",Games!#REF!)</f>
        <v>#REF!</v>
      </c>
      <c r="M2042" s="144" t="e">
        <f>IF(ISBLANK(Games!#REF!), "",_xlfn.NUMBERVALUE(Games!#REF!)-_xlfn.NUMBERVALUE(Games!#REF!))</f>
        <v>#REF!</v>
      </c>
      <c r="N20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2" s="145" t="str">
        <f>IFERROR(IF(OR(ISBLANK(Games!#REF!), Table3[[#This Row],[Spread]]=""),"",IF('Prediction Log'!$L2042='Prediction Log'!$G2042, "Y", "N")), "")</f>
        <v/>
      </c>
      <c r="R2042" s="145" t="str">
        <f>IF(ISNUMBER(Table3[[#This Row],[Predicted Spread]]), Table3[[#This Row],[Home Team Covered Market]],"")</f>
        <v/>
      </c>
      <c r="S2042" s="145" t="str">
        <f>IF(ISNUMBER(Table3[[#This Row],[Predicted Spread]]), IF(OR(Table3[[#This Row],[Market Side Correct]]="",ISBLANK(Games!#REF!)), "",IF(AND('Prediction Log'!$Q2042="Y", 'Prediction Log'!$R2042="Y"), "Y", "N")),"")</f>
        <v/>
      </c>
      <c r="T2042" s="145" t="str">
        <f>IF(ISNUMBER(Table3[[#This Row],[Predicted Spread]]), IF(ISBLANK(Games!#REF!),"",IF(Games!#REF!='Prediction Log'!$H2042, "Y", "N")), "")</f>
        <v/>
      </c>
      <c r="U2042" s="145" t="str">
        <f>IF(ISNUMBER(Table3[[#This Row],[Predicted Spread]]), IF(OR(Table3[[#This Row],[Spread]]="",ISBLANK(Games!#REF!)), "", IF(Table3[[#This Row],[Home Team Covered Market]]=Games!#REF!, "Y", "N")),"")</f>
        <v/>
      </c>
      <c r="V2042" s="145" t="e">
        <f>IF(ISBLANK(Games!#REF!), "",IF('Prediction Log'!$I2042='Prediction Log'!$L2042, "Y", "N"))</f>
        <v>#REF!</v>
      </c>
      <c r="W2042" s="145" t="str">
        <f>IF(ISNUMBER(Table3[[#This Row],[Predicted Spread]]), IF(OR(Table3[[#This Row],[Model Spread Correct]]="",ISBLANK(Games!#REF!)), "",IF('Prediction Log'!$H2042&lt;&gt;'Prediction Log'!$L2042, "N",IF(AND('Prediction Log'!$E2042&gt;0, 'Prediction Log'!$M2042&gt;'Prediction Log'!$E2042, 'Prediction Log'!$H2042='Prediction Log'!$C2042), "Y", IF(AND('Prediction Log'!$E2042&lt;0, 'Prediction Log'!$M2042&lt;'Prediction Log'!$E2042,'Prediction Log'!$H2042='Prediction Log'!$B2042 ), "Y", IF('Prediction Log'!$M2042='Prediction Log'!$E2042, "PUSH", "N"))))), "")</f>
        <v/>
      </c>
      <c r="X2042" s="145" t="str">
        <f>IF(ISNUMBER(Table3[[#This Row],[Predicted Spread]]), IF(OR(Table3[[#This Row],[Model Spread Correct]]="",ISBLANK(Games!#REF!)), "",IF(AND('Prediction Log'!$T2042="Y", 'Prediction Log'!$U2042="Y"), "Y", "N")), "")</f>
        <v/>
      </c>
      <c r="Y2042" s="145" t="str">
        <f>IFERROR(IF(ISNUMBER(Table3[[#This Row],[Predicted Spread]]), IF(ISBLANK(Games!#REF!), "",IF('Prediction Log'!$D2042&gt;0, 'Prediction Log'!$M2042-'Prediction Log'!$D2042, IF('Prediction Log'!$D2042&lt;0, -'Prediction Log'!$M2042+'Prediction Log'!$D2042, "NA"))), ""), "")</f>
        <v/>
      </c>
      <c r="Z2042" s="145" t="str">
        <f>IF(ISNUMBER(Table3[[#This Row],[Difference from Market]]), IF(ISBLANK(Games!#REF!), "",ABS('Prediction Log'!$Y2042)), "")</f>
        <v/>
      </c>
      <c r="AA2042" s="146" t="str">
        <f>IF(ISNUMBER(Table3[[#This Row],[Predicted Spread]]), IF(ISBLANK(Games!#REF!), "",IF('Prediction Log'!$E2042&gt;0, 'Prediction Log'!$M2042-'Prediction Log'!$E2042, IF('Prediction Log'!$E2042&lt;0, -'Prediction Log'!$M2042+'Prediction Log'!$E2042, "NA"))), "")</f>
        <v/>
      </c>
      <c r="AB2042" s="147" t="str">
        <f>IF(ISNUMBER(Table3[[#This Row],[Difference from Prediction]]), IF(ISBLANK(Games!#REF!), "",ABS('Prediction Log'!$AA2042)), "")</f>
        <v/>
      </c>
      <c r="AC2042" s="161" t="str">
        <f>IF(ISNUMBER(Table3[[#This Row],[Predicted Spread]]), IF(OR(ISBLANK(Games!#REF!),Table3[[#This Row],[Market Side Correct]]="",ISBLANK('Prediction Log'!$L2042)), "",IF(OR(AND('Prediction Log'!D2042&lt;0, 'Prediction Log'!L2042='Prediction Log'!B2042), AND('Prediction Log'!D2042&gt;0, 'Prediction Log'!C2042='Prediction Log'!L2042)),"Y", IF(ISBLANK(Games!$B$2), "","N"))), "")</f>
        <v/>
      </c>
      <c r="AD2042" s="161" t="str">
        <f>'Prediction Log'!$S2042</f>
        <v/>
      </c>
    </row>
    <row r="2043" spans="1:30" x14ac:dyDescent="0.45">
      <c r="A2043" s="140" t="e">
        <f>IF(ISBLANK(Games!#REF!), "",Games!#REF!)</f>
        <v>#REF!</v>
      </c>
      <c r="B2043" s="133" t="e">
        <f>IF(ISBLANK(Games!#REF!), "",Games!#REF!)</f>
        <v>#REF!</v>
      </c>
      <c r="C2043" s="133" t="e">
        <f>IF(ISBLANK(Games!#REF!), "",Games!#REF!)</f>
        <v>#REF!</v>
      </c>
      <c r="D2043" s="134" t="str">
        <f>IF(ISBLANK(Games!$D2042), "",IF(_xlfn.NUMBERVALUE(Games!D2042)=0, "",_xlfn.NUMBERVALUE(Games!D2042) ))</f>
        <v/>
      </c>
      <c r="E2043" s="141" t="str">
        <f>IF(ISBLANK(_xlfn.NUMBERVALUE(Games!#REF!)), "",IF(ISNUMBER(Table3[[#This Row],[Week]]), _xlfn.NUMBERVALUE(Games!#REF!), ""))</f>
        <v/>
      </c>
      <c r="F2043" s="125" t="str">
        <f>IFERROR(IF(ISBLANK(Games!#REF!), "", IF(Games!#REF!=Games!#REF!, Games!#REF!, 1-Games!#REF!)), "")</f>
        <v/>
      </c>
      <c r="G2043" s="142" t="str">
        <f>IF(OR(ISBLANK(Games!#REF!),Table3[[#This Row],[Spread]]=""), "", IF('Prediction Log'!$D2043&lt;0, 'Prediction Log'!$B2043, 'Prediction Log'!$C2043))</f>
        <v/>
      </c>
      <c r="H2043" s="123" t="e">
        <f>IF(ISBLANK(Games!#REF!), "",Games!#REF!)</f>
        <v>#REF!</v>
      </c>
      <c r="I2043" s="123" t="e">
        <f>IF('Prediction Log'!$F2043&gt;0.5, 'Prediction Log'!$B2043, IF('Prediction Log'!$F2043&lt;0.5, 'Prediction Log'!$C2043, "PICK"))</f>
        <v>#REF!</v>
      </c>
      <c r="J2043" s="124" t="e">
        <f>IF(ISBLANK(Games!#REF!), "",IF('Prediction Log'!$I2043='Prediction Log'!$B2043, 'Prediction Log'!$F2043, 1-'Prediction Log'!$F2043))</f>
        <v>#REF!</v>
      </c>
      <c r="K2043" s="6" t="e">
        <f>IF(ISBLANK(Games!#REF!), "",Games!#REF!)</f>
        <v>#REF!</v>
      </c>
      <c r="L2043" s="143" t="e">
        <f>IF(ISBLANK(Games!#REF!), "",Games!#REF!)</f>
        <v>#REF!</v>
      </c>
      <c r="M2043" s="144" t="e">
        <f>IF(ISBLANK(Games!#REF!), "",_xlfn.NUMBERVALUE(Games!#REF!)-_xlfn.NUMBERVALUE(Games!#REF!))</f>
        <v>#REF!</v>
      </c>
      <c r="N20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3" s="145" t="str">
        <f>IFERROR(IF(OR(ISBLANK(Games!#REF!), Table3[[#This Row],[Spread]]=""),"",IF('Prediction Log'!$L2043='Prediction Log'!$G2043, "Y", "N")), "")</f>
        <v/>
      </c>
      <c r="R2043" s="145" t="str">
        <f>IF(ISNUMBER(Table3[[#This Row],[Predicted Spread]]), Table3[[#This Row],[Home Team Covered Market]],"")</f>
        <v/>
      </c>
      <c r="S2043" s="145" t="str">
        <f>IF(ISNUMBER(Table3[[#This Row],[Predicted Spread]]), IF(OR(Table3[[#This Row],[Market Side Correct]]="",ISBLANK(Games!#REF!)), "",IF(AND('Prediction Log'!$Q2043="Y", 'Prediction Log'!$R2043="Y"), "Y", "N")),"")</f>
        <v/>
      </c>
      <c r="T2043" s="145" t="str">
        <f>IF(ISNUMBER(Table3[[#This Row],[Predicted Spread]]), IF(ISBLANK(Games!#REF!),"",IF(Games!#REF!='Prediction Log'!$H2043, "Y", "N")), "")</f>
        <v/>
      </c>
      <c r="U2043" s="145" t="str">
        <f>IF(ISNUMBER(Table3[[#This Row],[Predicted Spread]]), IF(OR(Table3[[#This Row],[Spread]]="",ISBLANK(Games!#REF!)), "", IF(Table3[[#This Row],[Home Team Covered Market]]=Games!#REF!, "Y", "N")),"")</f>
        <v/>
      </c>
      <c r="V2043" s="145" t="e">
        <f>IF(ISBLANK(Games!#REF!), "",IF('Prediction Log'!$I2043='Prediction Log'!$L2043, "Y", "N"))</f>
        <v>#REF!</v>
      </c>
      <c r="W2043" s="145" t="str">
        <f>IF(ISNUMBER(Table3[[#This Row],[Predicted Spread]]), IF(OR(Table3[[#This Row],[Model Spread Correct]]="",ISBLANK(Games!#REF!)), "",IF('Prediction Log'!$H2043&lt;&gt;'Prediction Log'!$L2043, "N",IF(AND('Prediction Log'!$E2043&gt;0, 'Prediction Log'!$M2043&gt;'Prediction Log'!$E2043, 'Prediction Log'!$H2043='Prediction Log'!$C2043), "Y", IF(AND('Prediction Log'!$E2043&lt;0, 'Prediction Log'!$M2043&lt;'Prediction Log'!$E2043,'Prediction Log'!$H2043='Prediction Log'!$B2043 ), "Y", IF('Prediction Log'!$M2043='Prediction Log'!$E2043, "PUSH", "N"))))), "")</f>
        <v/>
      </c>
      <c r="X2043" s="145" t="str">
        <f>IF(ISNUMBER(Table3[[#This Row],[Predicted Spread]]), IF(OR(Table3[[#This Row],[Model Spread Correct]]="",ISBLANK(Games!#REF!)), "",IF(AND('Prediction Log'!$T2043="Y", 'Prediction Log'!$U2043="Y"), "Y", "N")), "")</f>
        <v/>
      </c>
      <c r="Y2043" s="145" t="str">
        <f>IFERROR(IF(ISNUMBER(Table3[[#This Row],[Predicted Spread]]), IF(ISBLANK(Games!#REF!), "",IF('Prediction Log'!$D2043&gt;0, 'Prediction Log'!$M2043-'Prediction Log'!$D2043, IF('Prediction Log'!$D2043&lt;0, -'Prediction Log'!$M2043+'Prediction Log'!$D2043, "NA"))), ""), "")</f>
        <v/>
      </c>
      <c r="Z2043" s="145" t="str">
        <f>IF(ISNUMBER(Table3[[#This Row],[Difference from Market]]), IF(ISBLANK(Games!#REF!), "",ABS('Prediction Log'!$Y2043)), "")</f>
        <v/>
      </c>
      <c r="AA2043" s="146" t="str">
        <f>IF(ISNUMBER(Table3[[#This Row],[Predicted Spread]]), IF(ISBLANK(Games!#REF!), "",IF('Prediction Log'!$E2043&gt;0, 'Prediction Log'!$M2043-'Prediction Log'!$E2043, IF('Prediction Log'!$E2043&lt;0, -'Prediction Log'!$M2043+'Prediction Log'!$E2043, "NA"))), "")</f>
        <v/>
      </c>
      <c r="AB2043" s="147" t="str">
        <f>IF(ISNUMBER(Table3[[#This Row],[Difference from Prediction]]), IF(ISBLANK(Games!#REF!), "",ABS('Prediction Log'!$AA2043)), "")</f>
        <v/>
      </c>
      <c r="AC2043" s="161" t="str">
        <f>IF(ISNUMBER(Table3[[#This Row],[Predicted Spread]]), IF(OR(ISBLANK(Games!#REF!),Table3[[#This Row],[Market Side Correct]]="",ISBLANK('Prediction Log'!$L2043)), "",IF(OR(AND('Prediction Log'!D2043&lt;0, 'Prediction Log'!L2043='Prediction Log'!B2043), AND('Prediction Log'!D2043&gt;0, 'Prediction Log'!C2043='Prediction Log'!L2043)),"Y", IF(ISBLANK(Games!$B$2), "","N"))), "")</f>
        <v/>
      </c>
      <c r="AD2043" s="161" t="str">
        <f>'Prediction Log'!$S2043</f>
        <v/>
      </c>
    </row>
    <row r="2044" spans="1:30" x14ac:dyDescent="0.45">
      <c r="A2044" s="140" t="e">
        <f>IF(ISBLANK(Games!#REF!), "",Games!#REF!)</f>
        <v>#REF!</v>
      </c>
      <c r="B2044" s="133" t="e">
        <f>IF(ISBLANK(Games!#REF!), "",Games!#REF!)</f>
        <v>#REF!</v>
      </c>
      <c r="C2044" s="133" t="e">
        <f>IF(ISBLANK(Games!#REF!), "",Games!#REF!)</f>
        <v>#REF!</v>
      </c>
      <c r="D2044" s="134" t="str">
        <f>IF(ISBLANK(Games!$D2043), "",IF(_xlfn.NUMBERVALUE(Games!D2043)=0, "",_xlfn.NUMBERVALUE(Games!D2043) ))</f>
        <v/>
      </c>
      <c r="E2044" s="141" t="str">
        <f>IF(ISBLANK(_xlfn.NUMBERVALUE(Games!#REF!)), "",IF(ISNUMBER(Table3[[#This Row],[Week]]), _xlfn.NUMBERVALUE(Games!#REF!), ""))</f>
        <v/>
      </c>
      <c r="F2044" s="125" t="str">
        <f>IFERROR(IF(ISBLANK(Games!#REF!), "", IF(Games!#REF!=Games!#REF!, Games!#REF!, 1-Games!#REF!)), "")</f>
        <v/>
      </c>
      <c r="G2044" s="142" t="str">
        <f>IF(OR(ISBLANK(Games!#REF!),Table3[[#This Row],[Spread]]=""), "", IF('Prediction Log'!$D2044&lt;0, 'Prediction Log'!$B2044, 'Prediction Log'!$C2044))</f>
        <v/>
      </c>
      <c r="H2044" s="123" t="e">
        <f>IF(ISBLANK(Games!#REF!), "",Games!#REF!)</f>
        <v>#REF!</v>
      </c>
      <c r="I2044" s="123" t="e">
        <f>IF('Prediction Log'!$F2044&gt;0.5, 'Prediction Log'!$B2044, IF('Prediction Log'!$F2044&lt;0.5, 'Prediction Log'!$C2044, "PICK"))</f>
        <v>#REF!</v>
      </c>
      <c r="J2044" s="124" t="e">
        <f>IF(ISBLANK(Games!#REF!), "",IF('Prediction Log'!$I2044='Prediction Log'!$B2044, 'Prediction Log'!$F2044, 1-'Prediction Log'!$F2044))</f>
        <v>#REF!</v>
      </c>
      <c r="K2044" s="6" t="e">
        <f>IF(ISBLANK(Games!#REF!), "",Games!#REF!)</f>
        <v>#REF!</v>
      </c>
      <c r="L2044" s="143" t="e">
        <f>IF(ISBLANK(Games!#REF!), "",Games!#REF!)</f>
        <v>#REF!</v>
      </c>
      <c r="M2044" s="144" t="e">
        <f>IF(ISBLANK(Games!#REF!), "",_xlfn.NUMBERVALUE(Games!#REF!)-_xlfn.NUMBERVALUE(Games!#REF!))</f>
        <v>#REF!</v>
      </c>
      <c r="N20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4" s="145" t="str">
        <f>IFERROR(IF(OR(ISBLANK(Games!#REF!), Table3[[#This Row],[Spread]]=""),"",IF('Prediction Log'!$L2044='Prediction Log'!$G2044, "Y", "N")), "")</f>
        <v/>
      </c>
      <c r="R2044" s="145" t="str">
        <f>IF(ISNUMBER(Table3[[#This Row],[Predicted Spread]]), Table3[[#This Row],[Home Team Covered Market]],"")</f>
        <v/>
      </c>
      <c r="S2044" s="145" t="str">
        <f>IF(ISNUMBER(Table3[[#This Row],[Predicted Spread]]), IF(OR(Table3[[#This Row],[Market Side Correct]]="",ISBLANK(Games!#REF!)), "",IF(AND('Prediction Log'!$Q2044="Y", 'Prediction Log'!$R2044="Y"), "Y", "N")),"")</f>
        <v/>
      </c>
      <c r="T2044" s="145" t="str">
        <f>IF(ISNUMBER(Table3[[#This Row],[Predicted Spread]]), IF(ISBLANK(Games!#REF!),"",IF(Games!#REF!='Prediction Log'!$H2044, "Y", "N")), "")</f>
        <v/>
      </c>
      <c r="U2044" s="145" t="str">
        <f>IF(ISNUMBER(Table3[[#This Row],[Predicted Spread]]), IF(OR(Table3[[#This Row],[Spread]]="",ISBLANK(Games!#REF!)), "", IF(Table3[[#This Row],[Home Team Covered Market]]=Games!#REF!, "Y", "N")),"")</f>
        <v/>
      </c>
      <c r="V2044" s="145" t="e">
        <f>IF(ISBLANK(Games!#REF!), "",IF('Prediction Log'!$I2044='Prediction Log'!$L2044, "Y", "N"))</f>
        <v>#REF!</v>
      </c>
      <c r="W2044" s="145" t="str">
        <f>IF(ISNUMBER(Table3[[#This Row],[Predicted Spread]]), IF(OR(Table3[[#This Row],[Model Spread Correct]]="",ISBLANK(Games!#REF!)), "",IF('Prediction Log'!$H2044&lt;&gt;'Prediction Log'!$L2044, "N",IF(AND('Prediction Log'!$E2044&gt;0, 'Prediction Log'!$M2044&gt;'Prediction Log'!$E2044, 'Prediction Log'!$H2044='Prediction Log'!$C2044), "Y", IF(AND('Prediction Log'!$E2044&lt;0, 'Prediction Log'!$M2044&lt;'Prediction Log'!$E2044,'Prediction Log'!$H2044='Prediction Log'!$B2044 ), "Y", IF('Prediction Log'!$M2044='Prediction Log'!$E2044, "PUSH", "N"))))), "")</f>
        <v/>
      </c>
      <c r="X2044" s="145" t="str">
        <f>IF(ISNUMBER(Table3[[#This Row],[Predicted Spread]]), IF(OR(Table3[[#This Row],[Model Spread Correct]]="",ISBLANK(Games!#REF!)), "",IF(AND('Prediction Log'!$T2044="Y", 'Prediction Log'!$U2044="Y"), "Y", "N")), "")</f>
        <v/>
      </c>
      <c r="Y2044" s="145" t="str">
        <f>IFERROR(IF(ISNUMBER(Table3[[#This Row],[Predicted Spread]]), IF(ISBLANK(Games!#REF!), "",IF('Prediction Log'!$D2044&gt;0, 'Prediction Log'!$M2044-'Prediction Log'!$D2044, IF('Prediction Log'!$D2044&lt;0, -'Prediction Log'!$M2044+'Prediction Log'!$D2044, "NA"))), ""), "")</f>
        <v/>
      </c>
      <c r="Z2044" s="145" t="str">
        <f>IF(ISNUMBER(Table3[[#This Row],[Difference from Market]]), IF(ISBLANK(Games!#REF!), "",ABS('Prediction Log'!$Y2044)), "")</f>
        <v/>
      </c>
      <c r="AA2044" s="146" t="str">
        <f>IF(ISNUMBER(Table3[[#This Row],[Predicted Spread]]), IF(ISBLANK(Games!#REF!), "",IF('Prediction Log'!$E2044&gt;0, 'Prediction Log'!$M2044-'Prediction Log'!$E2044, IF('Prediction Log'!$E2044&lt;0, -'Prediction Log'!$M2044+'Prediction Log'!$E2044, "NA"))), "")</f>
        <v/>
      </c>
      <c r="AB2044" s="147" t="str">
        <f>IF(ISNUMBER(Table3[[#This Row],[Difference from Prediction]]), IF(ISBLANK(Games!#REF!), "",ABS('Prediction Log'!$AA2044)), "")</f>
        <v/>
      </c>
      <c r="AC2044" s="161" t="str">
        <f>IF(ISNUMBER(Table3[[#This Row],[Predicted Spread]]), IF(OR(ISBLANK(Games!#REF!),Table3[[#This Row],[Market Side Correct]]="",ISBLANK('Prediction Log'!$L2044)), "",IF(OR(AND('Prediction Log'!D2044&lt;0, 'Prediction Log'!L2044='Prediction Log'!B2044), AND('Prediction Log'!D2044&gt;0, 'Prediction Log'!C2044='Prediction Log'!L2044)),"Y", IF(ISBLANK(Games!$B$2), "","N"))), "")</f>
        <v/>
      </c>
      <c r="AD2044" s="161" t="str">
        <f>'Prediction Log'!$S2044</f>
        <v/>
      </c>
    </row>
    <row r="2045" spans="1:30" x14ac:dyDescent="0.45">
      <c r="A2045" s="140" t="e">
        <f>IF(ISBLANK(Games!#REF!), "",Games!#REF!)</f>
        <v>#REF!</v>
      </c>
      <c r="B2045" s="133" t="e">
        <f>IF(ISBLANK(Games!#REF!), "",Games!#REF!)</f>
        <v>#REF!</v>
      </c>
      <c r="C2045" s="133" t="e">
        <f>IF(ISBLANK(Games!#REF!), "",Games!#REF!)</f>
        <v>#REF!</v>
      </c>
      <c r="D2045" s="134" t="str">
        <f>IF(ISBLANK(Games!$D2044), "",IF(_xlfn.NUMBERVALUE(Games!D2044)=0, "",_xlfn.NUMBERVALUE(Games!D2044) ))</f>
        <v/>
      </c>
      <c r="E2045" s="141" t="str">
        <f>IF(ISBLANK(_xlfn.NUMBERVALUE(Games!#REF!)), "",IF(ISNUMBER(Table3[[#This Row],[Week]]), _xlfn.NUMBERVALUE(Games!#REF!), ""))</f>
        <v/>
      </c>
      <c r="F2045" s="125" t="str">
        <f>IFERROR(IF(ISBLANK(Games!#REF!), "", IF(Games!#REF!=Games!#REF!, Games!#REF!, 1-Games!#REF!)), "")</f>
        <v/>
      </c>
      <c r="G2045" s="142" t="str">
        <f>IF(OR(ISBLANK(Games!#REF!),Table3[[#This Row],[Spread]]=""), "", IF('Prediction Log'!$D2045&lt;0, 'Prediction Log'!$B2045, 'Prediction Log'!$C2045))</f>
        <v/>
      </c>
      <c r="H2045" s="123" t="e">
        <f>IF(ISBLANK(Games!#REF!), "",Games!#REF!)</f>
        <v>#REF!</v>
      </c>
      <c r="I2045" s="123" t="e">
        <f>IF('Prediction Log'!$F2045&gt;0.5, 'Prediction Log'!$B2045, IF('Prediction Log'!$F2045&lt;0.5, 'Prediction Log'!$C2045, "PICK"))</f>
        <v>#REF!</v>
      </c>
      <c r="J2045" s="124" t="e">
        <f>IF(ISBLANK(Games!#REF!), "",IF('Prediction Log'!$I2045='Prediction Log'!$B2045, 'Prediction Log'!$F2045, 1-'Prediction Log'!$F2045))</f>
        <v>#REF!</v>
      </c>
      <c r="K2045" s="6" t="e">
        <f>IF(ISBLANK(Games!#REF!), "",Games!#REF!)</f>
        <v>#REF!</v>
      </c>
      <c r="L2045" s="143" t="e">
        <f>IF(ISBLANK(Games!#REF!), "",Games!#REF!)</f>
        <v>#REF!</v>
      </c>
      <c r="M2045" s="144" t="e">
        <f>IF(ISBLANK(Games!#REF!), "",_xlfn.NUMBERVALUE(Games!#REF!)-_xlfn.NUMBERVALUE(Games!#REF!))</f>
        <v>#REF!</v>
      </c>
      <c r="N20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5" s="145" t="str">
        <f>IFERROR(IF(OR(ISBLANK(Games!#REF!), Table3[[#This Row],[Spread]]=""),"",IF('Prediction Log'!$L2045='Prediction Log'!$G2045, "Y", "N")), "")</f>
        <v/>
      </c>
      <c r="R2045" s="145" t="str">
        <f>IF(ISNUMBER(Table3[[#This Row],[Predicted Spread]]), Table3[[#This Row],[Home Team Covered Market]],"")</f>
        <v/>
      </c>
      <c r="S2045" s="145" t="str">
        <f>IF(ISNUMBER(Table3[[#This Row],[Predicted Spread]]), IF(OR(Table3[[#This Row],[Market Side Correct]]="",ISBLANK(Games!#REF!)), "",IF(AND('Prediction Log'!$Q2045="Y", 'Prediction Log'!$R2045="Y"), "Y", "N")),"")</f>
        <v/>
      </c>
      <c r="T2045" s="145" t="str">
        <f>IF(ISNUMBER(Table3[[#This Row],[Predicted Spread]]), IF(ISBLANK(Games!#REF!),"",IF(Games!#REF!='Prediction Log'!$H2045, "Y", "N")), "")</f>
        <v/>
      </c>
      <c r="U2045" s="145" t="str">
        <f>IF(ISNUMBER(Table3[[#This Row],[Predicted Spread]]), IF(OR(Table3[[#This Row],[Spread]]="",ISBLANK(Games!#REF!)), "", IF(Table3[[#This Row],[Home Team Covered Market]]=Games!#REF!, "Y", "N")),"")</f>
        <v/>
      </c>
      <c r="V2045" s="145" t="e">
        <f>IF(ISBLANK(Games!#REF!), "",IF('Prediction Log'!$I2045='Prediction Log'!$L2045, "Y", "N"))</f>
        <v>#REF!</v>
      </c>
      <c r="W2045" s="145" t="str">
        <f>IF(ISNUMBER(Table3[[#This Row],[Predicted Spread]]), IF(OR(Table3[[#This Row],[Model Spread Correct]]="",ISBLANK(Games!#REF!)), "",IF('Prediction Log'!$H2045&lt;&gt;'Prediction Log'!$L2045, "N",IF(AND('Prediction Log'!$E2045&gt;0, 'Prediction Log'!$M2045&gt;'Prediction Log'!$E2045, 'Prediction Log'!$H2045='Prediction Log'!$C2045), "Y", IF(AND('Prediction Log'!$E2045&lt;0, 'Prediction Log'!$M2045&lt;'Prediction Log'!$E2045,'Prediction Log'!$H2045='Prediction Log'!$B2045 ), "Y", IF('Prediction Log'!$M2045='Prediction Log'!$E2045, "PUSH", "N"))))), "")</f>
        <v/>
      </c>
      <c r="X2045" s="145" t="str">
        <f>IF(ISNUMBER(Table3[[#This Row],[Predicted Spread]]), IF(OR(Table3[[#This Row],[Model Spread Correct]]="",ISBLANK(Games!#REF!)), "",IF(AND('Prediction Log'!$T2045="Y", 'Prediction Log'!$U2045="Y"), "Y", "N")), "")</f>
        <v/>
      </c>
      <c r="Y2045" s="145" t="str">
        <f>IFERROR(IF(ISNUMBER(Table3[[#This Row],[Predicted Spread]]), IF(ISBLANK(Games!#REF!), "",IF('Prediction Log'!$D2045&gt;0, 'Prediction Log'!$M2045-'Prediction Log'!$D2045, IF('Prediction Log'!$D2045&lt;0, -'Prediction Log'!$M2045+'Prediction Log'!$D2045, "NA"))), ""), "")</f>
        <v/>
      </c>
      <c r="Z2045" s="145" t="str">
        <f>IF(ISNUMBER(Table3[[#This Row],[Difference from Market]]), IF(ISBLANK(Games!#REF!), "",ABS('Prediction Log'!$Y2045)), "")</f>
        <v/>
      </c>
      <c r="AA2045" s="146" t="str">
        <f>IF(ISNUMBER(Table3[[#This Row],[Predicted Spread]]), IF(ISBLANK(Games!#REF!), "",IF('Prediction Log'!$E2045&gt;0, 'Prediction Log'!$M2045-'Prediction Log'!$E2045, IF('Prediction Log'!$E2045&lt;0, -'Prediction Log'!$M2045+'Prediction Log'!$E2045, "NA"))), "")</f>
        <v/>
      </c>
      <c r="AB2045" s="147" t="str">
        <f>IF(ISNUMBER(Table3[[#This Row],[Difference from Prediction]]), IF(ISBLANK(Games!#REF!), "",ABS('Prediction Log'!$AA2045)), "")</f>
        <v/>
      </c>
      <c r="AC2045" s="161" t="str">
        <f>IF(ISNUMBER(Table3[[#This Row],[Predicted Spread]]), IF(OR(ISBLANK(Games!#REF!),Table3[[#This Row],[Market Side Correct]]="",ISBLANK('Prediction Log'!$L2045)), "",IF(OR(AND('Prediction Log'!D2045&lt;0, 'Prediction Log'!L2045='Prediction Log'!B2045), AND('Prediction Log'!D2045&gt;0, 'Prediction Log'!C2045='Prediction Log'!L2045)),"Y", IF(ISBLANK(Games!$B$2), "","N"))), "")</f>
        <v/>
      </c>
      <c r="AD2045" s="161" t="str">
        <f>'Prediction Log'!$S2045</f>
        <v/>
      </c>
    </row>
    <row r="2046" spans="1:30" x14ac:dyDescent="0.45">
      <c r="A2046" s="140" t="e">
        <f>IF(ISBLANK(Games!#REF!), "",Games!#REF!)</f>
        <v>#REF!</v>
      </c>
      <c r="B2046" s="133" t="e">
        <f>IF(ISBLANK(Games!#REF!), "",Games!#REF!)</f>
        <v>#REF!</v>
      </c>
      <c r="C2046" s="133" t="e">
        <f>IF(ISBLANK(Games!#REF!), "",Games!#REF!)</f>
        <v>#REF!</v>
      </c>
      <c r="D2046" s="134" t="str">
        <f>IF(ISBLANK(Games!$D2045), "",IF(_xlfn.NUMBERVALUE(Games!D2045)=0, "",_xlfn.NUMBERVALUE(Games!D2045) ))</f>
        <v/>
      </c>
      <c r="E2046" s="141" t="str">
        <f>IF(ISBLANK(_xlfn.NUMBERVALUE(Games!#REF!)), "",IF(ISNUMBER(Table3[[#This Row],[Week]]), _xlfn.NUMBERVALUE(Games!#REF!), ""))</f>
        <v/>
      </c>
      <c r="F2046" s="125" t="str">
        <f>IFERROR(IF(ISBLANK(Games!#REF!), "", IF(Games!#REF!=Games!#REF!, Games!#REF!, 1-Games!#REF!)), "")</f>
        <v/>
      </c>
      <c r="G2046" s="142" t="str">
        <f>IF(OR(ISBLANK(Games!#REF!),Table3[[#This Row],[Spread]]=""), "", IF('Prediction Log'!$D2046&lt;0, 'Prediction Log'!$B2046, 'Prediction Log'!$C2046))</f>
        <v/>
      </c>
      <c r="H2046" s="123" t="e">
        <f>IF(ISBLANK(Games!#REF!), "",Games!#REF!)</f>
        <v>#REF!</v>
      </c>
      <c r="I2046" s="123" t="e">
        <f>IF('Prediction Log'!$F2046&gt;0.5, 'Prediction Log'!$B2046, IF('Prediction Log'!$F2046&lt;0.5, 'Prediction Log'!$C2046, "PICK"))</f>
        <v>#REF!</v>
      </c>
      <c r="J2046" s="124" t="e">
        <f>IF(ISBLANK(Games!#REF!), "",IF('Prediction Log'!$I2046='Prediction Log'!$B2046, 'Prediction Log'!$F2046, 1-'Prediction Log'!$F2046))</f>
        <v>#REF!</v>
      </c>
      <c r="K2046" s="6" t="e">
        <f>IF(ISBLANK(Games!#REF!), "",Games!#REF!)</f>
        <v>#REF!</v>
      </c>
      <c r="L2046" s="143" t="e">
        <f>IF(ISBLANK(Games!#REF!), "",Games!#REF!)</f>
        <v>#REF!</v>
      </c>
      <c r="M2046" s="144" t="e">
        <f>IF(ISBLANK(Games!#REF!), "",_xlfn.NUMBERVALUE(Games!#REF!)-_xlfn.NUMBERVALUE(Games!#REF!))</f>
        <v>#REF!</v>
      </c>
      <c r="N20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6" s="145" t="str">
        <f>IFERROR(IF(OR(ISBLANK(Games!#REF!), Table3[[#This Row],[Spread]]=""),"",IF('Prediction Log'!$L2046='Prediction Log'!$G2046, "Y", "N")), "")</f>
        <v/>
      </c>
      <c r="R2046" s="145" t="str">
        <f>IF(ISNUMBER(Table3[[#This Row],[Predicted Spread]]), Table3[[#This Row],[Home Team Covered Market]],"")</f>
        <v/>
      </c>
      <c r="S2046" s="145" t="str">
        <f>IF(ISNUMBER(Table3[[#This Row],[Predicted Spread]]), IF(OR(Table3[[#This Row],[Market Side Correct]]="",ISBLANK(Games!#REF!)), "",IF(AND('Prediction Log'!$Q2046="Y", 'Prediction Log'!$R2046="Y"), "Y", "N")),"")</f>
        <v/>
      </c>
      <c r="T2046" s="145" t="str">
        <f>IF(ISNUMBER(Table3[[#This Row],[Predicted Spread]]), IF(ISBLANK(Games!#REF!),"",IF(Games!#REF!='Prediction Log'!$H2046, "Y", "N")), "")</f>
        <v/>
      </c>
      <c r="U2046" s="145" t="str">
        <f>IF(ISNUMBER(Table3[[#This Row],[Predicted Spread]]), IF(OR(Table3[[#This Row],[Spread]]="",ISBLANK(Games!#REF!)), "", IF(Table3[[#This Row],[Home Team Covered Market]]=Games!#REF!, "Y", "N")),"")</f>
        <v/>
      </c>
      <c r="V2046" s="145" t="e">
        <f>IF(ISBLANK(Games!#REF!), "",IF('Prediction Log'!$I2046='Prediction Log'!$L2046, "Y", "N"))</f>
        <v>#REF!</v>
      </c>
      <c r="W2046" s="145" t="str">
        <f>IF(ISNUMBER(Table3[[#This Row],[Predicted Spread]]), IF(OR(Table3[[#This Row],[Model Spread Correct]]="",ISBLANK(Games!#REF!)), "",IF('Prediction Log'!$H2046&lt;&gt;'Prediction Log'!$L2046, "N",IF(AND('Prediction Log'!$E2046&gt;0, 'Prediction Log'!$M2046&gt;'Prediction Log'!$E2046, 'Prediction Log'!$H2046='Prediction Log'!$C2046), "Y", IF(AND('Prediction Log'!$E2046&lt;0, 'Prediction Log'!$M2046&lt;'Prediction Log'!$E2046,'Prediction Log'!$H2046='Prediction Log'!$B2046 ), "Y", IF('Prediction Log'!$M2046='Prediction Log'!$E2046, "PUSH", "N"))))), "")</f>
        <v/>
      </c>
      <c r="X2046" s="145" t="str">
        <f>IF(ISNUMBER(Table3[[#This Row],[Predicted Spread]]), IF(OR(Table3[[#This Row],[Model Spread Correct]]="",ISBLANK(Games!#REF!)), "",IF(AND('Prediction Log'!$T2046="Y", 'Prediction Log'!$U2046="Y"), "Y", "N")), "")</f>
        <v/>
      </c>
      <c r="Y2046" s="145" t="str">
        <f>IFERROR(IF(ISNUMBER(Table3[[#This Row],[Predicted Spread]]), IF(ISBLANK(Games!#REF!), "",IF('Prediction Log'!$D2046&gt;0, 'Prediction Log'!$M2046-'Prediction Log'!$D2046, IF('Prediction Log'!$D2046&lt;0, -'Prediction Log'!$M2046+'Prediction Log'!$D2046, "NA"))), ""), "")</f>
        <v/>
      </c>
      <c r="Z2046" s="145" t="str">
        <f>IF(ISNUMBER(Table3[[#This Row],[Difference from Market]]), IF(ISBLANK(Games!#REF!), "",ABS('Prediction Log'!$Y2046)), "")</f>
        <v/>
      </c>
      <c r="AA2046" s="146" t="str">
        <f>IF(ISNUMBER(Table3[[#This Row],[Predicted Spread]]), IF(ISBLANK(Games!#REF!), "",IF('Prediction Log'!$E2046&gt;0, 'Prediction Log'!$M2046-'Prediction Log'!$E2046, IF('Prediction Log'!$E2046&lt;0, -'Prediction Log'!$M2046+'Prediction Log'!$E2046, "NA"))), "")</f>
        <v/>
      </c>
      <c r="AB2046" s="147" t="str">
        <f>IF(ISNUMBER(Table3[[#This Row],[Difference from Prediction]]), IF(ISBLANK(Games!#REF!), "",ABS('Prediction Log'!$AA2046)), "")</f>
        <v/>
      </c>
      <c r="AC2046" s="161" t="str">
        <f>IF(ISNUMBER(Table3[[#This Row],[Predicted Spread]]), IF(OR(ISBLANK(Games!#REF!),Table3[[#This Row],[Market Side Correct]]="",ISBLANK('Prediction Log'!$L2046)), "",IF(OR(AND('Prediction Log'!D2046&lt;0, 'Prediction Log'!L2046='Prediction Log'!B2046), AND('Prediction Log'!D2046&gt;0, 'Prediction Log'!C2046='Prediction Log'!L2046)),"Y", IF(ISBLANK(Games!$B$2), "","N"))), "")</f>
        <v/>
      </c>
      <c r="AD2046" s="161" t="str">
        <f>'Prediction Log'!$S2046</f>
        <v/>
      </c>
    </row>
    <row r="2047" spans="1:30" x14ac:dyDescent="0.45">
      <c r="A2047" s="140" t="e">
        <f>IF(ISBLANK(Games!#REF!), "",Games!#REF!)</f>
        <v>#REF!</v>
      </c>
      <c r="B2047" s="133" t="e">
        <f>IF(ISBLANK(Games!#REF!), "",Games!#REF!)</f>
        <v>#REF!</v>
      </c>
      <c r="C2047" s="133" t="e">
        <f>IF(ISBLANK(Games!#REF!), "",Games!#REF!)</f>
        <v>#REF!</v>
      </c>
      <c r="D2047" s="134" t="str">
        <f>IF(ISBLANK(Games!$D2046), "",IF(_xlfn.NUMBERVALUE(Games!D2046)=0, "",_xlfn.NUMBERVALUE(Games!D2046) ))</f>
        <v/>
      </c>
      <c r="E2047" s="141" t="str">
        <f>IF(ISBLANK(_xlfn.NUMBERVALUE(Games!#REF!)), "",IF(ISNUMBER(Table3[[#This Row],[Week]]), _xlfn.NUMBERVALUE(Games!#REF!), ""))</f>
        <v/>
      </c>
      <c r="F2047" s="125" t="str">
        <f>IFERROR(IF(ISBLANK(Games!#REF!), "", IF(Games!#REF!=Games!#REF!, Games!#REF!, 1-Games!#REF!)), "")</f>
        <v/>
      </c>
      <c r="G2047" s="142" t="str">
        <f>IF(OR(ISBLANK(Games!#REF!),Table3[[#This Row],[Spread]]=""), "", IF('Prediction Log'!$D2047&lt;0, 'Prediction Log'!$B2047, 'Prediction Log'!$C2047))</f>
        <v/>
      </c>
      <c r="H2047" s="123" t="e">
        <f>IF(ISBLANK(Games!#REF!), "",Games!#REF!)</f>
        <v>#REF!</v>
      </c>
      <c r="I2047" s="123" t="e">
        <f>IF('Prediction Log'!$F2047&gt;0.5, 'Prediction Log'!$B2047, IF('Prediction Log'!$F2047&lt;0.5, 'Prediction Log'!$C2047, "PICK"))</f>
        <v>#REF!</v>
      </c>
      <c r="J2047" s="124" t="e">
        <f>IF(ISBLANK(Games!#REF!), "",IF('Prediction Log'!$I2047='Prediction Log'!$B2047, 'Prediction Log'!$F2047, 1-'Prediction Log'!$F2047))</f>
        <v>#REF!</v>
      </c>
      <c r="K2047" s="6" t="e">
        <f>IF(ISBLANK(Games!#REF!), "",Games!#REF!)</f>
        <v>#REF!</v>
      </c>
      <c r="L2047" s="143" t="e">
        <f>IF(ISBLANK(Games!#REF!), "",Games!#REF!)</f>
        <v>#REF!</v>
      </c>
      <c r="M2047" s="144" t="e">
        <f>IF(ISBLANK(Games!#REF!), "",_xlfn.NUMBERVALUE(Games!#REF!)-_xlfn.NUMBERVALUE(Games!#REF!))</f>
        <v>#REF!</v>
      </c>
      <c r="N20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7" s="145" t="str">
        <f>IFERROR(IF(OR(ISBLANK(Games!#REF!), Table3[[#This Row],[Spread]]=""),"",IF('Prediction Log'!$L2047='Prediction Log'!$G2047, "Y", "N")), "")</f>
        <v/>
      </c>
      <c r="R2047" s="145" t="str">
        <f>IF(ISNUMBER(Table3[[#This Row],[Predicted Spread]]), Table3[[#This Row],[Home Team Covered Market]],"")</f>
        <v/>
      </c>
      <c r="S2047" s="145" t="str">
        <f>IF(ISNUMBER(Table3[[#This Row],[Predicted Spread]]), IF(OR(Table3[[#This Row],[Market Side Correct]]="",ISBLANK(Games!#REF!)), "",IF(AND('Prediction Log'!$Q2047="Y", 'Prediction Log'!$R2047="Y"), "Y", "N")),"")</f>
        <v/>
      </c>
      <c r="T2047" s="145" t="str">
        <f>IF(ISNUMBER(Table3[[#This Row],[Predicted Spread]]), IF(ISBLANK(Games!#REF!),"",IF(Games!#REF!='Prediction Log'!$H2047, "Y", "N")), "")</f>
        <v/>
      </c>
      <c r="U2047" s="145" t="str">
        <f>IF(ISNUMBER(Table3[[#This Row],[Predicted Spread]]), IF(OR(Table3[[#This Row],[Spread]]="",ISBLANK(Games!#REF!)), "", IF(Table3[[#This Row],[Home Team Covered Market]]=Games!#REF!, "Y", "N")),"")</f>
        <v/>
      </c>
      <c r="V2047" s="145" t="e">
        <f>IF(ISBLANK(Games!#REF!), "",IF('Prediction Log'!$I2047='Prediction Log'!$L2047, "Y", "N"))</f>
        <v>#REF!</v>
      </c>
      <c r="W2047" s="145" t="str">
        <f>IF(ISNUMBER(Table3[[#This Row],[Predicted Spread]]), IF(OR(Table3[[#This Row],[Model Spread Correct]]="",ISBLANK(Games!#REF!)), "",IF('Prediction Log'!$H2047&lt;&gt;'Prediction Log'!$L2047, "N",IF(AND('Prediction Log'!$E2047&gt;0, 'Prediction Log'!$M2047&gt;'Prediction Log'!$E2047, 'Prediction Log'!$H2047='Prediction Log'!$C2047), "Y", IF(AND('Prediction Log'!$E2047&lt;0, 'Prediction Log'!$M2047&lt;'Prediction Log'!$E2047,'Prediction Log'!$H2047='Prediction Log'!$B2047 ), "Y", IF('Prediction Log'!$M2047='Prediction Log'!$E2047, "PUSH", "N"))))), "")</f>
        <v/>
      </c>
      <c r="X2047" s="145" t="str">
        <f>IF(ISNUMBER(Table3[[#This Row],[Predicted Spread]]), IF(OR(Table3[[#This Row],[Model Spread Correct]]="",ISBLANK(Games!#REF!)), "",IF(AND('Prediction Log'!$T2047="Y", 'Prediction Log'!$U2047="Y"), "Y", "N")), "")</f>
        <v/>
      </c>
      <c r="Y2047" s="145" t="str">
        <f>IFERROR(IF(ISNUMBER(Table3[[#This Row],[Predicted Spread]]), IF(ISBLANK(Games!#REF!), "",IF('Prediction Log'!$D2047&gt;0, 'Prediction Log'!$M2047-'Prediction Log'!$D2047, IF('Prediction Log'!$D2047&lt;0, -'Prediction Log'!$M2047+'Prediction Log'!$D2047, "NA"))), ""), "")</f>
        <v/>
      </c>
      <c r="Z2047" s="145" t="str">
        <f>IF(ISNUMBER(Table3[[#This Row],[Difference from Market]]), IF(ISBLANK(Games!#REF!), "",ABS('Prediction Log'!$Y2047)), "")</f>
        <v/>
      </c>
      <c r="AA2047" s="146" t="str">
        <f>IF(ISNUMBER(Table3[[#This Row],[Predicted Spread]]), IF(ISBLANK(Games!#REF!), "",IF('Prediction Log'!$E2047&gt;0, 'Prediction Log'!$M2047-'Prediction Log'!$E2047, IF('Prediction Log'!$E2047&lt;0, -'Prediction Log'!$M2047+'Prediction Log'!$E2047, "NA"))), "")</f>
        <v/>
      </c>
      <c r="AB2047" s="147" t="str">
        <f>IF(ISNUMBER(Table3[[#This Row],[Difference from Prediction]]), IF(ISBLANK(Games!#REF!), "",ABS('Prediction Log'!$AA2047)), "")</f>
        <v/>
      </c>
      <c r="AC2047" s="161" t="str">
        <f>IF(ISNUMBER(Table3[[#This Row],[Predicted Spread]]), IF(OR(ISBLANK(Games!#REF!),Table3[[#This Row],[Market Side Correct]]="",ISBLANK('Prediction Log'!$L2047)), "",IF(OR(AND('Prediction Log'!D2047&lt;0, 'Prediction Log'!L2047='Prediction Log'!B2047), AND('Prediction Log'!D2047&gt;0, 'Prediction Log'!C2047='Prediction Log'!L2047)),"Y", IF(ISBLANK(Games!$B$2), "","N"))), "")</f>
        <v/>
      </c>
      <c r="AD2047" s="161" t="str">
        <f>'Prediction Log'!$S2047</f>
        <v/>
      </c>
    </row>
    <row r="2048" spans="1:30" x14ac:dyDescent="0.45">
      <c r="A2048" s="140" t="e">
        <f>IF(ISBLANK(Games!#REF!), "",Games!#REF!)</f>
        <v>#REF!</v>
      </c>
      <c r="B2048" s="133" t="e">
        <f>IF(ISBLANK(Games!#REF!), "",Games!#REF!)</f>
        <v>#REF!</v>
      </c>
      <c r="C2048" s="133" t="e">
        <f>IF(ISBLANK(Games!#REF!), "",Games!#REF!)</f>
        <v>#REF!</v>
      </c>
      <c r="D2048" s="134" t="str">
        <f>IF(ISBLANK(Games!$D2047), "",IF(_xlfn.NUMBERVALUE(Games!D2047)=0, "",_xlfn.NUMBERVALUE(Games!D2047) ))</f>
        <v/>
      </c>
      <c r="E2048" s="141" t="str">
        <f>IF(ISBLANK(_xlfn.NUMBERVALUE(Games!#REF!)), "",IF(ISNUMBER(Table3[[#This Row],[Week]]), _xlfn.NUMBERVALUE(Games!#REF!), ""))</f>
        <v/>
      </c>
      <c r="F2048" s="125" t="str">
        <f>IFERROR(IF(ISBLANK(Games!#REF!), "", IF(Games!#REF!=Games!#REF!, Games!#REF!, 1-Games!#REF!)), "")</f>
        <v/>
      </c>
      <c r="G2048" s="142" t="str">
        <f>IF(OR(ISBLANK(Games!#REF!),Table3[[#This Row],[Spread]]=""), "", IF('Prediction Log'!$D2048&lt;0, 'Prediction Log'!$B2048, 'Prediction Log'!$C2048))</f>
        <v/>
      </c>
      <c r="H2048" s="123" t="e">
        <f>IF(ISBLANK(Games!#REF!), "",Games!#REF!)</f>
        <v>#REF!</v>
      </c>
      <c r="I2048" s="123" t="e">
        <f>IF('Prediction Log'!$F2048&gt;0.5, 'Prediction Log'!$B2048, IF('Prediction Log'!$F2048&lt;0.5, 'Prediction Log'!$C2048, "PICK"))</f>
        <v>#REF!</v>
      </c>
      <c r="J2048" s="124" t="e">
        <f>IF(ISBLANK(Games!#REF!), "",IF('Prediction Log'!$I2048='Prediction Log'!$B2048, 'Prediction Log'!$F2048, 1-'Prediction Log'!$F2048))</f>
        <v>#REF!</v>
      </c>
      <c r="K2048" s="6" t="e">
        <f>IF(ISBLANK(Games!#REF!), "",Games!#REF!)</f>
        <v>#REF!</v>
      </c>
      <c r="L2048" s="143" t="e">
        <f>IF(ISBLANK(Games!#REF!), "",Games!#REF!)</f>
        <v>#REF!</v>
      </c>
      <c r="M2048" s="144" t="e">
        <f>IF(ISBLANK(Games!#REF!), "",_xlfn.NUMBERVALUE(Games!#REF!)-_xlfn.NUMBERVALUE(Games!#REF!))</f>
        <v>#REF!</v>
      </c>
      <c r="N20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8" s="145" t="str">
        <f>IFERROR(IF(OR(ISBLANK(Games!#REF!), Table3[[#This Row],[Spread]]=""),"",IF('Prediction Log'!$L2048='Prediction Log'!$G2048, "Y", "N")), "")</f>
        <v/>
      </c>
      <c r="R2048" s="145" t="str">
        <f>IF(ISNUMBER(Table3[[#This Row],[Predicted Spread]]), Table3[[#This Row],[Home Team Covered Market]],"")</f>
        <v/>
      </c>
      <c r="S2048" s="145" t="str">
        <f>IF(ISNUMBER(Table3[[#This Row],[Predicted Spread]]), IF(OR(Table3[[#This Row],[Market Side Correct]]="",ISBLANK(Games!#REF!)), "",IF(AND('Prediction Log'!$Q2048="Y", 'Prediction Log'!$R2048="Y"), "Y", "N")),"")</f>
        <v/>
      </c>
      <c r="T2048" s="145" t="str">
        <f>IF(ISNUMBER(Table3[[#This Row],[Predicted Spread]]), IF(ISBLANK(Games!#REF!),"",IF(Games!#REF!='Prediction Log'!$H2048, "Y", "N")), "")</f>
        <v/>
      </c>
      <c r="U2048" s="145" t="str">
        <f>IF(ISNUMBER(Table3[[#This Row],[Predicted Spread]]), IF(OR(Table3[[#This Row],[Spread]]="",ISBLANK(Games!#REF!)), "", IF(Table3[[#This Row],[Home Team Covered Market]]=Games!#REF!, "Y", "N")),"")</f>
        <v/>
      </c>
      <c r="V2048" s="145" t="e">
        <f>IF(ISBLANK(Games!#REF!), "",IF('Prediction Log'!$I2048='Prediction Log'!$L2048, "Y", "N"))</f>
        <v>#REF!</v>
      </c>
      <c r="W2048" s="145" t="str">
        <f>IF(ISNUMBER(Table3[[#This Row],[Predicted Spread]]), IF(OR(Table3[[#This Row],[Model Spread Correct]]="",ISBLANK(Games!#REF!)), "",IF('Prediction Log'!$H2048&lt;&gt;'Prediction Log'!$L2048, "N",IF(AND('Prediction Log'!$E2048&gt;0, 'Prediction Log'!$M2048&gt;'Prediction Log'!$E2048, 'Prediction Log'!$H2048='Prediction Log'!$C2048), "Y", IF(AND('Prediction Log'!$E2048&lt;0, 'Prediction Log'!$M2048&lt;'Prediction Log'!$E2048,'Prediction Log'!$H2048='Prediction Log'!$B2048 ), "Y", IF('Prediction Log'!$M2048='Prediction Log'!$E2048, "PUSH", "N"))))), "")</f>
        <v/>
      </c>
      <c r="X2048" s="145" t="str">
        <f>IF(ISNUMBER(Table3[[#This Row],[Predicted Spread]]), IF(OR(Table3[[#This Row],[Model Spread Correct]]="",ISBLANK(Games!#REF!)), "",IF(AND('Prediction Log'!$T2048="Y", 'Prediction Log'!$U2048="Y"), "Y", "N")), "")</f>
        <v/>
      </c>
      <c r="Y2048" s="145" t="str">
        <f>IFERROR(IF(ISNUMBER(Table3[[#This Row],[Predicted Spread]]), IF(ISBLANK(Games!#REF!), "",IF('Prediction Log'!$D2048&gt;0, 'Prediction Log'!$M2048-'Prediction Log'!$D2048, IF('Prediction Log'!$D2048&lt;0, -'Prediction Log'!$M2048+'Prediction Log'!$D2048, "NA"))), ""), "")</f>
        <v/>
      </c>
      <c r="Z2048" s="145" t="str">
        <f>IF(ISNUMBER(Table3[[#This Row],[Difference from Market]]), IF(ISBLANK(Games!#REF!), "",ABS('Prediction Log'!$Y2048)), "")</f>
        <v/>
      </c>
      <c r="AA2048" s="146" t="str">
        <f>IF(ISNUMBER(Table3[[#This Row],[Predicted Spread]]), IF(ISBLANK(Games!#REF!), "",IF('Prediction Log'!$E2048&gt;0, 'Prediction Log'!$M2048-'Prediction Log'!$E2048, IF('Prediction Log'!$E2048&lt;0, -'Prediction Log'!$M2048+'Prediction Log'!$E2048, "NA"))), "")</f>
        <v/>
      </c>
      <c r="AB2048" s="147" t="str">
        <f>IF(ISNUMBER(Table3[[#This Row],[Difference from Prediction]]), IF(ISBLANK(Games!#REF!), "",ABS('Prediction Log'!$AA2048)), "")</f>
        <v/>
      </c>
      <c r="AC2048" s="161" t="str">
        <f>IF(ISNUMBER(Table3[[#This Row],[Predicted Spread]]), IF(OR(ISBLANK(Games!#REF!),Table3[[#This Row],[Market Side Correct]]="",ISBLANK('Prediction Log'!$L2048)), "",IF(OR(AND('Prediction Log'!D2048&lt;0, 'Prediction Log'!L2048='Prediction Log'!B2048), AND('Prediction Log'!D2048&gt;0, 'Prediction Log'!C2048='Prediction Log'!L2048)),"Y", IF(ISBLANK(Games!$B$2), "","N"))), "")</f>
        <v/>
      </c>
      <c r="AD2048" s="161" t="str">
        <f>'Prediction Log'!$S2048</f>
        <v/>
      </c>
    </row>
    <row r="2049" spans="1:30" x14ac:dyDescent="0.45">
      <c r="A2049" s="140" t="e">
        <f>IF(ISBLANK(Games!#REF!), "",Games!#REF!)</f>
        <v>#REF!</v>
      </c>
      <c r="B2049" s="133" t="e">
        <f>IF(ISBLANK(Games!#REF!), "",Games!#REF!)</f>
        <v>#REF!</v>
      </c>
      <c r="C2049" s="133" t="e">
        <f>IF(ISBLANK(Games!#REF!), "",Games!#REF!)</f>
        <v>#REF!</v>
      </c>
      <c r="D2049" s="134" t="str">
        <f>IF(ISBLANK(Games!$D2048), "",IF(_xlfn.NUMBERVALUE(Games!D2048)=0, "",_xlfn.NUMBERVALUE(Games!D2048) ))</f>
        <v/>
      </c>
      <c r="E2049" s="141" t="str">
        <f>IF(ISBLANK(_xlfn.NUMBERVALUE(Games!#REF!)), "",IF(ISNUMBER(Table3[[#This Row],[Week]]), _xlfn.NUMBERVALUE(Games!#REF!), ""))</f>
        <v/>
      </c>
      <c r="F2049" s="125" t="str">
        <f>IFERROR(IF(ISBLANK(Games!#REF!), "", IF(Games!#REF!=Games!#REF!, Games!#REF!, 1-Games!#REF!)), "")</f>
        <v/>
      </c>
      <c r="G2049" s="142" t="str">
        <f>IF(OR(ISBLANK(Games!#REF!),Table3[[#This Row],[Spread]]=""), "", IF('Prediction Log'!$D2049&lt;0, 'Prediction Log'!$B2049, 'Prediction Log'!$C2049))</f>
        <v/>
      </c>
      <c r="H2049" s="123" t="e">
        <f>IF(ISBLANK(Games!#REF!), "",Games!#REF!)</f>
        <v>#REF!</v>
      </c>
      <c r="I2049" s="123" t="e">
        <f>IF('Prediction Log'!$F2049&gt;0.5, 'Prediction Log'!$B2049, IF('Prediction Log'!$F2049&lt;0.5, 'Prediction Log'!$C2049, "PICK"))</f>
        <v>#REF!</v>
      </c>
      <c r="J2049" s="124" t="e">
        <f>IF(ISBLANK(Games!#REF!), "",IF('Prediction Log'!$I2049='Prediction Log'!$B2049, 'Prediction Log'!$F2049, 1-'Prediction Log'!$F2049))</f>
        <v>#REF!</v>
      </c>
      <c r="K2049" s="6" t="e">
        <f>IF(ISBLANK(Games!#REF!), "",Games!#REF!)</f>
        <v>#REF!</v>
      </c>
      <c r="L2049" s="143" t="e">
        <f>IF(ISBLANK(Games!#REF!), "",Games!#REF!)</f>
        <v>#REF!</v>
      </c>
      <c r="M2049" s="144" t="e">
        <f>IF(ISBLANK(Games!#REF!), "",_xlfn.NUMBERVALUE(Games!#REF!)-_xlfn.NUMBERVALUE(Games!#REF!))</f>
        <v>#REF!</v>
      </c>
      <c r="N20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49" s="145" t="str">
        <f>IFERROR(IF(OR(ISBLANK(Games!#REF!), Table3[[#This Row],[Spread]]=""),"",IF('Prediction Log'!$L2049='Prediction Log'!$G2049, "Y", "N")), "")</f>
        <v/>
      </c>
      <c r="R2049" s="145" t="str">
        <f>IF(ISNUMBER(Table3[[#This Row],[Predicted Spread]]), Table3[[#This Row],[Home Team Covered Market]],"")</f>
        <v/>
      </c>
      <c r="S2049" s="145" t="str">
        <f>IF(ISNUMBER(Table3[[#This Row],[Predicted Spread]]), IF(OR(Table3[[#This Row],[Market Side Correct]]="",ISBLANK(Games!#REF!)), "",IF(AND('Prediction Log'!$Q2049="Y", 'Prediction Log'!$R2049="Y"), "Y", "N")),"")</f>
        <v/>
      </c>
      <c r="T2049" s="145" t="str">
        <f>IF(ISNUMBER(Table3[[#This Row],[Predicted Spread]]), IF(ISBLANK(Games!#REF!),"",IF(Games!#REF!='Prediction Log'!$H2049, "Y", "N")), "")</f>
        <v/>
      </c>
      <c r="U2049" s="145" t="str">
        <f>IF(ISNUMBER(Table3[[#This Row],[Predicted Spread]]), IF(OR(Table3[[#This Row],[Spread]]="",ISBLANK(Games!#REF!)), "", IF(Table3[[#This Row],[Home Team Covered Market]]=Games!#REF!, "Y", "N")),"")</f>
        <v/>
      </c>
      <c r="V2049" s="145" t="e">
        <f>IF(ISBLANK(Games!#REF!), "",IF('Prediction Log'!$I2049='Prediction Log'!$L2049, "Y", "N"))</f>
        <v>#REF!</v>
      </c>
      <c r="W2049" s="145" t="str">
        <f>IF(ISNUMBER(Table3[[#This Row],[Predicted Spread]]), IF(OR(Table3[[#This Row],[Model Spread Correct]]="",ISBLANK(Games!#REF!)), "",IF('Prediction Log'!$H2049&lt;&gt;'Prediction Log'!$L2049, "N",IF(AND('Prediction Log'!$E2049&gt;0, 'Prediction Log'!$M2049&gt;'Prediction Log'!$E2049, 'Prediction Log'!$H2049='Prediction Log'!$C2049), "Y", IF(AND('Prediction Log'!$E2049&lt;0, 'Prediction Log'!$M2049&lt;'Prediction Log'!$E2049,'Prediction Log'!$H2049='Prediction Log'!$B2049 ), "Y", IF('Prediction Log'!$M2049='Prediction Log'!$E2049, "PUSH", "N"))))), "")</f>
        <v/>
      </c>
      <c r="X2049" s="145" t="str">
        <f>IF(ISNUMBER(Table3[[#This Row],[Predicted Spread]]), IF(OR(Table3[[#This Row],[Model Spread Correct]]="",ISBLANK(Games!#REF!)), "",IF(AND('Prediction Log'!$T2049="Y", 'Prediction Log'!$U2049="Y"), "Y", "N")), "")</f>
        <v/>
      </c>
      <c r="Y2049" s="145" t="str">
        <f>IFERROR(IF(ISNUMBER(Table3[[#This Row],[Predicted Spread]]), IF(ISBLANK(Games!#REF!), "",IF('Prediction Log'!$D2049&gt;0, 'Prediction Log'!$M2049-'Prediction Log'!$D2049, IF('Prediction Log'!$D2049&lt;0, -'Prediction Log'!$M2049+'Prediction Log'!$D2049, "NA"))), ""), "")</f>
        <v/>
      </c>
      <c r="Z2049" s="145" t="str">
        <f>IF(ISNUMBER(Table3[[#This Row],[Difference from Market]]), IF(ISBLANK(Games!#REF!), "",ABS('Prediction Log'!$Y2049)), "")</f>
        <v/>
      </c>
      <c r="AA2049" s="146" t="str">
        <f>IF(ISNUMBER(Table3[[#This Row],[Predicted Spread]]), IF(ISBLANK(Games!#REF!), "",IF('Prediction Log'!$E2049&gt;0, 'Prediction Log'!$M2049-'Prediction Log'!$E2049, IF('Prediction Log'!$E2049&lt;0, -'Prediction Log'!$M2049+'Prediction Log'!$E2049, "NA"))), "")</f>
        <v/>
      </c>
      <c r="AB2049" s="147" t="str">
        <f>IF(ISNUMBER(Table3[[#This Row],[Difference from Prediction]]), IF(ISBLANK(Games!#REF!), "",ABS('Prediction Log'!$AA2049)), "")</f>
        <v/>
      </c>
      <c r="AC2049" s="161" t="str">
        <f>IF(ISNUMBER(Table3[[#This Row],[Predicted Spread]]), IF(OR(ISBLANK(Games!#REF!),Table3[[#This Row],[Market Side Correct]]="",ISBLANK('Prediction Log'!$L2049)), "",IF(OR(AND('Prediction Log'!D2049&lt;0, 'Prediction Log'!L2049='Prediction Log'!B2049), AND('Prediction Log'!D2049&gt;0, 'Prediction Log'!C2049='Prediction Log'!L2049)),"Y", IF(ISBLANK(Games!$B$2), "","N"))), "")</f>
        <v/>
      </c>
      <c r="AD2049" s="161" t="str">
        <f>'Prediction Log'!$S2049</f>
        <v/>
      </c>
    </row>
    <row r="2050" spans="1:30" x14ac:dyDescent="0.45">
      <c r="A2050" s="140" t="e">
        <f>IF(ISBLANK(Games!#REF!), "",Games!#REF!)</f>
        <v>#REF!</v>
      </c>
      <c r="B2050" s="133" t="e">
        <f>IF(ISBLANK(Games!#REF!), "",Games!#REF!)</f>
        <v>#REF!</v>
      </c>
      <c r="C2050" s="133" t="e">
        <f>IF(ISBLANK(Games!#REF!), "",Games!#REF!)</f>
        <v>#REF!</v>
      </c>
      <c r="D2050" s="134" t="str">
        <f>IF(ISBLANK(Games!$D2049), "",IF(_xlfn.NUMBERVALUE(Games!D2049)=0, "",_xlfn.NUMBERVALUE(Games!D2049) ))</f>
        <v/>
      </c>
      <c r="E2050" s="141" t="str">
        <f>IF(ISBLANK(_xlfn.NUMBERVALUE(Games!#REF!)), "",IF(ISNUMBER(Table3[[#This Row],[Week]]), _xlfn.NUMBERVALUE(Games!#REF!), ""))</f>
        <v/>
      </c>
      <c r="F2050" s="125" t="str">
        <f>IFERROR(IF(ISBLANK(Games!#REF!), "", IF(Games!#REF!=Games!#REF!, Games!#REF!, 1-Games!#REF!)), "")</f>
        <v/>
      </c>
      <c r="G2050" s="142" t="str">
        <f>IF(OR(ISBLANK(Games!#REF!),Table3[[#This Row],[Spread]]=""), "", IF('Prediction Log'!$D2050&lt;0, 'Prediction Log'!$B2050, 'Prediction Log'!$C2050))</f>
        <v/>
      </c>
      <c r="H2050" s="123" t="e">
        <f>IF(ISBLANK(Games!#REF!), "",Games!#REF!)</f>
        <v>#REF!</v>
      </c>
      <c r="I2050" s="123" t="e">
        <f>IF('Prediction Log'!$F2050&gt;0.5, 'Prediction Log'!$B2050, IF('Prediction Log'!$F2050&lt;0.5, 'Prediction Log'!$C2050, "PICK"))</f>
        <v>#REF!</v>
      </c>
      <c r="J2050" s="124" t="e">
        <f>IF(ISBLANK(Games!#REF!), "",IF('Prediction Log'!$I2050='Prediction Log'!$B2050, 'Prediction Log'!$F2050, 1-'Prediction Log'!$F2050))</f>
        <v>#REF!</v>
      </c>
      <c r="K2050" s="6" t="e">
        <f>IF(ISBLANK(Games!#REF!), "",Games!#REF!)</f>
        <v>#REF!</v>
      </c>
      <c r="L2050" s="143" t="e">
        <f>IF(ISBLANK(Games!#REF!), "",Games!#REF!)</f>
        <v>#REF!</v>
      </c>
      <c r="M2050" s="144" t="e">
        <f>IF(ISBLANK(Games!#REF!), "",_xlfn.NUMBERVALUE(Games!#REF!)-_xlfn.NUMBERVALUE(Games!#REF!))</f>
        <v>#REF!</v>
      </c>
      <c r="N20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0" s="145" t="str">
        <f>IFERROR(IF(OR(ISBLANK(Games!#REF!), Table3[[#This Row],[Spread]]=""),"",IF('Prediction Log'!$L2050='Prediction Log'!$G2050, "Y", "N")), "")</f>
        <v/>
      </c>
      <c r="R2050" s="145" t="str">
        <f>IF(ISNUMBER(Table3[[#This Row],[Predicted Spread]]), Table3[[#This Row],[Home Team Covered Market]],"")</f>
        <v/>
      </c>
      <c r="S2050" s="145" t="str">
        <f>IF(ISNUMBER(Table3[[#This Row],[Predicted Spread]]), IF(OR(Table3[[#This Row],[Market Side Correct]]="",ISBLANK(Games!#REF!)), "",IF(AND('Prediction Log'!$Q2050="Y", 'Prediction Log'!$R2050="Y"), "Y", "N")),"")</f>
        <v/>
      </c>
      <c r="T2050" s="145" t="str">
        <f>IF(ISNUMBER(Table3[[#This Row],[Predicted Spread]]), IF(ISBLANK(Games!#REF!),"",IF(Games!#REF!='Prediction Log'!$H2050, "Y", "N")), "")</f>
        <v/>
      </c>
      <c r="U2050" s="145" t="str">
        <f>IF(ISNUMBER(Table3[[#This Row],[Predicted Spread]]), IF(OR(Table3[[#This Row],[Spread]]="",ISBLANK(Games!#REF!)), "", IF(Table3[[#This Row],[Home Team Covered Market]]=Games!#REF!, "Y", "N")),"")</f>
        <v/>
      </c>
      <c r="V2050" s="145" t="e">
        <f>IF(ISBLANK(Games!#REF!), "",IF('Prediction Log'!$I2050='Prediction Log'!$L2050, "Y", "N"))</f>
        <v>#REF!</v>
      </c>
      <c r="W2050" s="145" t="str">
        <f>IF(ISNUMBER(Table3[[#This Row],[Predicted Spread]]), IF(OR(Table3[[#This Row],[Model Spread Correct]]="",ISBLANK(Games!#REF!)), "",IF('Prediction Log'!$H2050&lt;&gt;'Prediction Log'!$L2050, "N",IF(AND('Prediction Log'!$E2050&gt;0, 'Prediction Log'!$M2050&gt;'Prediction Log'!$E2050, 'Prediction Log'!$H2050='Prediction Log'!$C2050), "Y", IF(AND('Prediction Log'!$E2050&lt;0, 'Prediction Log'!$M2050&lt;'Prediction Log'!$E2050,'Prediction Log'!$H2050='Prediction Log'!$B2050 ), "Y", IF('Prediction Log'!$M2050='Prediction Log'!$E2050, "PUSH", "N"))))), "")</f>
        <v/>
      </c>
      <c r="X2050" s="145" t="str">
        <f>IF(ISNUMBER(Table3[[#This Row],[Predicted Spread]]), IF(OR(Table3[[#This Row],[Model Spread Correct]]="",ISBLANK(Games!#REF!)), "",IF(AND('Prediction Log'!$T2050="Y", 'Prediction Log'!$U2050="Y"), "Y", "N")), "")</f>
        <v/>
      </c>
      <c r="Y2050" s="145" t="str">
        <f>IFERROR(IF(ISNUMBER(Table3[[#This Row],[Predicted Spread]]), IF(ISBLANK(Games!#REF!), "",IF('Prediction Log'!$D2050&gt;0, 'Prediction Log'!$M2050-'Prediction Log'!$D2050, IF('Prediction Log'!$D2050&lt;0, -'Prediction Log'!$M2050+'Prediction Log'!$D2050, "NA"))), ""), "")</f>
        <v/>
      </c>
      <c r="Z2050" s="145" t="str">
        <f>IF(ISNUMBER(Table3[[#This Row],[Difference from Market]]), IF(ISBLANK(Games!#REF!), "",ABS('Prediction Log'!$Y2050)), "")</f>
        <v/>
      </c>
      <c r="AA2050" s="146" t="str">
        <f>IF(ISNUMBER(Table3[[#This Row],[Predicted Spread]]), IF(ISBLANK(Games!#REF!), "",IF('Prediction Log'!$E2050&gt;0, 'Prediction Log'!$M2050-'Prediction Log'!$E2050, IF('Prediction Log'!$E2050&lt;0, -'Prediction Log'!$M2050+'Prediction Log'!$E2050, "NA"))), "")</f>
        <v/>
      </c>
      <c r="AB2050" s="147" t="str">
        <f>IF(ISNUMBER(Table3[[#This Row],[Difference from Prediction]]), IF(ISBLANK(Games!#REF!), "",ABS('Prediction Log'!$AA2050)), "")</f>
        <v/>
      </c>
      <c r="AC2050" s="161" t="str">
        <f>IF(ISNUMBER(Table3[[#This Row],[Predicted Spread]]), IF(OR(ISBLANK(Games!#REF!),Table3[[#This Row],[Market Side Correct]]="",ISBLANK('Prediction Log'!$L2050)), "",IF(OR(AND('Prediction Log'!D2050&lt;0, 'Prediction Log'!L2050='Prediction Log'!B2050), AND('Prediction Log'!D2050&gt;0, 'Prediction Log'!C2050='Prediction Log'!L2050)),"Y", IF(ISBLANK(Games!$B$2), "","N"))), "")</f>
        <v/>
      </c>
      <c r="AD2050" s="161" t="str">
        <f>'Prediction Log'!$S2050</f>
        <v/>
      </c>
    </row>
    <row r="2051" spans="1:30" x14ac:dyDescent="0.45">
      <c r="A2051" s="140" t="e">
        <f>IF(ISBLANK(Games!#REF!), "",Games!#REF!)</f>
        <v>#REF!</v>
      </c>
      <c r="B2051" s="133" t="e">
        <f>IF(ISBLANK(Games!#REF!), "",Games!#REF!)</f>
        <v>#REF!</v>
      </c>
      <c r="C2051" s="133" t="e">
        <f>IF(ISBLANK(Games!#REF!), "",Games!#REF!)</f>
        <v>#REF!</v>
      </c>
      <c r="D2051" s="134" t="str">
        <f>IF(ISBLANK(Games!$D2050), "",IF(_xlfn.NUMBERVALUE(Games!D2050)=0, "",_xlfn.NUMBERVALUE(Games!D2050) ))</f>
        <v/>
      </c>
      <c r="E2051" s="141" t="str">
        <f>IF(ISBLANK(_xlfn.NUMBERVALUE(Games!#REF!)), "",IF(ISNUMBER(Table3[[#This Row],[Week]]), _xlfn.NUMBERVALUE(Games!#REF!), ""))</f>
        <v/>
      </c>
      <c r="F2051" s="125" t="str">
        <f>IFERROR(IF(ISBLANK(Games!#REF!), "", IF(Games!#REF!=Games!#REF!, Games!#REF!, 1-Games!#REF!)), "")</f>
        <v/>
      </c>
      <c r="G2051" s="142" t="str">
        <f>IF(OR(ISBLANK(Games!#REF!),Table3[[#This Row],[Spread]]=""), "", IF('Prediction Log'!$D2051&lt;0, 'Prediction Log'!$B2051, 'Prediction Log'!$C2051))</f>
        <v/>
      </c>
      <c r="H2051" s="123" t="e">
        <f>IF(ISBLANK(Games!#REF!), "",Games!#REF!)</f>
        <v>#REF!</v>
      </c>
      <c r="I2051" s="123" t="e">
        <f>IF('Prediction Log'!$F2051&gt;0.5, 'Prediction Log'!$B2051, IF('Prediction Log'!$F2051&lt;0.5, 'Prediction Log'!$C2051, "PICK"))</f>
        <v>#REF!</v>
      </c>
      <c r="J2051" s="124" t="e">
        <f>IF(ISBLANK(Games!#REF!), "",IF('Prediction Log'!$I2051='Prediction Log'!$B2051, 'Prediction Log'!$F2051, 1-'Prediction Log'!$F2051))</f>
        <v>#REF!</v>
      </c>
      <c r="K2051" s="6" t="e">
        <f>IF(ISBLANK(Games!#REF!), "",Games!#REF!)</f>
        <v>#REF!</v>
      </c>
      <c r="L2051" s="143" t="e">
        <f>IF(ISBLANK(Games!#REF!), "",Games!#REF!)</f>
        <v>#REF!</v>
      </c>
      <c r="M2051" s="144" t="e">
        <f>IF(ISBLANK(Games!#REF!), "",_xlfn.NUMBERVALUE(Games!#REF!)-_xlfn.NUMBERVALUE(Games!#REF!))</f>
        <v>#REF!</v>
      </c>
      <c r="N20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1" s="145" t="str">
        <f>IFERROR(IF(OR(ISBLANK(Games!#REF!), Table3[[#This Row],[Spread]]=""),"",IF('Prediction Log'!$L2051='Prediction Log'!$G2051, "Y", "N")), "")</f>
        <v/>
      </c>
      <c r="R2051" s="145" t="str">
        <f>IF(ISNUMBER(Table3[[#This Row],[Predicted Spread]]), Table3[[#This Row],[Home Team Covered Market]],"")</f>
        <v/>
      </c>
      <c r="S2051" s="145" t="str">
        <f>IF(ISNUMBER(Table3[[#This Row],[Predicted Spread]]), IF(OR(Table3[[#This Row],[Market Side Correct]]="",ISBLANK(Games!#REF!)), "",IF(AND('Prediction Log'!$Q2051="Y", 'Prediction Log'!$R2051="Y"), "Y", "N")),"")</f>
        <v/>
      </c>
      <c r="T2051" s="145" t="str">
        <f>IF(ISNUMBER(Table3[[#This Row],[Predicted Spread]]), IF(ISBLANK(Games!#REF!),"",IF(Games!#REF!='Prediction Log'!$H2051, "Y", "N")), "")</f>
        <v/>
      </c>
      <c r="U2051" s="145" t="str">
        <f>IF(ISNUMBER(Table3[[#This Row],[Predicted Spread]]), IF(OR(Table3[[#This Row],[Spread]]="",ISBLANK(Games!#REF!)), "", IF(Table3[[#This Row],[Home Team Covered Market]]=Games!#REF!, "Y", "N")),"")</f>
        <v/>
      </c>
      <c r="V2051" s="145" t="e">
        <f>IF(ISBLANK(Games!#REF!), "",IF('Prediction Log'!$I2051='Prediction Log'!$L2051, "Y", "N"))</f>
        <v>#REF!</v>
      </c>
      <c r="W2051" s="145" t="str">
        <f>IF(ISNUMBER(Table3[[#This Row],[Predicted Spread]]), IF(OR(Table3[[#This Row],[Model Spread Correct]]="",ISBLANK(Games!#REF!)), "",IF('Prediction Log'!$H2051&lt;&gt;'Prediction Log'!$L2051, "N",IF(AND('Prediction Log'!$E2051&gt;0, 'Prediction Log'!$M2051&gt;'Prediction Log'!$E2051, 'Prediction Log'!$H2051='Prediction Log'!$C2051), "Y", IF(AND('Prediction Log'!$E2051&lt;0, 'Prediction Log'!$M2051&lt;'Prediction Log'!$E2051,'Prediction Log'!$H2051='Prediction Log'!$B2051 ), "Y", IF('Prediction Log'!$M2051='Prediction Log'!$E2051, "PUSH", "N"))))), "")</f>
        <v/>
      </c>
      <c r="X2051" s="145" t="str">
        <f>IF(ISNUMBER(Table3[[#This Row],[Predicted Spread]]), IF(OR(Table3[[#This Row],[Model Spread Correct]]="",ISBLANK(Games!#REF!)), "",IF(AND('Prediction Log'!$T2051="Y", 'Prediction Log'!$U2051="Y"), "Y", "N")), "")</f>
        <v/>
      </c>
      <c r="Y2051" s="145" t="str">
        <f>IFERROR(IF(ISNUMBER(Table3[[#This Row],[Predicted Spread]]), IF(ISBLANK(Games!#REF!), "",IF('Prediction Log'!$D2051&gt;0, 'Prediction Log'!$M2051-'Prediction Log'!$D2051, IF('Prediction Log'!$D2051&lt;0, -'Prediction Log'!$M2051+'Prediction Log'!$D2051, "NA"))), ""), "")</f>
        <v/>
      </c>
      <c r="Z2051" s="145" t="str">
        <f>IF(ISNUMBER(Table3[[#This Row],[Difference from Market]]), IF(ISBLANK(Games!#REF!), "",ABS('Prediction Log'!$Y2051)), "")</f>
        <v/>
      </c>
      <c r="AA2051" s="146" t="str">
        <f>IF(ISNUMBER(Table3[[#This Row],[Predicted Spread]]), IF(ISBLANK(Games!#REF!), "",IF('Prediction Log'!$E2051&gt;0, 'Prediction Log'!$M2051-'Prediction Log'!$E2051, IF('Prediction Log'!$E2051&lt;0, -'Prediction Log'!$M2051+'Prediction Log'!$E2051, "NA"))), "")</f>
        <v/>
      </c>
      <c r="AB2051" s="147" t="str">
        <f>IF(ISNUMBER(Table3[[#This Row],[Difference from Prediction]]), IF(ISBLANK(Games!#REF!), "",ABS('Prediction Log'!$AA2051)), "")</f>
        <v/>
      </c>
      <c r="AC2051" s="161" t="str">
        <f>IF(ISNUMBER(Table3[[#This Row],[Predicted Spread]]), IF(OR(ISBLANK(Games!#REF!),Table3[[#This Row],[Market Side Correct]]="",ISBLANK('Prediction Log'!$L2051)), "",IF(OR(AND('Prediction Log'!D2051&lt;0, 'Prediction Log'!L2051='Prediction Log'!B2051), AND('Prediction Log'!D2051&gt;0, 'Prediction Log'!C2051='Prediction Log'!L2051)),"Y", IF(ISBLANK(Games!$B$2), "","N"))), "")</f>
        <v/>
      </c>
      <c r="AD2051" s="161" t="str">
        <f>'Prediction Log'!$S2051</f>
        <v/>
      </c>
    </row>
    <row r="2052" spans="1:30" x14ac:dyDescent="0.45">
      <c r="A2052" s="140" t="e">
        <f>IF(ISBLANK(Games!#REF!), "",Games!#REF!)</f>
        <v>#REF!</v>
      </c>
      <c r="B2052" s="133" t="e">
        <f>IF(ISBLANK(Games!#REF!), "",Games!#REF!)</f>
        <v>#REF!</v>
      </c>
      <c r="C2052" s="133" t="e">
        <f>IF(ISBLANK(Games!#REF!), "",Games!#REF!)</f>
        <v>#REF!</v>
      </c>
      <c r="D2052" s="134" t="str">
        <f>IF(ISBLANK(Games!$D2051), "",IF(_xlfn.NUMBERVALUE(Games!D2051)=0, "",_xlfn.NUMBERVALUE(Games!D2051) ))</f>
        <v/>
      </c>
      <c r="E2052" s="141" t="str">
        <f>IF(ISBLANK(_xlfn.NUMBERVALUE(Games!#REF!)), "",IF(ISNUMBER(Table3[[#This Row],[Week]]), _xlfn.NUMBERVALUE(Games!#REF!), ""))</f>
        <v/>
      </c>
      <c r="F2052" s="125" t="str">
        <f>IFERROR(IF(ISBLANK(Games!#REF!), "", IF(Games!#REF!=Games!#REF!, Games!#REF!, 1-Games!#REF!)), "")</f>
        <v/>
      </c>
      <c r="G2052" s="142" t="str">
        <f>IF(OR(ISBLANK(Games!#REF!),Table3[[#This Row],[Spread]]=""), "", IF('Prediction Log'!$D2052&lt;0, 'Prediction Log'!$B2052, 'Prediction Log'!$C2052))</f>
        <v/>
      </c>
      <c r="H2052" s="123" t="e">
        <f>IF(ISBLANK(Games!#REF!), "",Games!#REF!)</f>
        <v>#REF!</v>
      </c>
      <c r="I2052" s="123" t="e">
        <f>IF('Prediction Log'!$F2052&gt;0.5, 'Prediction Log'!$B2052, IF('Prediction Log'!$F2052&lt;0.5, 'Prediction Log'!$C2052, "PICK"))</f>
        <v>#REF!</v>
      </c>
      <c r="J2052" s="124" t="e">
        <f>IF(ISBLANK(Games!#REF!), "",IF('Prediction Log'!$I2052='Prediction Log'!$B2052, 'Prediction Log'!$F2052, 1-'Prediction Log'!$F2052))</f>
        <v>#REF!</v>
      </c>
      <c r="K2052" s="6" t="e">
        <f>IF(ISBLANK(Games!#REF!), "",Games!#REF!)</f>
        <v>#REF!</v>
      </c>
      <c r="L2052" s="143" t="e">
        <f>IF(ISBLANK(Games!#REF!), "",Games!#REF!)</f>
        <v>#REF!</v>
      </c>
      <c r="M2052" s="144" t="e">
        <f>IF(ISBLANK(Games!#REF!), "",_xlfn.NUMBERVALUE(Games!#REF!)-_xlfn.NUMBERVALUE(Games!#REF!))</f>
        <v>#REF!</v>
      </c>
      <c r="N20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2" s="145" t="str">
        <f>IFERROR(IF(OR(ISBLANK(Games!#REF!), Table3[[#This Row],[Spread]]=""),"",IF('Prediction Log'!$L2052='Prediction Log'!$G2052, "Y", "N")), "")</f>
        <v/>
      </c>
      <c r="R2052" s="145" t="str">
        <f>IF(ISNUMBER(Table3[[#This Row],[Predicted Spread]]), Table3[[#This Row],[Home Team Covered Market]],"")</f>
        <v/>
      </c>
      <c r="S2052" s="145" t="str">
        <f>IF(ISNUMBER(Table3[[#This Row],[Predicted Spread]]), IF(OR(Table3[[#This Row],[Market Side Correct]]="",ISBLANK(Games!#REF!)), "",IF(AND('Prediction Log'!$Q2052="Y", 'Prediction Log'!$R2052="Y"), "Y", "N")),"")</f>
        <v/>
      </c>
      <c r="T2052" s="145" t="str">
        <f>IF(ISNUMBER(Table3[[#This Row],[Predicted Spread]]), IF(ISBLANK(Games!#REF!),"",IF(Games!#REF!='Prediction Log'!$H2052, "Y", "N")), "")</f>
        <v/>
      </c>
      <c r="U2052" s="145" t="str">
        <f>IF(ISNUMBER(Table3[[#This Row],[Predicted Spread]]), IF(OR(Table3[[#This Row],[Spread]]="",ISBLANK(Games!#REF!)), "", IF(Table3[[#This Row],[Home Team Covered Market]]=Games!#REF!, "Y", "N")),"")</f>
        <v/>
      </c>
      <c r="V2052" s="145" t="e">
        <f>IF(ISBLANK(Games!#REF!), "",IF('Prediction Log'!$I2052='Prediction Log'!$L2052, "Y", "N"))</f>
        <v>#REF!</v>
      </c>
      <c r="W2052" s="145" t="str">
        <f>IF(ISNUMBER(Table3[[#This Row],[Predicted Spread]]), IF(OR(Table3[[#This Row],[Model Spread Correct]]="",ISBLANK(Games!#REF!)), "",IF('Prediction Log'!$H2052&lt;&gt;'Prediction Log'!$L2052, "N",IF(AND('Prediction Log'!$E2052&gt;0, 'Prediction Log'!$M2052&gt;'Prediction Log'!$E2052, 'Prediction Log'!$H2052='Prediction Log'!$C2052), "Y", IF(AND('Prediction Log'!$E2052&lt;0, 'Prediction Log'!$M2052&lt;'Prediction Log'!$E2052,'Prediction Log'!$H2052='Prediction Log'!$B2052 ), "Y", IF('Prediction Log'!$M2052='Prediction Log'!$E2052, "PUSH", "N"))))), "")</f>
        <v/>
      </c>
      <c r="X2052" s="145" t="str">
        <f>IF(ISNUMBER(Table3[[#This Row],[Predicted Spread]]), IF(OR(Table3[[#This Row],[Model Spread Correct]]="",ISBLANK(Games!#REF!)), "",IF(AND('Prediction Log'!$T2052="Y", 'Prediction Log'!$U2052="Y"), "Y", "N")), "")</f>
        <v/>
      </c>
      <c r="Y2052" s="145" t="str">
        <f>IFERROR(IF(ISNUMBER(Table3[[#This Row],[Predicted Spread]]), IF(ISBLANK(Games!#REF!), "",IF('Prediction Log'!$D2052&gt;0, 'Prediction Log'!$M2052-'Prediction Log'!$D2052, IF('Prediction Log'!$D2052&lt;0, -'Prediction Log'!$M2052+'Prediction Log'!$D2052, "NA"))), ""), "")</f>
        <v/>
      </c>
      <c r="Z2052" s="145" t="str">
        <f>IF(ISNUMBER(Table3[[#This Row],[Difference from Market]]), IF(ISBLANK(Games!#REF!), "",ABS('Prediction Log'!$Y2052)), "")</f>
        <v/>
      </c>
      <c r="AA2052" s="146" t="str">
        <f>IF(ISNUMBER(Table3[[#This Row],[Predicted Spread]]), IF(ISBLANK(Games!#REF!), "",IF('Prediction Log'!$E2052&gt;0, 'Prediction Log'!$M2052-'Prediction Log'!$E2052, IF('Prediction Log'!$E2052&lt;0, -'Prediction Log'!$M2052+'Prediction Log'!$E2052, "NA"))), "")</f>
        <v/>
      </c>
      <c r="AB2052" s="147" t="str">
        <f>IF(ISNUMBER(Table3[[#This Row],[Difference from Prediction]]), IF(ISBLANK(Games!#REF!), "",ABS('Prediction Log'!$AA2052)), "")</f>
        <v/>
      </c>
      <c r="AC2052" s="161" t="str">
        <f>IF(ISNUMBER(Table3[[#This Row],[Predicted Spread]]), IF(OR(ISBLANK(Games!#REF!),Table3[[#This Row],[Market Side Correct]]="",ISBLANK('Prediction Log'!$L2052)), "",IF(OR(AND('Prediction Log'!D2052&lt;0, 'Prediction Log'!L2052='Prediction Log'!B2052), AND('Prediction Log'!D2052&gt;0, 'Prediction Log'!C2052='Prediction Log'!L2052)),"Y", IF(ISBLANK(Games!$B$2), "","N"))), "")</f>
        <v/>
      </c>
      <c r="AD2052" s="161" t="str">
        <f>'Prediction Log'!$S2052</f>
        <v/>
      </c>
    </row>
    <row r="2053" spans="1:30" x14ac:dyDescent="0.45">
      <c r="A2053" s="140" t="e">
        <f>IF(ISBLANK(Games!#REF!), "",Games!#REF!)</f>
        <v>#REF!</v>
      </c>
      <c r="B2053" s="133" t="e">
        <f>IF(ISBLANK(Games!#REF!), "",Games!#REF!)</f>
        <v>#REF!</v>
      </c>
      <c r="C2053" s="133" t="e">
        <f>IF(ISBLANK(Games!#REF!), "",Games!#REF!)</f>
        <v>#REF!</v>
      </c>
      <c r="D2053" s="134" t="str">
        <f>IF(ISBLANK(Games!$D2052), "",IF(_xlfn.NUMBERVALUE(Games!D2052)=0, "",_xlfn.NUMBERVALUE(Games!D2052) ))</f>
        <v/>
      </c>
      <c r="E2053" s="141" t="str">
        <f>IF(ISBLANK(_xlfn.NUMBERVALUE(Games!#REF!)), "",IF(ISNUMBER(Table3[[#This Row],[Week]]), _xlfn.NUMBERVALUE(Games!#REF!), ""))</f>
        <v/>
      </c>
      <c r="F2053" s="125" t="str">
        <f>IFERROR(IF(ISBLANK(Games!#REF!), "", IF(Games!#REF!=Games!#REF!, Games!#REF!, 1-Games!#REF!)), "")</f>
        <v/>
      </c>
      <c r="G2053" s="142" t="str">
        <f>IF(OR(ISBLANK(Games!#REF!),Table3[[#This Row],[Spread]]=""), "", IF('Prediction Log'!$D2053&lt;0, 'Prediction Log'!$B2053, 'Prediction Log'!$C2053))</f>
        <v/>
      </c>
      <c r="H2053" s="123" t="e">
        <f>IF(ISBLANK(Games!#REF!), "",Games!#REF!)</f>
        <v>#REF!</v>
      </c>
      <c r="I2053" s="123" t="e">
        <f>IF('Prediction Log'!$F2053&gt;0.5, 'Prediction Log'!$B2053, IF('Prediction Log'!$F2053&lt;0.5, 'Prediction Log'!$C2053, "PICK"))</f>
        <v>#REF!</v>
      </c>
      <c r="J2053" s="124" t="e">
        <f>IF(ISBLANK(Games!#REF!), "",IF('Prediction Log'!$I2053='Prediction Log'!$B2053, 'Prediction Log'!$F2053, 1-'Prediction Log'!$F2053))</f>
        <v>#REF!</v>
      </c>
      <c r="K2053" s="6" t="e">
        <f>IF(ISBLANK(Games!#REF!), "",Games!#REF!)</f>
        <v>#REF!</v>
      </c>
      <c r="L2053" s="143" t="e">
        <f>IF(ISBLANK(Games!#REF!), "",Games!#REF!)</f>
        <v>#REF!</v>
      </c>
      <c r="M2053" s="144" t="e">
        <f>IF(ISBLANK(Games!#REF!), "",_xlfn.NUMBERVALUE(Games!#REF!)-_xlfn.NUMBERVALUE(Games!#REF!))</f>
        <v>#REF!</v>
      </c>
      <c r="N20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3" s="145" t="str">
        <f>IFERROR(IF(OR(ISBLANK(Games!#REF!), Table3[[#This Row],[Spread]]=""),"",IF('Prediction Log'!$L2053='Prediction Log'!$G2053, "Y", "N")), "")</f>
        <v/>
      </c>
      <c r="R2053" s="145" t="str">
        <f>IF(ISNUMBER(Table3[[#This Row],[Predicted Spread]]), Table3[[#This Row],[Home Team Covered Market]],"")</f>
        <v/>
      </c>
      <c r="S2053" s="145" t="str">
        <f>IF(ISNUMBER(Table3[[#This Row],[Predicted Spread]]), IF(OR(Table3[[#This Row],[Market Side Correct]]="",ISBLANK(Games!#REF!)), "",IF(AND('Prediction Log'!$Q2053="Y", 'Prediction Log'!$R2053="Y"), "Y", "N")),"")</f>
        <v/>
      </c>
      <c r="T2053" s="145" t="str">
        <f>IF(ISNUMBER(Table3[[#This Row],[Predicted Spread]]), IF(ISBLANK(Games!#REF!),"",IF(Games!#REF!='Prediction Log'!$H2053, "Y", "N")), "")</f>
        <v/>
      </c>
      <c r="U2053" s="145" t="str">
        <f>IF(ISNUMBER(Table3[[#This Row],[Predicted Spread]]), IF(OR(Table3[[#This Row],[Spread]]="",ISBLANK(Games!#REF!)), "", IF(Table3[[#This Row],[Home Team Covered Market]]=Games!#REF!, "Y", "N")),"")</f>
        <v/>
      </c>
      <c r="V2053" s="145" t="e">
        <f>IF(ISBLANK(Games!#REF!), "",IF('Prediction Log'!$I2053='Prediction Log'!$L2053, "Y", "N"))</f>
        <v>#REF!</v>
      </c>
      <c r="W2053" s="145" t="str">
        <f>IF(ISNUMBER(Table3[[#This Row],[Predicted Spread]]), IF(OR(Table3[[#This Row],[Model Spread Correct]]="",ISBLANK(Games!#REF!)), "",IF('Prediction Log'!$H2053&lt;&gt;'Prediction Log'!$L2053, "N",IF(AND('Prediction Log'!$E2053&gt;0, 'Prediction Log'!$M2053&gt;'Prediction Log'!$E2053, 'Prediction Log'!$H2053='Prediction Log'!$C2053), "Y", IF(AND('Prediction Log'!$E2053&lt;0, 'Prediction Log'!$M2053&lt;'Prediction Log'!$E2053,'Prediction Log'!$H2053='Prediction Log'!$B2053 ), "Y", IF('Prediction Log'!$M2053='Prediction Log'!$E2053, "PUSH", "N"))))), "")</f>
        <v/>
      </c>
      <c r="X2053" s="145" t="str">
        <f>IF(ISNUMBER(Table3[[#This Row],[Predicted Spread]]), IF(OR(Table3[[#This Row],[Model Spread Correct]]="",ISBLANK(Games!#REF!)), "",IF(AND('Prediction Log'!$T2053="Y", 'Prediction Log'!$U2053="Y"), "Y", "N")), "")</f>
        <v/>
      </c>
      <c r="Y2053" s="145" t="str">
        <f>IFERROR(IF(ISNUMBER(Table3[[#This Row],[Predicted Spread]]), IF(ISBLANK(Games!#REF!), "",IF('Prediction Log'!$D2053&gt;0, 'Prediction Log'!$M2053-'Prediction Log'!$D2053, IF('Prediction Log'!$D2053&lt;0, -'Prediction Log'!$M2053+'Prediction Log'!$D2053, "NA"))), ""), "")</f>
        <v/>
      </c>
      <c r="Z2053" s="145" t="str">
        <f>IF(ISNUMBER(Table3[[#This Row],[Difference from Market]]), IF(ISBLANK(Games!#REF!), "",ABS('Prediction Log'!$Y2053)), "")</f>
        <v/>
      </c>
      <c r="AA2053" s="146" t="str">
        <f>IF(ISNUMBER(Table3[[#This Row],[Predicted Spread]]), IF(ISBLANK(Games!#REF!), "",IF('Prediction Log'!$E2053&gt;0, 'Prediction Log'!$M2053-'Prediction Log'!$E2053, IF('Prediction Log'!$E2053&lt;0, -'Prediction Log'!$M2053+'Prediction Log'!$E2053, "NA"))), "")</f>
        <v/>
      </c>
      <c r="AB2053" s="147" t="str">
        <f>IF(ISNUMBER(Table3[[#This Row],[Difference from Prediction]]), IF(ISBLANK(Games!#REF!), "",ABS('Prediction Log'!$AA2053)), "")</f>
        <v/>
      </c>
      <c r="AC2053" s="161" t="str">
        <f>IF(ISNUMBER(Table3[[#This Row],[Predicted Spread]]), IF(OR(ISBLANK(Games!#REF!),Table3[[#This Row],[Market Side Correct]]="",ISBLANK('Prediction Log'!$L2053)), "",IF(OR(AND('Prediction Log'!D2053&lt;0, 'Prediction Log'!L2053='Prediction Log'!B2053), AND('Prediction Log'!D2053&gt;0, 'Prediction Log'!C2053='Prediction Log'!L2053)),"Y", IF(ISBLANK(Games!$B$2), "","N"))), "")</f>
        <v/>
      </c>
      <c r="AD2053" s="161" t="str">
        <f>'Prediction Log'!$S2053</f>
        <v/>
      </c>
    </row>
    <row r="2054" spans="1:30" x14ac:dyDescent="0.45">
      <c r="A2054" s="140" t="e">
        <f>IF(ISBLANK(Games!#REF!), "",Games!#REF!)</f>
        <v>#REF!</v>
      </c>
      <c r="B2054" s="133" t="e">
        <f>IF(ISBLANK(Games!#REF!), "",Games!#REF!)</f>
        <v>#REF!</v>
      </c>
      <c r="C2054" s="133" t="e">
        <f>IF(ISBLANK(Games!#REF!), "",Games!#REF!)</f>
        <v>#REF!</v>
      </c>
      <c r="D2054" s="134" t="str">
        <f>IF(ISBLANK(Games!$D2053), "",IF(_xlfn.NUMBERVALUE(Games!D2053)=0, "",_xlfn.NUMBERVALUE(Games!D2053) ))</f>
        <v/>
      </c>
      <c r="E2054" s="141" t="str">
        <f>IF(ISBLANK(_xlfn.NUMBERVALUE(Games!#REF!)), "",IF(ISNUMBER(Table3[[#This Row],[Week]]), _xlfn.NUMBERVALUE(Games!#REF!), ""))</f>
        <v/>
      </c>
      <c r="F2054" s="125" t="str">
        <f>IFERROR(IF(ISBLANK(Games!#REF!), "", IF(Games!#REF!=Games!#REF!, Games!#REF!, 1-Games!#REF!)), "")</f>
        <v/>
      </c>
      <c r="G2054" s="142" t="str">
        <f>IF(OR(ISBLANK(Games!#REF!),Table3[[#This Row],[Spread]]=""), "", IF('Prediction Log'!$D2054&lt;0, 'Prediction Log'!$B2054, 'Prediction Log'!$C2054))</f>
        <v/>
      </c>
      <c r="H2054" s="123" t="e">
        <f>IF(ISBLANK(Games!#REF!), "",Games!#REF!)</f>
        <v>#REF!</v>
      </c>
      <c r="I2054" s="123" t="e">
        <f>IF('Prediction Log'!$F2054&gt;0.5, 'Prediction Log'!$B2054, IF('Prediction Log'!$F2054&lt;0.5, 'Prediction Log'!$C2054, "PICK"))</f>
        <v>#REF!</v>
      </c>
      <c r="J2054" s="124" t="e">
        <f>IF(ISBLANK(Games!#REF!), "",IF('Prediction Log'!$I2054='Prediction Log'!$B2054, 'Prediction Log'!$F2054, 1-'Prediction Log'!$F2054))</f>
        <v>#REF!</v>
      </c>
      <c r="K2054" s="6" t="e">
        <f>IF(ISBLANK(Games!#REF!), "",Games!#REF!)</f>
        <v>#REF!</v>
      </c>
      <c r="L2054" s="143" t="e">
        <f>IF(ISBLANK(Games!#REF!), "",Games!#REF!)</f>
        <v>#REF!</v>
      </c>
      <c r="M2054" s="144" t="e">
        <f>IF(ISBLANK(Games!#REF!), "",_xlfn.NUMBERVALUE(Games!#REF!)-_xlfn.NUMBERVALUE(Games!#REF!))</f>
        <v>#REF!</v>
      </c>
      <c r="N20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4" s="145" t="str">
        <f>IFERROR(IF(OR(ISBLANK(Games!#REF!), Table3[[#This Row],[Spread]]=""),"",IF('Prediction Log'!$L2054='Prediction Log'!$G2054, "Y", "N")), "")</f>
        <v/>
      </c>
      <c r="R2054" s="145" t="str">
        <f>IF(ISNUMBER(Table3[[#This Row],[Predicted Spread]]), Table3[[#This Row],[Home Team Covered Market]],"")</f>
        <v/>
      </c>
      <c r="S2054" s="145" t="str">
        <f>IF(ISNUMBER(Table3[[#This Row],[Predicted Spread]]), IF(OR(Table3[[#This Row],[Market Side Correct]]="",ISBLANK(Games!#REF!)), "",IF(AND('Prediction Log'!$Q2054="Y", 'Prediction Log'!$R2054="Y"), "Y", "N")),"")</f>
        <v/>
      </c>
      <c r="T2054" s="145" t="str">
        <f>IF(ISNUMBER(Table3[[#This Row],[Predicted Spread]]), IF(ISBLANK(Games!#REF!),"",IF(Games!#REF!='Prediction Log'!$H2054, "Y", "N")), "")</f>
        <v/>
      </c>
      <c r="U2054" s="145" t="str">
        <f>IF(ISNUMBER(Table3[[#This Row],[Predicted Spread]]), IF(OR(Table3[[#This Row],[Spread]]="",ISBLANK(Games!#REF!)), "", IF(Table3[[#This Row],[Home Team Covered Market]]=Games!#REF!, "Y", "N")),"")</f>
        <v/>
      </c>
      <c r="V2054" s="145" t="e">
        <f>IF(ISBLANK(Games!#REF!), "",IF('Prediction Log'!$I2054='Prediction Log'!$L2054, "Y", "N"))</f>
        <v>#REF!</v>
      </c>
      <c r="W2054" s="145" t="str">
        <f>IF(ISNUMBER(Table3[[#This Row],[Predicted Spread]]), IF(OR(Table3[[#This Row],[Model Spread Correct]]="",ISBLANK(Games!#REF!)), "",IF('Prediction Log'!$H2054&lt;&gt;'Prediction Log'!$L2054, "N",IF(AND('Prediction Log'!$E2054&gt;0, 'Prediction Log'!$M2054&gt;'Prediction Log'!$E2054, 'Prediction Log'!$H2054='Prediction Log'!$C2054), "Y", IF(AND('Prediction Log'!$E2054&lt;0, 'Prediction Log'!$M2054&lt;'Prediction Log'!$E2054,'Prediction Log'!$H2054='Prediction Log'!$B2054 ), "Y", IF('Prediction Log'!$M2054='Prediction Log'!$E2054, "PUSH", "N"))))), "")</f>
        <v/>
      </c>
      <c r="X2054" s="145" t="str">
        <f>IF(ISNUMBER(Table3[[#This Row],[Predicted Spread]]), IF(OR(Table3[[#This Row],[Model Spread Correct]]="",ISBLANK(Games!#REF!)), "",IF(AND('Prediction Log'!$T2054="Y", 'Prediction Log'!$U2054="Y"), "Y", "N")), "")</f>
        <v/>
      </c>
      <c r="Y2054" s="145" t="str">
        <f>IFERROR(IF(ISNUMBER(Table3[[#This Row],[Predicted Spread]]), IF(ISBLANK(Games!#REF!), "",IF('Prediction Log'!$D2054&gt;0, 'Prediction Log'!$M2054-'Prediction Log'!$D2054, IF('Prediction Log'!$D2054&lt;0, -'Prediction Log'!$M2054+'Prediction Log'!$D2054, "NA"))), ""), "")</f>
        <v/>
      </c>
      <c r="Z2054" s="145" t="str">
        <f>IF(ISNUMBER(Table3[[#This Row],[Difference from Market]]), IF(ISBLANK(Games!#REF!), "",ABS('Prediction Log'!$Y2054)), "")</f>
        <v/>
      </c>
      <c r="AA2054" s="146" t="str">
        <f>IF(ISNUMBER(Table3[[#This Row],[Predicted Spread]]), IF(ISBLANK(Games!#REF!), "",IF('Prediction Log'!$E2054&gt;0, 'Prediction Log'!$M2054-'Prediction Log'!$E2054, IF('Prediction Log'!$E2054&lt;0, -'Prediction Log'!$M2054+'Prediction Log'!$E2054, "NA"))), "")</f>
        <v/>
      </c>
      <c r="AB2054" s="147" t="str">
        <f>IF(ISNUMBER(Table3[[#This Row],[Difference from Prediction]]), IF(ISBLANK(Games!#REF!), "",ABS('Prediction Log'!$AA2054)), "")</f>
        <v/>
      </c>
      <c r="AC2054" s="161" t="str">
        <f>IF(ISNUMBER(Table3[[#This Row],[Predicted Spread]]), IF(OR(ISBLANK(Games!#REF!),Table3[[#This Row],[Market Side Correct]]="",ISBLANK('Prediction Log'!$L2054)), "",IF(OR(AND('Prediction Log'!D2054&lt;0, 'Prediction Log'!L2054='Prediction Log'!B2054), AND('Prediction Log'!D2054&gt;0, 'Prediction Log'!C2054='Prediction Log'!L2054)),"Y", IF(ISBLANK(Games!$B$2), "","N"))), "")</f>
        <v/>
      </c>
      <c r="AD2054" s="161" t="str">
        <f>'Prediction Log'!$S2054</f>
        <v/>
      </c>
    </row>
    <row r="2055" spans="1:30" x14ac:dyDescent="0.45">
      <c r="A2055" s="140" t="e">
        <f>IF(ISBLANK(Games!#REF!), "",Games!#REF!)</f>
        <v>#REF!</v>
      </c>
      <c r="B2055" s="133" t="e">
        <f>IF(ISBLANK(Games!#REF!), "",Games!#REF!)</f>
        <v>#REF!</v>
      </c>
      <c r="C2055" s="133" t="e">
        <f>IF(ISBLANK(Games!#REF!), "",Games!#REF!)</f>
        <v>#REF!</v>
      </c>
      <c r="D2055" s="134" t="str">
        <f>IF(ISBLANK(Games!$D2054), "",IF(_xlfn.NUMBERVALUE(Games!D2054)=0, "",_xlfn.NUMBERVALUE(Games!D2054) ))</f>
        <v/>
      </c>
      <c r="E2055" s="141" t="str">
        <f>IF(ISBLANK(_xlfn.NUMBERVALUE(Games!#REF!)), "",IF(ISNUMBER(Table3[[#This Row],[Week]]), _xlfn.NUMBERVALUE(Games!#REF!), ""))</f>
        <v/>
      </c>
      <c r="F2055" s="125" t="str">
        <f>IFERROR(IF(ISBLANK(Games!#REF!), "", IF(Games!#REF!=Games!#REF!, Games!#REF!, 1-Games!#REF!)), "")</f>
        <v/>
      </c>
      <c r="G2055" s="142" t="str">
        <f>IF(OR(ISBLANK(Games!#REF!),Table3[[#This Row],[Spread]]=""), "", IF('Prediction Log'!$D2055&lt;0, 'Prediction Log'!$B2055, 'Prediction Log'!$C2055))</f>
        <v/>
      </c>
      <c r="H2055" s="123" t="e">
        <f>IF(ISBLANK(Games!#REF!), "",Games!#REF!)</f>
        <v>#REF!</v>
      </c>
      <c r="I2055" s="123" t="e">
        <f>IF('Prediction Log'!$F2055&gt;0.5, 'Prediction Log'!$B2055, IF('Prediction Log'!$F2055&lt;0.5, 'Prediction Log'!$C2055, "PICK"))</f>
        <v>#REF!</v>
      </c>
      <c r="J2055" s="124" t="e">
        <f>IF(ISBLANK(Games!#REF!), "",IF('Prediction Log'!$I2055='Prediction Log'!$B2055, 'Prediction Log'!$F2055, 1-'Prediction Log'!$F2055))</f>
        <v>#REF!</v>
      </c>
      <c r="K2055" s="6" t="e">
        <f>IF(ISBLANK(Games!#REF!), "",Games!#REF!)</f>
        <v>#REF!</v>
      </c>
      <c r="L2055" s="143" t="e">
        <f>IF(ISBLANK(Games!#REF!), "",Games!#REF!)</f>
        <v>#REF!</v>
      </c>
      <c r="M2055" s="144" t="e">
        <f>IF(ISBLANK(Games!#REF!), "",_xlfn.NUMBERVALUE(Games!#REF!)-_xlfn.NUMBERVALUE(Games!#REF!))</f>
        <v>#REF!</v>
      </c>
      <c r="N20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5" s="145" t="str">
        <f>IFERROR(IF(OR(ISBLANK(Games!#REF!), Table3[[#This Row],[Spread]]=""),"",IF('Prediction Log'!$L2055='Prediction Log'!$G2055, "Y", "N")), "")</f>
        <v/>
      </c>
      <c r="R2055" s="145" t="str">
        <f>IF(ISNUMBER(Table3[[#This Row],[Predicted Spread]]), Table3[[#This Row],[Home Team Covered Market]],"")</f>
        <v/>
      </c>
      <c r="S2055" s="145" t="str">
        <f>IF(ISNUMBER(Table3[[#This Row],[Predicted Spread]]), IF(OR(Table3[[#This Row],[Market Side Correct]]="",ISBLANK(Games!#REF!)), "",IF(AND('Prediction Log'!$Q2055="Y", 'Prediction Log'!$R2055="Y"), "Y", "N")),"")</f>
        <v/>
      </c>
      <c r="T2055" s="145" t="str">
        <f>IF(ISNUMBER(Table3[[#This Row],[Predicted Spread]]), IF(ISBLANK(Games!#REF!),"",IF(Games!#REF!='Prediction Log'!$H2055, "Y", "N")), "")</f>
        <v/>
      </c>
      <c r="U2055" s="145" t="str">
        <f>IF(ISNUMBER(Table3[[#This Row],[Predicted Spread]]), IF(OR(Table3[[#This Row],[Spread]]="",ISBLANK(Games!#REF!)), "", IF(Table3[[#This Row],[Home Team Covered Market]]=Games!#REF!, "Y", "N")),"")</f>
        <v/>
      </c>
      <c r="V2055" s="145" t="e">
        <f>IF(ISBLANK(Games!#REF!), "",IF('Prediction Log'!$I2055='Prediction Log'!$L2055, "Y", "N"))</f>
        <v>#REF!</v>
      </c>
      <c r="W2055" s="145" t="str">
        <f>IF(ISNUMBER(Table3[[#This Row],[Predicted Spread]]), IF(OR(Table3[[#This Row],[Model Spread Correct]]="",ISBLANK(Games!#REF!)), "",IF('Prediction Log'!$H2055&lt;&gt;'Prediction Log'!$L2055, "N",IF(AND('Prediction Log'!$E2055&gt;0, 'Prediction Log'!$M2055&gt;'Prediction Log'!$E2055, 'Prediction Log'!$H2055='Prediction Log'!$C2055), "Y", IF(AND('Prediction Log'!$E2055&lt;0, 'Prediction Log'!$M2055&lt;'Prediction Log'!$E2055,'Prediction Log'!$H2055='Prediction Log'!$B2055 ), "Y", IF('Prediction Log'!$M2055='Prediction Log'!$E2055, "PUSH", "N"))))), "")</f>
        <v/>
      </c>
      <c r="X2055" s="145" t="str">
        <f>IF(ISNUMBER(Table3[[#This Row],[Predicted Spread]]), IF(OR(Table3[[#This Row],[Model Spread Correct]]="",ISBLANK(Games!#REF!)), "",IF(AND('Prediction Log'!$T2055="Y", 'Prediction Log'!$U2055="Y"), "Y", "N")), "")</f>
        <v/>
      </c>
      <c r="Y2055" s="145" t="str">
        <f>IFERROR(IF(ISNUMBER(Table3[[#This Row],[Predicted Spread]]), IF(ISBLANK(Games!#REF!), "",IF('Prediction Log'!$D2055&gt;0, 'Prediction Log'!$M2055-'Prediction Log'!$D2055, IF('Prediction Log'!$D2055&lt;0, -'Prediction Log'!$M2055+'Prediction Log'!$D2055, "NA"))), ""), "")</f>
        <v/>
      </c>
      <c r="Z2055" s="145" t="str">
        <f>IF(ISNUMBER(Table3[[#This Row],[Difference from Market]]), IF(ISBLANK(Games!#REF!), "",ABS('Prediction Log'!$Y2055)), "")</f>
        <v/>
      </c>
      <c r="AA2055" s="146" t="str">
        <f>IF(ISNUMBER(Table3[[#This Row],[Predicted Spread]]), IF(ISBLANK(Games!#REF!), "",IF('Prediction Log'!$E2055&gt;0, 'Prediction Log'!$M2055-'Prediction Log'!$E2055, IF('Prediction Log'!$E2055&lt;0, -'Prediction Log'!$M2055+'Prediction Log'!$E2055, "NA"))), "")</f>
        <v/>
      </c>
      <c r="AB2055" s="147" t="str">
        <f>IF(ISNUMBER(Table3[[#This Row],[Difference from Prediction]]), IF(ISBLANK(Games!#REF!), "",ABS('Prediction Log'!$AA2055)), "")</f>
        <v/>
      </c>
      <c r="AC2055" s="161" t="str">
        <f>IF(ISNUMBER(Table3[[#This Row],[Predicted Spread]]), IF(OR(ISBLANK(Games!#REF!),Table3[[#This Row],[Market Side Correct]]="",ISBLANK('Prediction Log'!$L2055)), "",IF(OR(AND('Prediction Log'!D2055&lt;0, 'Prediction Log'!L2055='Prediction Log'!B2055), AND('Prediction Log'!D2055&gt;0, 'Prediction Log'!C2055='Prediction Log'!L2055)),"Y", IF(ISBLANK(Games!$B$2), "","N"))), "")</f>
        <v/>
      </c>
      <c r="AD2055" s="161" t="str">
        <f>'Prediction Log'!$S2055</f>
        <v/>
      </c>
    </row>
    <row r="2056" spans="1:30" x14ac:dyDescent="0.45">
      <c r="A2056" s="140" t="e">
        <f>IF(ISBLANK(Games!#REF!), "",Games!#REF!)</f>
        <v>#REF!</v>
      </c>
      <c r="B2056" s="133" t="e">
        <f>IF(ISBLANK(Games!#REF!), "",Games!#REF!)</f>
        <v>#REF!</v>
      </c>
      <c r="C2056" s="133" t="e">
        <f>IF(ISBLANK(Games!#REF!), "",Games!#REF!)</f>
        <v>#REF!</v>
      </c>
      <c r="D2056" s="134" t="str">
        <f>IF(ISBLANK(Games!$D2055), "",IF(_xlfn.NUMBERVALUE(Games!D2055)=0, "",_xlfn.NUMBERVALUE(Games!D2055) ))</f>
        <v/>
      </c>
      <c r="E2056" s="141" t="str">
        <f>IF(ISBLANK(_xlfn.NUMBERVALUE(Games!#REF!)), "",IF(ISNUMBER(Table3[[#This Row],[Week]]), _xlfn.NUMBERVALUE(Games!#REF!), ""))</f>
        <v/>
      </c>
      <c r="F2056" s="125" t="str">
        <f>IFERROR(IF(ISBLANK(Games!#REF!), "", IF(Games!#REF!=Games!#REF!, Games!#REF!, 1-Games!#REF!)), "")</f>
        <v/>
      </c>
      <c r="G2056" s="142" t="str">
        <f>IF(OR(ISBLANK(Games!#REF!),Table3[[#This Row],[Spread]]=""), "", IF('Prediction Log'!$D2056&lt;0, 'Prediction Log'!$B2056, 'Prediction Log'!$C2056))</f>
        <v/>
      </c>
      <c r="H2056" s="123" t="e">
        <f>IF(ISBLANK(Games!#REF!), "",Games!#REF!)</f>
        <v>#REF!</v>
      </c>
      <c r="I2056" s="123" t="e">
        <f>IF('Prediction Log'!$F2056&gt;0.5, 'Prediction Log'!$B2056, IF('Prediction Log'!$F2056&lt;0.5, 'Prediction Log'!$C2056, "PICK"))</f>
        <v>#REF!</v>
      </c>
      <c r="J2056" s="124" t="e">
        <f>IF(ISBLANK(Games!#REF!), "",IF('Prediction Log'!$I2056='Prediction Log'!$B2056, 'Prediction Log'!$F2056, 1-'Prediction Log'!$F2056))</f>
        <v>#REF!</v>
      </c>
      <c r="K2056" s="6" t="e">
        <f>IF(ISBLANK(Games!#REF!), "",Games!#REF!)</f>
        <v>#REF!</v>
      </c>
      <c r="L2056" s="143" t="e">
        <f>IF(ISBLANK(Games!#REF!), "",Games!#REF!)</f>
        <v>#REF!</v>
      </c>
      <c r="M2056" s="144" t="e">
        <f>IF(ISBLANK(Games!#REF!), "",_xlfn.NUMBERVALUE(Games!#REF!)-_xlfn.NUMBERVALUE(Games!#REF!))</f>
        <v>#REF!</v>
      </c>
      <c r="N20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6" s="145" t="str">
        <f>IFERROR(IF(OR(ISBLANK(Games!#REF!), Table3[[#This Row],[Spread]]=""),"",IF('Prediction Log'!$L2056='Prediction Log'!$G2056, "Y", "N")), "")</f>
        <v/>
      </c>
      <c r="R2056" s="145" t="str">
        <f>IF(ISNUMBER(Table3[[#This Row],[Predicted Spread]]), Table3[[#This Row],[Home Team Covered Market]],"")</f>
        <v/>
      </c>
      <c r="S2056" s="145" t="str">
        <f>IF(ISNUMBER(Table3[[#This Row],[Predicted Spread]]), IF(OR(Table3[[#This Row],[Market Side Correct]]="",ISBLANK(Games!#REF!)), "",IF(AND('Prediction Log'!$Q2056="Y", 'Prediction Log'!$R2056="Y"), "Y", "N")),"")</f>
        <v/>
      </c>
      <c r="T2056" s="145" t="str">
        <f>IF(ISNUMBER(Table3[[#This Row],[Predicted Spread]]), IF(ISBLANK(Games!#REF!),"",IF(Games!#REF!='Prediction Log'!$H2056, "Y", "N")), "")</f>
        <v/>
      </c>
      <c r="U2056" s="145" t="str">
        <f>IF(ISNUMBER(Table3[[#This Row],[Predicted Spread]]), IF(OR(Table3[[#This Row],[Spread]]="",ISBLANK(Games!#REF!)), "", IF(Table3[[#This Row],[Home Team Covered Market]]=Games!#REF!, "Y", "N")),"")</f>
        <v/>
      </c>
      <c r="V2056" s="145" t="e">
        <f>IF(ISBLANK(Games!#REF!), "",IF('Prediction Log'!$I2056='Prediction Log'!$L2056, "Y", "N"))</f>
        <v>#REF!</v>
      </c>
      <c r="W2056" s="145" t="str">
        <f>IF(ISNUMBER(Table3[[#This Row],[Predicted Spread]]), IF(OR(Table3[[#This Row],[Model Spread Correct]]="",ISBLANK(Games!#REF!)), "",IF('Prediction Log'!$H2056&lt;&gt;'Prediction Log'!$L2056, "N",IF(AND('Prediction Log'!$E2056&gt;0, 'Prediction Log'!$M2056&gt;'Prediction Log'!$E2056, 'Prediction Log'!$H2056='Prediction Log'!$C2056), "Y", IF(AND('Prediction Log'!$E2056&lt;0, 'Prediction Log'!$M2056&lt;'Prediction Log'!$E2056,'Prediction Log'!$H2056='Prediction Log'!$B2056 ), "Y", IF('Prediction Log'!$M2056='Prediction Log'!$E2056, "PUSH", "N"))))), "")</f>
        <v/>
      </c>
      <c r="X2056" s="145" t="str">
        <f>IF(ISNUMBER(Table3[[#This Row],[Predicted Spread]]), IF(OR(Table3[[#This Row],[Model Spread Correct]]="",ISBLANK(Games!#REF!)), "",IF(AND('Prediction Log'!$T2056="Y", 'Prediction Log'!$U2056="Y"), "Y", "N")), "")</f>
        <v/>
      </c>
      <c r="Y2056" s="145" t="str">
        <f>IFERROR(IF(ISNUMBER(Table3[[#This Row],[Predicted Spread]]), IF(ISBLANK(Games!#REF!), "",IF('Prediction Log'!$D2056&gt;0, 'Prediction Log'!$M2056-'Prediction Log'!$D2056, IF('Prediction Log'!$D2056&lt;0, -'Prediction Log'!$M2056+'Prediction Log'!$D2056, "NA"))), ""), "")</f>
        <v/>
      </c>
      <c r="Z2056" s="145" t="str">
        <f>IF(ISNUMBER(Table3[[#This Row],[Difference from Market]]), IF(ISBLANK(Games!#REF!), "",ABS('Prediction Log'!$Y2056)), "")</f>
        <v/>
      </c>
      <c r="AA2056" s="146" t="str">
        <f>IF(ISNUMBER(Table3[[#This Row],[Predicted Spread]]), IF(ISBLANK(Games!#REF!), "",IF('Prediction Log'!$E2056&gt;0, 'Prediction Log'!$M2056-'Prediction Log'!$E2056, IF('Prediction Log'!$E2056&lt;0, -'Prediction Log'!$M2056+'Prediction Log'!$E2056, "NA"))), "")</f>
        <v/>
      </c>
      <c r="AB2056" s="147" t="str">
        <f>IF(ISNUMBER(Table3[[#This Row],[Difference from Prediction]]), IF(ISBLANK(Games!#REF!), "",ABS('Prediction Log'!$AA2056)), "")</f>
        <v/>
      </c>
      <c r="AC2056" s="161" t="str">
        <f>IF(ISNUMBER(Table3[[#This Row],[Predicted Spread]]), IF(OR(ISBLANK(Games!#REF!),Table3[[#This Row],[Market Side Correct]]="",ISBLANK('Prediction Log'!$L2056)), "",IF(OR(AND('Prediction Log'!D2056&lt;0, 'Prediction Log'!L2056='Prediction Log'!B2056), AND('Prediction Log'!D2056&gt;0, 'Prediction Log'!C2056='Prediction Log'!L2056)),"Y", IF(ISBLANK(Games!$B$2), "","N"))), "")</f>
        <v/>
      </c>
      <c r="AD2056" s="161" t="str">
        <f>'Prediction Log'!$S2056</f>
        <v/>
      </c>
    </row>
    <row r="2057" spans="1:30" x14ac:dyDescent="0.45">
      <c r="A2057" s="140" t="e">
        <f>IF(ISBLANK(Games!#REF!), "",Games!#REF!)</f>
        <v>#REF!</v>
      </c>
      <c r="B2057" s="133" t="e">
        <f>IF(ISBLANK(Games!#REF!), "",Games!#REF!)</f>
        <v>#REF!</v>
      </c>
      <c r="C2057" s="133" t="e">
        <f>IF(ISBLANK(Games!#REF!), "",Games!#REF!)</f>
        <v>#REF!</v>
      </c>
      <c r="D2057" s="134" t="str">
        <f>IF(ISBLANK(Games!$D2056), "",IF(_xlfn.NUMBERVALUE(Games!D2056)=0, "",_xlfn.NUMBERVALUE(Games!D2056) ))</f>
        <v/>
      </c>
      <c r="E2057" s="141" t="str">
        <f>IF(ISBLANK(_xlfn.NUMBERVALUE(Games!#REF!)), "",IF(ISNUMBER(Table3[[#This Row],[Week]]), _xlfn.NUMBERVALUE(Games!#REF!), ""))</f>
        <v/>
      </c>
      <c r="F2057" s="125" t="str">
        <f>IFERROR(IF(ISBLANK(Games!#REF!), "", IF(Games!#REF!=Games!#REF!, Games!#REF!, 1-Games!#REF!)), "")</f>
        <v/>
      </c>
      <c r="G2057" s="142" t="str">
        <f>IF(OR(ISBLANK(Games!#REF!),Table3[[#This Row],[Spread]]=""), "", IF('Prediction Log'!$D2057&lt;0, 'Prediction Log'!$B2057, 'Prediction Log'!$C2057))</f>
        <v/>
      </c>
      <c r="H2057" s="123" t="e">
        <f>IF(ISBLANK(Games!#REF!), "",Games!#REF!)</f>
        <v>#REF!</v>
      </c>
      <c r="I2057" s="123" t="e">
        <f>IF('Prediction Log'!$F2057&gt;0.5, 'Prediction Log'!$B2057, IF('Prediction Log'!$F2057&lt;0.5, 'Prediction Log'!$C2057, "PICK"))</f>
        <v>#REF!</v>
      </c>
      <c r="J2057" s="124" t="e">
        <f>IF(ISBLANK(Games!#REF!), "",IF('Prediction Log'!$I2057='Prediction Log'!$B2057, 'Prediction Log'!$F2057, 1-'Prediction Log'!$F2057))</f>
        <v>#REF!</v>
      </c>
      <c r="K2057" s="6" t="e">
        <f>IF(ISBLANK(Games!#REF!), "",Games!#REF!)</f>
        <v>#REF!</v>
      </c>
      <c r="L2057" s="143" t="e">
        <f>IF(ISBLANK(Games!#REF!), "",Games!#REF!)</f>
        <v>#REF!</v>
      </c>
      <c r="M2057" s="144" t="e">
        <f>IF(ISBLANK(Games!#REF!), "",_xlfn.NUMBERVALUE(Games!#REF!)-_xlfn.NUMBERVALUE(Games!#REF!))</f>
        <v>#REF!</v>
      </c>
      <c r="N20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7" s="145" t="str">
        <f>IFERROR(IF(OR(ISBLANK(Games!#REF!), Table3[[#This Row],[Spread]]=""),"",IF('Prediction Log'!$L2057='Prediction Log'!$G2057, "Y", "N")), "")</f>
        <v/>
      </c>
      <c r="R2057" s="145" t="str">
        <f>IF(ISNUMBER(Table3[[#This Row],[Predicted Spread]]), Table3[[#This Row],[Home Team Covered Market]],"")</f>
        <v/>
      </c>
      <c r="S2057" s="145" t="str">
        <f>IF(ISNUMBER(Table3[[#This Row],[Predicted Spread]]), IF(OR(Table3[[#This Row],[Market Side Correct]]="",ISBLANK(Games!#REF!)), "",IF(AND('Prediction Log'!$Q2057="Y", 'Prediction Log'!$R2057="Y"), "Y", "N")),"")</f>
        <v/>
      </c>
      <c r="T2057" s="145" t="str">
        <f>IF(ISNUMBER(Table3[[#This Row],[Predicted Spread]]), IF(ISBLANK(Games!#REF!),"",IF(Games!#REF!='Prediction Log'!$H2057, "Y", "N")), "")</f>
        <v/>
      </c>
      <c r="U2057" s="145" t="str">
        <f>IF(ISNUMBER(Table3[[#This Row],[Predicted Spread]]), IF(OR(Table3[[#This Row],[Spread]]="",ISBLANK(Games!#REF!)), "", IF(Table3[[#This Row],[Home Team Covered Market]]=Games!#REF!, "Y", "N")),"")</f>
        <v/>
      </c>
      <c r="V2057" s="145" t="e">
        <f>IF(ISBLANK(Games!#REF!), "",IF('Prediction Log'!$I2057='Prediction Log'!$L2057, "Y", "N"))</f>
        <v>#REF!</v>
      </c>
      <c r="W2057" s="145" t="str">
        <f>IF(ISNUMBER(Table3[[#This Row],[Predicted Spread]]), IF(OR(Table3[[#This Row],[Model Spread Correct]]="",ISBLANK(Games!#REF!)), "",IF('Prediction Log'!$H2057&lt;&gt;'Prediction Log'!$L2057, "N",IF(AND('Prediction Log'!$E2057&gt;0, 'Prediction Log'!$M2057&gt;'Prediction Log'!$E2057, 'Prediction Log'!$H2057='Prediction Log'!$C2057), "Y", IF(AND('Prediction Log'!$E2057&lt;0, 'Prediction Log'!$M2057&lt;'Prediction Log'!$E2057,'Prediction Log'!$H2057='Prediction Log'!$B2057 ), "Y", IF('Prediction Log'!$M2057='Prediction Log'!$E2057, "PUSH", "N"))))), "")</f>
        <v/>
      </c>
      <c r="X2057" s="145" t="str">
        <f>IF(ISNUMBER(Table3[[#This Row],[Predicted Spread]]), IF(OR(Table3[[#This Row],[Model Spread Correct]]="",ISBLANK(Games!#REF!)), "",IF(AND('Prediction Log'!$T2057="Y", 'Prediction Log'!$U2057="Y"), "Y", "N")), "")</f>
        <v/>
      </c>
      <c r="Y2057" s="145" t="str">
        <f>IFERROR(IF(ISNUMBER(Table3[[#This Row],[Predicted Spread]]), IF(ISBLANK(Games!#REF!), "",IF('Prediction Log'!$D2057&gt;0, 'Prediction Log'!$M2057-'Prediction Log'!$D2057, IF('Prediction Log'!$D2057&lt;0, -'Prediction Log'!$M2057+'Prediction Log'!$D2057, "NA"))), ""), "")</f>
        <v/>
      </c>
      <c r="Z2057" s="145" t="str">
        <f>IF(ISNUMBER(Table3[[#This Row],[Difference from Market]]), IF(ISBLANK(Games!#REF!), "",ABS('Prediction Log'!$Y2057)), "")</f>
        <v/>
      </c>
      <c r="AA2057" s="146" t="str">
        <f>IF(ISNUMBER(Table3[[#This Row],[Predicted Spread]]), IF(ISBLANK(Games!#REF!), "",IF('Prediction Log'!$E2057&gt;0, 'Prediction Log'!$M2057-'Prediction Log'!$E2057, IF('Prediction Log'!$E2057&lt;0, -'Prediction Log'!$M2057+'Prediction Log'!$E2057, "NA"))), "")</f>
        <v/>
      </c>
      <c r="AB2057" s="147" t="str">
        <f>IF(ISNUMBER(Table3[[#This Row],[Difference from Prediction]]), IF(ISBLANK(Games!#REF!), "",ABS('Prediction Log'!$AA2057)), "")</f>
        <v/>
      </c>
      <c r="AC2057" s="161" t="str">
        <f>IF(ISNUMBER(Table3[[#This Row],[Predicted Spread]]), IF(OR(ISBLANK(Games!#REF!),Table3[[#This Row],[Market Side Correct]]="",ISBLANK('Prediction Log'!$L2057)), "",IF(OR(AND('Prediction Log'!D2057&lt;0, 'Prediction Log'!L2057='Prediction Log'!B2057), AND('Prediction Log'!D2057&gt;0, 'Prediction Log'!C2057='Prediction Log'!L2057)),"Y", IF(ISBLANK(Games!$B$2), "","N"))), "")</f>
        <v/>
      </c>
      <c r="AD2057" s="161" t="str">
        <f>'Prediction Log'!$S2057</f>
        <v/>
      </c>
    </row>
    <row r="2058" spans="1:30" x14ac:dyDescent="0.45">
      <c r="A2058" s="140" t="e">
        <f>IF(ISBLANK(Games!#REF!), "",Games!#REF!)</f>
        <v>#REF!</v>
      </c>
      <c r="B2058" s="133" t="e">
        <f>IF(ISBLANK(Games!#REF!), "",Games!#REF!)</f>
        <v>#REF!</v>
      </c>
      <c r="C2058" s="133" t="e">
        <f>IF(ISBLANK(Games!#REF!), "",Games!#REF!)</f>
        <v>#REF!</v>
      </c>
      <c r="D2058" s="134" t="str">
        <f>IF(ISBLANK(Games!$D2057), "",IF(_xlfn.NUMBERVALUE(Games!D2057)=0, "",_xlfn.NUMBERVALUE(Games!D2057) ))</f>
        <v/>
      </c>
      <c r="E2058" s="141" t="str">
        <f>IF(ISBLANK(_xlfn.NUMBERVALUE(Games!#REF!)), "",IF(ISNUMBER(Table3[[#This Row],[Week]]), _xlfn.NUMBERVALUE(Games!#REF!), ""))</f>
        <v/>
      </c>
      <c r="F2058" s="125" t="str">
        <f>IFERROR(IF(ISBLANK(Games!#REF!), "", IF(Games!#REF!=Games!#REF!, Games!#REF!, 1-Games!#REF!)), "")</f>
        <v/>
      </c>
      <c r="G2058" s="142" t="str">
        <f>IF(OR(ISBLANK(Games!#REF!),Table3[[#This Row],[Spread]]=""), "", IF('Prediction Log'!$D2058&lt;0, 'Prediction Log'!$B2058, 'Prediction Log'!$C2058))</f>
        <v/>
      </c>
      <c r="H2058" s="123" t="e">
        <f>IF(ISBLANK(Games!#REF!), "",Games!#REF!)</f>
        <v>#REF!</v>
      </c>
      <c r="I2058" s="123" t="e">
        <f>IF('Prediction Log'!$F2058&gt;0.5, 'Prediction Log'!$B2058, IF('Prediction Log'!$F2058&lt;0.5, 'Prediction Log'!$C2058, "PICK"))</f>
        <v>#REF!</v>
      </c>
      <c r="J2058" s="124" t="e">
        <f>IF(ISBLANK(Games!#REF!), "",IF('Prediction Log'!$I2058='Prediction Log'!$B2058, 'Prediction Log'!$F2058, 1-'Prediction Log'!$F2058))</f>
        <v>#REF!</v>
      </c>
      <c r="K2058" s="6" t="e">
        <f>IF(ISBLANK(Games!#REF!), "",Games!#REF!)</f>
        <v>#REF!</v>
      </c>
      <c r="L2058" s="143" t="e">
        <f>IF(ISBLANK(Games!#REF!), "",Games!#REF!)</f>
        <v>#REF!</v>
      </c>
      <c r="M2058" s="144" t="e">
        <f>IF(ISBLANK(Games!#REF!), "",_xlfn.NUMBERVALUE(Games!#REF!)-_xlfn.NUMBERVALUE(Games!#REF!))</f>
        <v>#REF!</v>
      </c>
      <c r="N20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8" s="145" t="str">
        <f>IFERROR(IF(OR(ISBLANK(Games!#REF!), Table3[[#This Row],[Spread]]=""),"",IF('Prediction Log'!$L2058='Prediction Log'!$G2058, "Y", "N")), "")</f>
        <v/>
      </c>
      <c r="R2058" s="145" t="str">
        <f>IF(ISNUMBER(Table3[[#This Row],[Predicted Spread]]), Table3[[#This Row],[Home Team Covered Market]],"")</f>
        <v/>
      </c>
      <c r="S2058" s="145" t="str">
        <f>IF(ISNUMBER(Table3[[#This Row],[Predicted Spread]]), IF(OR(Table3[[#This Row],[Market Side Correct]]="",ISBLANK(Games!#REF!)), "",IF(AND('Prediction Log'!$Q2058="Y", 'Prediction Log'!$R2058="Y"), "Y", "N")),"")</f>
        <v/>
      </c>
      <c r="T2058" s="145" t="str">
        <f>IF(ISNUMBER(Table3[[#This Row],[Predicted Spread]]), IF(ISBLANK(Games!#REF!),"",IF(Games!#REF!='Prediction Log'!$H2058, "Y", "N")), "")</f>
        <v/>
      </c>
      <c r="U2058" s="145" t="str">
        <f>IF(ISNUMBER(Table3[[#This Row],[Predicted Spread]]), IF(OR(Table3[[#This Row],[Spread]]="",ISBLANK(Games!#REF!)), "", IF(Table3[[#This Row],[Home Team Covered Market]]=Games!#REF!, "Y", "N")),"")</f>
        <v/>
      </c>
      <c r="V2058" s="145" t="e">
        <f>IF(ISBLANK(Games!#REF!), "",IF('Prediction Log'!$I2058='Prediction Log'!$L2058, "Y", "N"))</f>
        <v>#REF!</v>
      </c>
      <c r="W2058" s="145" t="str">
        <f>IF(ISNUMBER(Table3[[#This Row],[Predicted Spread]]), IF(OR(Table3[[#This Row],[Model Spread Correct]]="",ISBLANK(Games!#REF!)), "",IF('Prediction Log'!$H2058&lt;&gt;'Prediction Log'!$L2058, "N",IF(AND('Prediction Log'!$E2058&gt;0, 'Prediction Log'!$M2058&gt;'Prediction Log'!$E2058, 'Prediction Log'!$H2058='Prediction Log'!$C2058), "Y", IF(AND('Prediction Log'!$E2058&lt;0, 'Prediction Log'!$M2058&lt;'Prediction Log'!$E2058,'Prediction Log'!$H2058='Prediction Log'!$B2058 ), "Y", IF('Prediction Log'!$M2058='Prediction Log'!$E2058, "PUSH", "N"))))), "")</f>
        <v/>
      </c>
      <c r="X2058" s="145" t="str">
        <f>IF(ISNUMBER(Table3[[#This Row],[Predicted Spread]]), IF(OR(Table3[[#This Row],[Model Spread Correct]]="",ISBLANK(Games!#REF!)), "",IF(AND('Prediction Log'!$T2058="Y", 'Prediction Log'!$U2058="Y"), "Y", "N")), "")</f>
        <v/>
      </c>
      <c r="Y2058" s="145" t="str">
        <f>IFERROR(IF(ISNUMBER(Table3[[#This Row],[Predicted Spread]]), IF(ISBLANK(Games!#REF!), "",IF('Prediction Log'!$D2058&gt;0, 'Prediction Log'!$M2058-'Prediction Log'!$D2058, IF('Prediction Log'!$D2058&lt;0, -'Prediction Log'!$M2058+'Prediction Log'!$D2058, "NA"))), ""), "")</f>
        <v/>
      </c>
      <c r="Z2058" s="145" t="str">
        <f>IF(ISNUMBER(Table3[[#This Row],[Difference from Market]]), IF(ISBLANK(Games!#REF!), "",ABS('Prediction Log'!$Y2058)), "")</f>
        <v/>
      </c>
      <c r="AA2058" s="146" t="str">
        <f>IF(ISNUMBER(Table3[[#This Row],[Predicted Spread]]), IF(ISBLANK(Games!#REF!), "",IF('Prediction Log'!$E2058&gt;0, 'Prediction Log'!$M2058-'Prediction Log'!$E2058, IF('Prediction Log'!$E2058&lt;0, -'Prediction Log'!$M2058+'Prediction Log'!$E2058, "NA"))), "")</f>
        <v/>
      </c>
      <c r="AB2058" s="147" t="str">
        <f>IF(ISNUMBER(Table3[[#This Row],[Difference from Prediction]]), IF(ISBLANK(Games!#REF!), "",ABS('Prediction Log'!$AA2058)), "")</f>
        <v/>
      </c>
      <c r="AC2058" s="161" t="str">
        <f>IF(ISNUMBER(Table3[[#This Row],[Predicted Spread]]), IF(OR(ISBLANK(Games!#REF!),Table3[[#This Row],[Market Side Correct]]="",ISBLANK('Prediction Log'!$L2058)), "",IF(OR(AND('Prediction Log'!D2058&lt;0, 'Prediction Log'!L2058='Prediction Log'!B2058), AND('Prediction Log'!D2058&gt;0, 'Prediction Log'!C2058='Prediction Log'!L2058)),"Y", IF(ISBLANK(Games!$B$2), "","N"))), "")</f>
        <v/>
      </c>
      <c r="AD2058" s="161" t="str">
        <f>'Prediction Log'!$S2058</f>
        <v/>
      </c>
    </row>
    <row r="2059" spans="1:30" x14ac:dyDescent="0.45">
      <c r="A2059" s="140" t="e">
        <f>IF(ISBLANK(Games!#REF!), "",Games!#REF!)</f>
        <v>#REF!</v>
      </c>
      <c r="B2059" s="133" t="e">
        <f>IF(ISBLANK(Games!#REF!), "",Games!#REF!)</f>
        <v>#REF!</v>
      </c>
      <c r="C2059" s="133" t="e">
        <f>IF(ISBLANK(Games!#REF!), "",Games!#REF!)</f>
        <v>#REF!</v>
      </c>
      <c r="D2059" s="134" t="str">
        <f>IF(ISBLANK(Games!$D2058), "",IF(_xlfn.NUMBERVALUE(Games!D2058)=0, "",_xlfn.NUMBERVALUE(Games!D2058) ))</f>
        <v/>
      </c>
      <c r="E2059" s="141" t="str">
        <f>IF(ISBLANK(_xlfn.NUMBERVALUE(Games!#REF!)), "",IF(ISNUMBER(Table3[[#This Row],[Week]]), _xlfn.NUMBERVALUE(Games!#REF!), ""))</f>
        <v/>
      </c>
      <c r="F2059" s="125" t="str">
        <f>IFERROR(IF(ISBLANK(Games!#REF!), "", IF(Games!#REF!=Games!#REF!, Games!#REF!, 1-Games!#REF!)), "")</f>
        <v/>
      </c>
      <c r="G2059" s="142" t="str">
        <f>IF(OR(ISBLANK(Games!#REF!),Table3[[#This Row],[Spread]]=""), "", IF('Prediction Log'!$D2059&lt;0, 'Prediction Log'!$B2059, 'Prediction Log'!$C2059))</f>
        <v/>
      </c>
      <c r="H2059" s="123" t="e">
        <f>IF(ISBLANK(Games!#REF!), "",Games!#REF!)</f>
        <v>#REF!</v>
      </c>
      <c r="I2059" s="123" t="e">
        <f>IF('Prediction Log'!$F2059&gt;0.5, 'Prediction Log'!$B2059, IF('Prediction Log'!$F2059&lt;0.5, 'Prediction Log'!$C2059, "PICK"))</f>
        <v>#REF!</v>
      </c>
      <c r="J2059" s="124" t="e">
        <f>IF(ISBLANK(Games!#REF!), "",IF('Prediction Log'!$I2059='Prediction Log'!$B2059, 'Prediction Log'!$F2059, 1-'Prediction Log'!$F2059))</f>
        <v>#REF!</v>
      </c>
      <c r="K2059" s="6" t="e">
        <f>IF(ISBLANK(Games!#REF!), "",Games!#REF!)</f>
        <v>#REF!</v>
      </c>
      <c r="L2059" s="143" t="e">
        <f>IF(ISBLANK(Games!#REF!), "",Games!#REF!)</f>
        <v>#REF!</v>
      </c>
      <c r="M2059" s="144" t="e">
        <f>IF(ISBLANK(Games!#REF!), "",_xlfn.NUMBERVALUE(Games!#REF!)-_xlfn.NUMBERVALUE(Games!#REF!))</f>
        <v>#REF!</v>
      </c>
      <c r="N20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59" s="145" t="str">
        <f>IFERROR(IF(OR(ISBLANK(Games!#REF!), Table3[[#This Row],[Spread]]=""),"",IF('Prediction Log'!$L2059='Prediction Log'!$G2059, "Y", "N")), "")</f>
        <v/>
      </c>
      <c r="R2059" s="145" t="str">
        <f>IF(ISNUMBER(Table3[[#This Row],[Predicted Spread]]), Table3[[#This Row],[Home Team Covered Market]],"")</f>
        <v/>
      </c>
      <c r="S2059" s="145" t="str">
        <f>IF(ISNUMBER(Table3[[#This Row],[Predicted Spread]]), IF(OR(Table3[[#This Row],[Market Side Correct]]="",ISBLANK(Games!#REF!)), "",IF(AND('Prediction Log'!$Q2059="Y", 'Prediction Log'!$R2059="Y"), "Y", "N")),"")</f>
        <v/>
      </c>
      <c r="T2059" s="145" t="str">
        <f>IF(ISNUMBER(Table3[[#This Row],[Predicted Spread]]), IF(ISBLANK(Games!#REF!),"",IF(Games!#REF!='Prediction Log'!$H2059, "Y", "N")), "")</f>
        <v/>
      </c>
      <c r="U2059" s="145" t="str">
        <f>IF(ISNUMBER(Table3[[#This Row],[Predicted Spread]]), IF(OR(Table3[[#This Row],[Spread]]="",ISBLANK(Games!#REF!)), "", IF(Table3[[#This Row],[Home Team Covered Market]]=Games!#REF!, "Y", "N")),"")</f>
        <v/>
      </c>
      <c r="V2059" s="145" t="e">
        <f>IF(ISBLANK(Games!#REF!), "",IF('Prediction Log'!$I2059='Prediction Log'!$L2059, "Y", "N"))</f>
        <v>#REF!</v>
      </c>
      <c r="W2059" s="145" t="str">
        <f>IF(ISNUMBER(Table3[[#This Row],[Predicted Spread]]), IF(OR(Table3[[#This Row],[Model Spread Correct]]="",ISBLANK(Games!#REF!)), "",IF('Prediction Log'!$H2059&lt;&gt;'Prediction Log'!$L2059, "N",IF(AND('Prediction Log'!$E2059&gt;0, 'Prediction Log'!$M2059&gt;'Prediction Log'!$E2059, 'Prediction Log'!$H2059='Prediction Log'!$C2059), "Y", IF(AND('Prediction Log'!$E2059&lt;0, 'Prediction Log'!$M2059&lt;'Prediction Log'!$E2059,'Prediction Log'!$H2059='Prediction Log'!$B2059 ), "Y", IF('Prediction Log'!$M2059='Prediction Log'!$E2059, "PUSH", "N"))))), "")</f>
        <v/>
      </c>
      <c r="X2059" s="145" t="str">
        <f>IF(ISNUMBER(Table3[[#This Row],[Predicted Spread]]), IF(OR(Table3[[#This Row],[Model Spread Correct]]="",ISBLANK(Games!#REF!)), "",IF(AND('Prediction Log'!$T2059="Y", 'Prediction Log'!$U2059="Y"), "Y", "N")), "")</f>
        <v/>
      </c>
      <c r="Y2059" s="145" t="str">
        <f>IFERROR(IF(ISNUMBER(Table3[[#This Row],[Predicted Spread]]), IF(ISBLANK(Games!#REF!), "",IF('Prediction Log'!$D2059&gt;0, 'Prediction Log'!$M2059-'Prediction Log'!$D2059, IF('Prediction Log'!$D2059&lt;0, -'Prediction Log'!$M2059+'Prediction Log'!$D2059, "NA"))), ""), "")</f>
        <v/>
      </c>
      <c r="Z2059" s="145" t="str">
        <f>IF(ISNUMBER(Table3[[#This Row],[Difference from Market]]), IF(ISBLANK(Games!#REF!), "",ABS('Prediction Log'!$Y2059)), "")</f>
        <v/>
      </c>
      <c r="AA2059" s="146" t="str">
        <f>IF(ISNUMBER(Table3[[#This Row],[Predicted Spread]]), IF(ISBLANK(Games!#REF!), "",IF('Prediction Log'!$E2059&gt;0, 'Prediction Log'!$M2059-'Prediction Log'!$E2059, IF('Prediction Log'!$E2059&lt;0, -'Prediction Log'!$M2059+'Prediction Log'!$E2059, "NA"))), "")</f>
        <v/>
      </c>
      <c r="AB2059" s="147" t="str">
        <f>IF(ISNUMBER(Table3[[#This Row],[Difference from Prediction]]), IF(ISBLANK(Games!#REF!), "",ABS('Prediction Log'!$AA2059)), "")</f>
        <v/>
      </c>
      <c r="AC2059" s="161" t="str">
        <f>IF(ISNUMBER(Table3[[#This Row],[Predicted Spread]]), IF(OR(ISBLANK(Games!#REF!),Table3[[#This Row],[Market Side Correct]]="",ISBLANK('Prediction Log'!$L2059)), "",IF(OR(AND('Prediction Log'!D2059&lt;0, 'Prediction Log'!L2059='Prediction Log'!B2059), AND('Prediction Log'!D2059&gt;0, 'Prediction Log'!C2059='Prediction Log'!L2059)),"Y", IF(ISBLANK(Games!$B$2), "","N"))), "")</f>
        <v/>
      </c>
      <c r="AD2059" s="161" t="str">
        <f>'Prediction Log'!$S2059</f>
        <v/>
      </c>
    </row>
    <row r="2060" spans="1:30" x14ac:dyDescent="0.45">
      <c r="A2060" s="140" t="e">
        <f>IF(ISBLANK(Games!#REF!), "",Games!#REF!)</f>
        <v>#REF!</v>
      </c>
      <c r="B2060" s="133" t="e">
        <f>IF(ISBLANK(Games!#REF!), "",Games!#REF!)</f>
        <v>#REF!</v>
      </c>
      <c r="C2060" s="133" t="e">
        <f>IF(ISBLANK(Games!#REF!), "",Games!#REF!)</f>
        <v>#REF!</v>
      </c>
      <c r="D2060" s="134" t="str">
        <f>IF(ISBLANK(Games!$D2059), "",IF(_xlfn.NUMBERVALUE(Games!D2059)=0, "",_xlfn.NUMBERVALUE(Games!D2059) ))</f>
        <v/>
      </c>
      <c r="E2060" s="141" t="str">
        <f>IF(ISBLANK(_xlfn.NUMBERVALUE(Games!#REF!)), "",IF(ISNUMBER(Table3[[#This Row],[Week]]), _xlfn.NUMBERVALUE(Games!#REF!), ""))</f>
        <v/>
      </c>
      <c r="F2060" s="125" t="str">
        <f>IFERROR(IF(ISBLANK(Games!#REF!), "", IF(Games!#REF!=Games!#REF!, Games!#REF!, 1-Games!#REF!)), "")</f>
        <v/>
      </c>
      <c r="G2060" s="142" t="str">
        <f>IF(OR(ISBLANK(Games!#REF!),Table3[[#This Row],[Spread]]=""), "", IF('Prediction Log'!$D2060&lt;0, 'Prediction Log'!$B2060, 'Prediction Log'!$C2060))</f>
        <v/>
      </c>
      <c r="H2060" s="123" t="e">
        <f>IF(ISBLANK(Games!#REF!), "",Games!#REF!)</f>
        <v>#REF!</v>
      </c>
      <c r="I2060" s="123" t="e">
        <f>IF('Prediction Log'!$F2060&gt;0.5, 'Prediction Log'!$B2060, IF('Prediction Log'!$F2060&lt;0.5, 'Prediction Log'!$C2060, "PICK"))</f>
        <v>#REF!</v>
      </c>
      <c r="J2060" s="124" t="e">
        <f>IF(ISBLANK(Games!#REF!), "",IF('Prediction Log'!$I2060='Prediction Log'!$B2060, 'Prediction Log'!$F2060, 1-'Prediction Log'!$F2060))</f>
        <v>#REF!</v>
      </c>
      <c r="K2060" s="6" t="e">
        <f>IF(ISBLANK(Games!#REF!), "",Games!#REF!)</f>
        <v>#REF!</v>
      </c>
      <c r="L2060" s="143" t="e">
        <f>IF(ISBLANK(Games!#REF!), "",Games!#REF!)</f>
        <v>#REF!</v>
      </c>
      <c r="M2060" s="144" t="e">
        <f>IF(ISBLANK(Games!#REF!), "",_xlfn.NUMBERVALUE(Games!#REF!)-_xlfn.NUMBERVALUE(Games!#REF!))</f>
        <v>#REF!</v>
      </c>
      <c r="N20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0" s="145" t="str">
        <f>IFERROR(IF(OR(ISBLANK(Games!#REF!), Table3[[#This Row],[Spread]]=""),"",IF('Prediction Log'!$L2060='Prediction Log'!$G2060, "Y", "N")), "")</f>
        <v/>
      </c>
      <c r="R2060" s="145" t="str">
        <f>IF(ISNUMBER(Table3[[#This Row],[Predicted Spread]]), Table3[[#This Row],[Home Team Covered Market]],"")</f>
        <v/>
      </c>
      <c r="S2060" s="145" t="str">
        <f>IF(ISNUMBER(Table3[[#This Row],[Predicted Spread]]), IF(OR(Table3[[#This Row],[Market Side Correct]]="",ISBLANK(Games!#REF!)), "",IF(AND('Prediction Log'!$Q2060="Y", 'Prediction Log'!$R2060="Y"), "Y", "N")),"")</f>
        <v/>
      </c>
      <c r="T2060" s="145" t="str">
        <f>IF(ISNUMBER(Table3[[#This Row],[Predicted Spread]]), IF(ISBLANK(Games!#REF!),"",IF(Games!#REF!='Prediction Log'!$H2060, "Y", "N")), "")</f>
        <v/>
      </c>
      <c r="U2060" s="145" t="str">
        <f>IF(ISNUMBER(Table3[[#This Row],[Predicted Spread]]), IF(OR(Table3[[#This Row],[Spread]]="",ISBLANK(Games!#REF!)), "", IF(Table3[[#This Row],[Home Team Covered Market]]=Games!#REF!, "Y", "N")),"")</f>
        <v/>
      </c>
      <c r="V2060" s="145" t="e">
        <f>IF(ISBLANK(Games!#REF!), "",IF('Prediction Log'!$I2060='Prediction Log'!$L2060, "Y", "N"))</f>
        <v>#REF!</v>
      </c>
      <c r="W2060" s="145" t="str">
        <f>IF(ISNUMBER(Table3[[#This Row],[Predicted Spread]]), IF(OR(Table3[[#This Row],[Model Spread Correct]]="",ISBLANK(Games!#REF!)), "",IF('Prediction Log'!$H2060&lt;&gt;'Prediction Log'!$L2060, "N",IF(AND('Prediction Log'!$E2060&gt;0, 'Prediction Log'!$M2060&gt;'Prediction Log'!$E2060, 'Prediction Log'!$H2060='Prediction Log'!$C2060), "Y", IF(AND('Prediction Log'!$E2060&lt;0, 'Prediction Log'!$M2060&lt;'Prediction Log'!$E2060,'Prediction Log'!$H2060='Prediction Log'!$B2060 ), "Y", IF('Prediction Log'!$M2060='Prediction Log'!$E2060, "PUSH", "N"))))), "")</f>
        <v/>
      </c>
      <c r="X2060" s="145" t="str">
        <f>IF(ISNUMBER(Table3[[#This Row],[Predicted Spread]]), IF(OR(Table3[[#This Row],[Model Spread Correct]]="",ISBLANK(Games!#REF!)), "",IF(AND('Prediction Log'!$T2060="Y", 'Prediction Log'!$U2060="Y"), "Y", "N")), "")</f>
        <v/>
      </c>
      <c r="Y2060" s="145" t="str">
        <f>IFERROR(IF(ISNUMBER(Table3[[#This Row],[Predicted Spread]]), IF(ISBLANK(Games!#REF!), "",IF('Prediction Log'!$D2060&gt;0, 'Prediction Log'!$M2060-'Prediction Log'!$D2060, IF('Prediction Log'!$D2060&lt;0, -'Prediction Log'!$M2060+'Prediction Log'!$D2060, "NA"))), ""), "")</f>
        <v/>
      </c>
      <c r="Z2060" s="145" t="str">
        <f>IF(ISNUMBER(Table3[[#This Row],[Difference from Market]]), IF(ISBLANK(Games!#REF!), "",ABS('Prediction Log'!$Y2060)), "")</f>
        <v/>
      </c>
      <c r="AA2060" s="146" t="str">
        <f>IF(ISNUMBER(Table3[[#This Row],[Predicted Spread]]), IF(ISBLANK(Games!#REF!), "",IF('Prediction Log'!$E2060&gt;0, 'Prediction Log'!$M2060-'Prediction Log'!$E2060, IF('Prediction Log'!$E2060&lt;0, -'Prediction Log'!$M2060+'Prediction Log'!$E2060, "NA"))), "")</f>
        <v/>
      </c>
      <c r="AB2060" s="147" t="str">
        <f>IF(ISNUMBER(Table3[[#This Row],[Difference from Prediction]]), IF(ISBLANK(Games!#REF!), "",ABS('Prediction Log'!$AA2060)), "")</f>
        <v/>
      </c>
      <c r="AC2060" s="161" t="str">
        <f>IF(ISNUMBER(Table3[[#This Row],[Predicted Spread]]), IF(OR(ISBLANK(Games!#REF!),Table3[[#This Row],[Market Side Correct]]="",ISBLANK('Prediction Log'!$L2060)), "",IF(OR(AND('Prediction Log'!D2060&lt;0, 'Prediction Log'!L2060='Prediction Log'!B2060), AND('Prediction Log'!D2060&gt;0, 'Prediction Log'!C2060='Prediction Log'!L2060)),"Y", IF(ISBLANK(Games!$B$2), "","N"))), "")</f>
        <v/>
      </c>
      <c r="AD2060" s="161" t="str">
        <f>'Prediction Log'!$S2060</f>
        <v/>
      </c>
    </row>
    <row r="2061" spans="1:30" x14ac:dyDescent="0.45">
      <c r="A2061" s="140" t="e">
        <f>IF(ISBLANK(Games!#REF!), "",Games!#REF!)</f>
        <v>#REF!</v>
      </c>
      <c r="B2061" s="133" t="e">
        <f>IF(ISBLANK(Games!#REF!), "",Games!#REF!)</f>
        <v>#REF!</v>
      </c>
      <c r="C2061" s="133" t="e">
        <f>IF(ISBLANK(Games!#REF!), "",Games!#REF!)</f>
        <v>#REF!</v>
      </c>
      <c r="D2061" s="134" t="str">
        <f>IF(ISBLANK(Games!$D2060), "",IF(_xlfn.NUMBERVALUE(Games!D2060)=0, "",_xlfn.NUMBERVALUE(Games!D2060) ))</f>
        <v/>
      </c>
      <c r="E2061" s="141" t="str">
        <f>IF(ISBLANK(_xlfn.NUMBERVALUE(Games!#REF!)), "",IF(ISNUMBER(Table3[[#This Row],[Week]]), _xlfn.NUMBERVALUE(Games!#REF!), ""))</f>
        <v/>
      </c>
      <c r="F2061" s="125" t="str">
        <f>IFERROR(IF(ISBLANK(Games!#REF!), "", IF(Games!#REF!=Games!#REF!, Games!#REF!, 1-Games!#REF!)), "")</f>
        <v/>
      </c>
      <c r="G2061" s="142" t="str">
        <f>IF(OR(ISBLANK(Games!#REF!),Table3[[#This Row],[Spread]]=""), "", IF('Prediction Log'!$D2061&lt;0, 'Prediction Log'!$B2061, 'Prediction Log'!$C2061))</f>
        <v/>
      </c>
      <c r="H2061" s="123" t="e">
        <f>IF(ISBLANK(Games!#REF!), "",Games!#REF!)</f>
        <v>#REF!</v>
      </c>
      <c r="I2061" s="123" t="e">
        <f>IF('Prediction Log'!$F2061&gt;0.5, 'Prediction Log'!$B2061, IF('Prediction Log'!$F2061&lt;0.5, 'Prediction Log'!$C2061, "PICK"))</f>
        <v>#REF!</v>
      </c>
      <c r="J2061" s="124" t="e">
        <f>IF(ISBLANK(Games!#REF!), "",IF('Prediction Log'!$I2061='Prediction Log'!$B2061, 'Prediction Log'!$F2061, 1-'Prediction Log'!$F2061))</f>
        <v>#REF!</v>
      </c>
      <c r="K2061" s="6" t="e">
        <f>IF(ISBLANK(Games!#REF!), "",Games!#REF!)</f>
        <v>#REF!</v>
      </c>
      <c r="L2061" s="143" t="e">
        <f>IF(ISBLANK(Games!#REF!), "",Games!#REF!)</f>
        <v>#REF!</v>
      </c>
      <c r="M2061" s="144" t="e">
        <f>IF(ISBLANK(Games!#REF!), "",_xlfn.NUMBERVALUE(Games!#REF!)-_xlfn.NUMBERVALUE(Games!#REF!))</f>
        <v>#REF!</v>
      </c>
      <c r="N20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1" s="145" t="str">
        <f>IFERROR(IF(OR(ISBLANK(Games!#REF!), Table3[[#This Row],[Spread]]=""),"",IF('Prediction Log'!$L2061='Prediction Log'!$G2061, "Y", "N")), "")</f>
        <v/>
      </c>
      <c r="R2061" s="145" t="str">
        <f>IF(ISNUMBER(Table3[[#This Row],[Predicted Spread]]), Table3[[#This Row],[Home Team Covered Market]],"")</f>
        <v/>
      </c>
      <c r="S2061" s="145" t="str">
        <f>IF(ISNUMBER(Table3[[#This Row],[Predicted Spread]]), IF(OR(Table3[[#This Row],[Market Side Correct]]="",ISBLANK(Games!#REF!)), "",IF(AND('Prediction Log'!$Q2061="Y", 'Prediction Log'!$R2061="Y"), "Y", "N")),"")</f>
        <v/>
      </c>
      <c r="T2061" s="145" t="str">
        <f>IF(ISNUMBER(Table3[[#This Row],[Predicted Spread]]), IF(ISBLANK(Games!#REF!),"",IF(Games!#REF!='Prediction Log'!$H2061, "Y", "N")), "")</f>
        <v/>
      </c>
      <c r="U2061" s="145" t="str">
        <f>IF(ISNUMBER(Table3[[#This Row],[Predicted Spread]]), IF(OR(Table3[[#This Row],[Spread]]="",ISBLANK(Games!#REF!)), "", IF(Table3[[#This Row],[Home Team Covered Market]]=Games!#REF!, "Y", "N")),"")</f>
        <v/>
      </c>
      <c r="V2061" s="145" t="e">
        <f>IF(ISBLANK(Games!#REF!), "",IF('Prediction Log'!$I2061='Prediction Log'!$L2061, "Y", "N"))</f>
        <v>#REF!</v>
      </c>
      <c r="W2061" s="145" t="str">
        <f>IF(ISNUMBER(Table3[[#This Row],[Predicted Spread]]), IF(OR(Table3[[#This Row],[Model Spread Correct]]="",ISBLANK(Games!#REF!)), "",IF('Prediction Log'!$H2061&lt;&gt;'Prediction Log'!$L2061, "N",IF(AND('Prediction Log'!$E2061&gt;0, 'Prediction Log'!$M2061&gt;'Prediction Log'!$E2061, 'Prediction Log'!$H2061='Prediction Log'!$C2061), "Y", IF(AND('Prediction Log'!$E2061&lt;0, 'Prediction Log'!$M2061&lt;'Prediction Log'!$E2061,'Prediction Log'!$H2061='Prediction Log'!$B2061 ), "Y", IF('Prediction Log'!$M2061='Prediction Log'!$E2061, "PUSH", "N"))))), "")</f>
        <v/>
      </c>
      <c r="X2061" s="145" t="str">
        <f>IF(ISNUMBER(Table3[[#This Row],[Predicted Spread]]), IF(OR(Table3[[#This Row],[Model Spread Correct]]="",ISBLANK(Games!#REF!)), "",IF(AND('Prediction Log'!$T2061="Y", 'Prediction Log'!$U2061="Y"), "Y", "N")), "")</f>
        <v/>
      </c>
      <c r="Y2061" s="145" t="str">
        <f>IFERROR(IF(ISNUMBER(Table3[[#This Row],[Predicted Spread]]), IF(ISBLANK(Games!#REF!), "",IF('Prediction Log'!$D2061&gt;0, 'Prediction Log'!$M2061-'Prediction Log'!$D2061, IF('Prediction Log'!$D2061&lt;0, -'Prediction Log'!$M2061+'Prediction Log'!$D2061, "NA"))), ""), "")</f>
        <v/>
      </c>
      <c r="Z2061" s="145" t="str">
        <f>IF(ISNUMBER(Table3[[#This Row],[Difference from Market]]), IF(ISBLANK(Games!#REF!), "",ABS('Prediction Log'!$Y2061)), "")</f>
        <v/>
      </c>
      <c r="AA2061" s="146" t="str">
        <f>IF(ISNUMBER(Table3[[#This Row],[Predicted Spread]]), IF(ISBLANK(Games!#REF!), "",IF('Prediction Log'!$E2061&gt;0, 'Prediction Log'!$M2061-'Prediction Log'!$E2061, IF('Prediction Log'!$E2061&lt;0, -'Prediction Log'!$M2061+'Prediction Log'!$E2061, "NA"))), "")</f>
        <v/>
      </c>
      <c r="AB2061" s="147" t="str">
        <f>IF(ISNUMBER(Table3[[#This Row],[Difference from Prediction]]), IF(ISBLANK(Games!#REF!), "",ABS('Prediction Log'!$AA2061)), "")</f>
        <v/>
      </c>
      <c r="AC2061" s="161" t="str">
        <f>IF(ISNUMBER(Table3[[#This Row],[Predicted Spread]]), IF(OR(ISBLANK(Games!#REF!),Table3[[#This Row],[Market Side Correct]]="",ISBLANK('Prediction Log'!$L2061)), "",IF(OR(AND('Prediction Log'!D2061&lt;0, 'Prediction Log'!L2061='Prediction Log'!B2061), AND('Prediction Log'!D2061&gt;0, 'Prediction Log'!C2061='Prediction Log'!L2061)),"Y", IF(ISBLANK(Games!$B$2), "","N"))), "")</f>
        <v/>
      </c>
      <c r="AD2061" s="161" t="str">
        <f>'Prediction Log'!$S2061</f>
        <v/>
      </c>
    </row>
    <row r="2062" spans="1:30" x14ac:dyDescent="0.45">
      <c r="A2062" s="140" t="e">
        <f>IF(ISBLANK(Games!#REF!), "",Games!#REF!)</f>
        <v>#REF!</v>
      </c>
      <c r="B2062" s="133" t="e">
        <f>IF(ISBLANK(Games!#REF!), "",Games!#REF!)</f>
        <v>#REF!</v>
      </c>
      <c r="C2062" s="133" t="e">
        <f>IF(ISBLANK(Games!#REF!), "",Games!#REF!)</f>
        <v>#REF!</v>
      </c>
      <c r="D2062" s="134" t="str">
        <f>IF(ISBLANK(Games!$D2061), "",IF(_xlfn.NUMBERVALUE(Games!D2061)=0, "",_xlfn.NUMBERVALUE(Games!D2061) ))</f>
        <v/>
      </c>
      <c r="E2062" s="141" t="str">
        <f>IF(ISBLANK(_xlfn.NUMBERVALUE(Games!#REF!)), "",IF(ISNUMBER(Table3[[#This Row],[Week]]), _xlfn.NUMBERVALUE(Games!#REF!), ""))</f>
        <v/>
      </c>
      <c r="F2062" s="125" t="str">
        <f>IFERROR(IF(ISBLANK(Games!#REF!), "", IF(Games!#REF!=Games!#REF!, Games!#REF!, 1-Games!#REF!)), "")</f>
        <v/>
      </c>
      <c r="G2062" s="142" t="str">
        <f>IF(OR(ISBLANK(Games!#REF!),Table3[[#This Row],[Spread]]=""), "", IF('Prediction Log'!$D2062&lt;0, 'Prediction Log'!$B2062, 'Prediction Log'!$C2062))</f>
        <v/>
      </c>
      <c r="H2062" s="123" t="e">
        <f>IF(ISBLANK(Games!#REF!), "",Games!#REF!)</f>
        <v>#REF!</v>
      </c>
      <c r="I2062" s="123" t="e">
        <f>IF('Prediction Log'!$F2062&gt;0.5, 'Prediction Log'!$B2062, IF('Prediction Log'!$F2062&lt;0.5, 'Prediction Log'!$C2062, "PICK"))</f>
        <v>#REF!</v>
      </c>
      <c r="J2062" s="124" t="e">
        <f>IF(ISBLANK(Games!#REF!), "",IF('Prediction Log'!$I2062='Prediction Log'!$B2062, 'Prediction Log'!$F2062, 1-'Prediction Log'!$F2062))</f>
        <v>#REF!</v>
      </c>
      <c r="K2062" s="6" t="e">
        <f>IF(ISBLANK(Games!#REF!), "",Games!#REF!)</f>
        <v>#REF!</v>
      </c>
      <c r="L2062" s="143" t="e">
        <f>IF(ISBLANK(Games!#REF!), "",Games!#REF!)</f>
        <v>#REF!</v>
      </c>
      <c r="M2062" s="144" t="e">
        <f>IF(ISBLANK(Games!#REF!), "",_xlfn.NUMBERVALUE(Games!#REF!)-_xlfn.NUMBERVALUE(Games!#REF!))</f>
        <v>#REF!</v>
      </c>
      <c r="N20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2" s="145" t="str">
        <f>IFERROR(IF(OR(ISBLANK(Games!#REF!), Table3[[#This Row],[Spread]]=""),"",IF('Prediction Log'!$L2062='Prediction Log'!$G2062, "Y", "N")), "")</f>
        <v/>
      </c>
      <c r="R2062" s="145" t="str">
        <f>IF(ISNUMBER(Table3[[#This Row],[Predicted Spread]]), Table3[[#This Row],[Home Team Covered Market]],"")</f>
        <v/>
      </c>
      <c r="S2062" s="145" t="str">
        <f>IF(ISNUMBER(Table3[[#This Row],[Predicted Spread]]), IF(OR(Table3[[#This Row],[Market Side Correct]]="",ISBLANK(Games!#REF!)), "",IF(AND('Prediction Log'!$Q2062="Y", 'Prediction Log'!$R2062="Y"), "Y", "N")),"")</f>
        <v/>
      </c>
      <c r="T2062" s="145" t="str">
        <f>IF(ISNUMBER(Table3[[#This Row],[Predicted Spread]]), IF(ISBLANK(Games!#REF!),"",IF(Games!#REF!='Prediction Log'!$H2062, "Y", "N")), "")</f>
        <v/>
      </c>
      <c r="U2062" s="145" t="str">
        <f>IF(ISNUMBER(Table3[[#This Row],[Predicted Spread]]), IF(OR(Table3[[#This Row],[Spread]]="",ISBLANK(Games!#REF!)), "", IF(Table3[[#This Row],[Home Team Covered Market]]=Games!#REF!, "Y", "N")),"")</f>
        <v/>
      </c>
      <c r="V2062" s="145" t="e">
        <f>IF(ISBLANK(Games!#REF!), "",IF('Prediction Log'!$I2062='Prediction Log'!$L2062, "Y", "N"))</f>
        <v>#REF!</v>
      </c>
      <c r="W2062" s="145" t="str">
        <f>IF(ISNUMBER(Table3[[#This Row],[Predicted Spread]]), IF(OR(Table3[[#This Row],[Model Spread Correct]]="",ISBLANK(Games!#REF!)), "",IF('Prediction Log'!$H2062&lt;&gt;'Prediction Log'!$L2062, "N",IF(AND('Prediction Log'!$E2062&gt;0, 'Prediction Log'!$M2062&gt;'Prediction Log'!$E2062, 'Prediction Log'!$H2062='Prediction Log'!$C2062), "Y", IF(AND('Prediction Log'!$E2062&lt;0, 'Prediction Log'!$M2062&lt;'Prediction Log'!$E2062,'Prediction Log'!$H2062='Prediction Log'!$B2062 ), "Y", IF('Prediction Log'!$M2062='Prediction Log'!$E2062, "PUSH", "N"))))), "")</f>
        <v/>
      </c>
      <c r="X2062" s="145" t="str">
        <f>IF(ISNUMBER(Table3[[#This Row],[Predicted Spread]]), IF(OR(Table3[[#This Row],[Model Spread Correct]]="",ISBLANK(Games!#REF!)), "",IF(AND('Prediction Log'!$T2062="Y", 'Prediction Log'!$U2062="Y"), "Y", "N")), "")</f>
        <v/>
      </c>
      <c r="Y2062" s="145" t="str">
        <f>IFERROR(IF(ISNUMBER(Table3[[#This Row],[Predicted Spread]]), IF(ISBLANK(Games!#REF!), "",IF('Prediction Log'!$D2062&gt;0, 'Prediction Log'!$M2062-'Prediction Log'!$D2062, IF('Prediction Log'!$D2062&lt;0, -'Prediction Log'!$M2062+'Prediction Log'!$D2062, "NA"))), ""), "")</f>
        <v/>
      </c>
      <c r="Z2062" s="145" t="str">
        <f>IF(ISNUMBER(Table3[[#This Row],[Difference from Market]]), IF(ISBLANK(Games!#REF!), "",ABS('Prediction Log'!$Y2062)), "")</f>
        <v/>
      </c>
      <c r="AA2062" s="146" t="str">
        <f>IF(ISNUMBER(Table3[[#This Row],[Predicted Spread]]), IF(ISBLANK(Games!#REF!), "",IF('Prediction Log'!$E2062&gt;0, 'Prediction Log'!$M2062-'Prediction Log'!$E2062, IF('Prediction Log'!$E2062&lt;0, -'Prediction Log'!$M2062+'Prediction Log'!$E2062, "NA"))), "")</f>
        <v/>
      </c>
      <c r="AB2062" s="147" t="str">
        <f>IF(ISNUMBER(Table3[[#This Row],[Difference from Prediction]]), IF(ISBLANK(Games!#REF!), "",ABS('Prediction Log'!$AA2062)), "")</f>
        <v/>
      </c>
      <c r="AC2062" s="161" t="str">
        <f>IF(ISNUMBER(Table3[[#This Row],[Predicted Spread]]), IF(OR(ISBLANK(Games!#REF!),Table3[[#This Row],[Market Side Correct]]="",ISBLANK('Prediction Log'!$L2062)), "",IF(OR(AND('Prediction Log'!D2062&lt;0, 'Prediction Log'!L2062='Prediction Log'!B2062), AND('Prediction Log'!D2062&gt;0, 'Prediction Log'!C2062='Prediction Log'!L2062)),"Y", IF(ISBLANK(Games!$B$2), "","N"))), "")</f>
        <v/>
      </c>
      <c r="AD2062" s="161" t="str">
        <f>'Prediction Log'!$S2062</f>
        <v/>
      </c>
    </row>
    <row r="2063" spans="1:30" x14ac:dyDescent="0.45">
      <c r="A2063" s="140" t="e">
        <f>IF(ISBLANK(Games!#REF!), "",Games!#REF!)</f>
        <v>#REF!</v>
      </c>
      <c r="B2063" s="133" t="e">
        <f>IF(ISBLANK(Games!#REF!), "",Games!#REF!)</f>
        <v>#REF!</v>
      </c>
      <c r="C2063" s="133" t="e">
        <f>IF(ISBLANK(Games!#REF!), "",Games!#REF!)</f>
        <v>#REF!</v>
      </c>
      <c r="D2063" s="134" t="str">
        <f>IF(ISBLANK(Games!$D2062), "",IF(_xlfn.NUMBERVALUE(Games!D2062)=0, "",_xlfn.NUMBERVALUE(Games!D2062) ))</f>
        <v/>
      </c>
      <c r="E2063" s="141" t="str">
        <f>IF(ISBLANK(_xlfn.NUMBERVALUE(Games!#REF!)), "",IF(ISNUMBER(Table3[[#This Row],[Week]]), _xlfn.NUMBERVALUE(Games!#REF!), ""))</f>
        <v/>
      </c>
      <c r="F2063" s="125" t="str">
        <f>IFERROR(IF(ISBLANK(Games!#REF!), "", IF(Games!#REF!=Games!#REF!, Games!#REF!, 1-Games!#REF!)), "")</f>
        <v/>
      </c>
      <c r="G2063" s="142" t="str">
        <f>IF(OR(ISBLANK(Games!#REF!),Table3[[#This Row],[Spread]]=""), "", IF('Prediction Log'!$D2063&lt;0, 'Prediction Log'!$B2063, 'Prediction Log'!$C2063))</f>
        <v/>
      </c>
      <c r="H2063" s="123" t="e">
        <f>IF(ISBLANK(Games!#REF!), "",Games!#REF!)</f>
        <v>#REF!</v>
      </c>
      <c r="I2063" s="123" t="e">
        <f>IF('Prediction Log'!$F2063&gt;0.5, 'Prediction Log'!$B2063, IF('Prediction Log'!$F2063&lt;0.5, 'Prediction Log'!$C2063, "PICK"))</f>
        <v>#REF!</v>
      </c>
      <c r="J2063" s="124" t="e">
        <f>IF(ISBLANK(Games!#REF!), "",IF('Prediction Log'!$I2063='Prediction Log'!$B2063, 'Prediction Log'!$F2063, 1-'Prediction Log'!$F2063))</f>
        <v>#REF!</v>
      </c>
      <c r="K2063" s="6" t="e">
        <f>IF(ISBLANK(Games!#REF!), "",Games!#REF!)</f>
        <v>#REF!</v>
      </c>
      <c r="L2063" s="143" t="e">
        <f>IF(ISBLANK(Games!#REF!), "",Games!#REF!)</f>
        <v>#REF!</v>
      </c>
      <c r="M2063" s="144" t="e">
        <f>IF(ISBLANK(Games!#REF!), "",_xlfn.NUMBERVALUE(Games!#REF!)-_xlfn.NUMBERVALUE(Games!#REF!))</f>
        <v>#REF!</v>
      </c>
      <c r="N20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3" s="145" t="str">
        <f>IFERROR(IF(OR(ISBLANK(Games!#REF!), Table3[[#This Row],[Spread]]=""),"",IF('Prediction Log'!$L2063='Prediction Log'!$G2063, "Y", "N")), "")</f>
        <v/>
      </c>
      <c r="R2063" s="145" t="str">
        <f>IF(ISNUMBER(Table3[[#This Row],[Predicted Spread]]), Table3[[#This Row],[Home Team Covered Market]],"")</f>
        <v/>
      </c>
      <c r="S2063" s="145" t="str">
        <f>IF(ISNUMBER(Table3[[#This Row],[Predicted Spread]]), IF(OR(Table3[[#This Row],[Market Side Correct]]="",ISBLANK(Games!#REF!)), "",IF(AND('Prediction Log'!$Q2063="Y", 'Prediction Log'!$R2063="Y"), "Y", "N")),"")</f>
        <v/>
      </c>
      <c r="T2063" s="145" t="str">
        <f>IF(ISNUMBER(Table3[[#This Row],[Predicted Spread]]), IF(ISBLANK(Games!#REF!),"",IF(Games!#REF!='Prediction Log'!$H2063, "Y", "N")), "")</f>
        <v/>
      </c>
      <c r="U2063" s="145" t="str">
        <f>IF(ISNUMBER(Table3[[#This Row],[Predicted Spread]]), IF(OR(Table3[[#This Row],[Spread]]="",ISBLANK(Games!#REF!)), "", IF(Table3[[#This Row],[Home Team Covered Market]]=Games!#REF!, "Y", "N")),"")</f>
        <v/>
      </c>
      <c r="V2063" s="145" t="e">
        <f>IF(ISBLANK(Games!#REF!), "",IF('Prediction Log'!$I2063='Prediction Log'!$L2063, "Y", "N"))</f>
        <v>#REF!</v>
      </c>
      <c r="W2063" s="145" t="str">
        <f>IF(ISNUMBER(Table3[[#This Row],[Predicted Spread]]), IF(OR(Table3[[#This Row],[Model Spread Correct]]="",ISBLANK(Games!#REF!)), "",IF('Prediction Log'!$H2063&lt;&gt;'Prediction Log'!$L2063, "N",IF(AND('Prediction Log'!$E2063&gt;0, 'Prediction Log'!$M2063&gt;'Prediction Log'!$E2063, 'Prediction Log'!$H2063='Prediction Log'!$C2063), "Y", IF(AND('Prediction Log'!$E2063&lt;0, 'Prediction Log'!$M2063&lt;'Prediction Log'!$E2063,'Prediction Log'!$H2063='Prediction Log'!$B2063 ), "Y", IF('Prediction Log'!$M2063='Prediction Log'!$E2063, "PUSH", "N"))))), "")</f>
        <v/>
      </c>
      <c r="X2063" s="145" t="str">
        <f>IF(ISNUMBER(Table3[[#This Row],[Predicted Spread]]), IF(OR(Table3[[#This Row],[Model Spread Correct]]="",ISBLANK(Games!#REF!)), "",IF(AND('Prediction Log'!$T2063="Y", 'Prediction Log'!$U2063="Y"), "Y", "N")), "")</f>
        <v/>
      </c>
      <c r="Y2063" s="145" t="str">
        <f>IFERROR(IF(ISNUMBER(Table3[[#This Row],[Predicted Spread]]), IF(ISBLANK(Games!#REF!), "",IF('Prediction Log'!$D2063&gt;0, 'Prediction Log'!$M2063-'Prediction Log'!$D2063, IF('Prediction Log'!$D2063&lt;0, -'Prediction Log'!$M2063+'Prediction Log'!$D2063, "NA"))), ""), "")</f>
        <v/>
      </c>
      <c r="Z2063" s="145" t="str">
        <f>IF(ISNUMBER(Table3[[#This Row],[Difference from Market]]), IF(ISBLANK(Games!#REF!), "",ABS('Prediction Log'!$Y2063)), "")</f>
        <v/>
      </c>
      <c r="AA2063" s="146" t="str">
        <f>IF(ISNUMBER(Table3[[#This Row],[Predicted Spread]]), IF(ISBLANK(Games!#REF!), "",IF('Prediction Log'!$E2063&gt;0, 'Prediction Log'!$M2063-'Prediction Log'!$E2063, IF('Prediction Log'!$E2063&lt;0, -'Prediction Log'!$M2063+'Prediction Log'!$E2063, "NA"))), "")</f>
        <v/>
      </c>
      <c r="AB2063" s="147" t="str">
        <f>IF(ISNUMBER(Table3[[#This Row],[Difference from Prediction]]), IF(ISBLANK(Games!#REF!), "",ABS('Prediction Log'!$AA2063)), "")</f>
        <v/>
      </c>
      <c r="AC2063" s="161" t="str">
        <f>IF(ISNUMBER(Table3[[#This Row],[Predicted Spread]]), IF(OR(ISBLANK(Games!#REF!),Table3[[#This Row],[Market Side Correct]]="",ISBLANK('Prediction Log'!$L2063)), "",IF(OR(AND('Prediction Log'!D2063&lt;0, 'Prediction Log'!L2063='Prediction Log'!B2063), AND('Prediction Log'!D2063&gt;0, 'Prediction Log'!C2063='Prediction Log'!L2063)),"Y", IF(ISBLANK(Games!$B$2), "","N"))), "")</f>
        <v/>
      </c>
      <c r="AD2063" s="161" t="str">
        <f>'Prediction Log'!$S2063</f>
        <v/>
      </c>
    </row>
    <row r="2064" spans="1:30" x14ac:dyDescent="0.45">
      <c r="A2064" s="140" t="e">
        <f>IF(ISBLANK(Games!#REF!), "",Games!#REF!)</f>
        <v>#REF!</v>
      </c>
      <c r="B2064" s="133" t="e">
        <f>IF(ISBLANK(Games!#REF!), "",Games!#REF!)</f>
        <v>#REF!</v>
      </c>
      <c r="C2064" s="133" t="e">
        <f>IF(ISBLANK(Games!#REF!), "",Games!#REF!)</f>
        <v>#REF!</v>
      </c>
      <c r="D2064" s="134" t="str">
        <f>IF(ISBLANK(Games!$D2063), "",IF(_xlfn.NUMBERVALUE(Games!D2063)=0, "",_xlfn.NUMBERVALUE(Games!D2063) ))</f>
        <v/>
      </c>
      <c r="E2064" s="141" t="str">
        <f>IF(ISBLANK(_xlfn.NUMBERVALUE(Games!#REF!)), "",IF(ISNUMBER(Table3[[#This Row],[Week]]), _xlfn.NUMBERVALUE(Games!#REF!), ""))</f>
        <v/>
      </c>
      <c r="F2064" s="125" t="str">
        <f>IFERROR(IF(ISBLANK(Games!#REF!), "", IF(Games!#REF!=Games!#REF!, Games!#REF!, 1-Games!#REF!)), "")</f>
        <v/>
      </c>
      <c r="G2064" s="142" t="str">
        <f>IF(OR(ISBLANK(Games!#REF!),Table3[[#This Row],[Spread]]=""), "", IF('Prediction Log'!$D2064&lt;0, 'Prediction Log'!$B2064, 'Prediction Log'!$C2064))</f>
        <v/>
      </c>
      <c r="H2064" s="123" t="e">
        <f>IF(ISBLANK(Games!#REF!), "",Games!#REF!)</f>
        <v>#REF!</v>
      </c>
      <c r="I2064" s="123" t="e">
        <f>IF('Prediction Log'!$F2064&gt;0.5, 'Prediction Log'!$B2064, IF('Prediction Log'!$F2064&lt;0.5, 'Prediction Log'!$C2064, "PICK"))</f>
        <v>#REF!</v>
      </c>
      <c r="J2064" s="124" t="e">
        <f>IF(ISBLANK(Games!#REF!), "",IF('Prediction Log'!$I2064='Prediction Log'!$B2064, 'Prediction Log'!$F2064, 1-'Prediction Log'!$F2064))</f>
        <v>#REF!</v>
      </c>
      <c r="K2064" s="6" t="e">
        <f>IF(ISBLANK(Games!#REF!), "",Games!#REF!)</f>
        <v>#REF!</v>
      </c>
      <c r="L2064" s="143" t="e">
        <f>IF(ISBLANK(Games!#REF!), "",Games!#REF!)</f>
        <v>#REF!</v>
      </c>
      <c r="M2064" s="144" t="e">
        <f>IF(ISBLANK(Games!#REF!), "",_xlfn.NUMBERVALUE(Games!#REF!)-_xlfn.NUMBERVALUE(Games!#REF!))</f>
        <v>#REF!</v>
      </c>
      <c r="N20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4" s="145" t="str">
        <f>IFERROR(IF(OR(ISBLANK(Games!#REF!), Table3[[#This Row],[Spread]]=""),"",IF('Prediction Log'!$L2064='Prediction Log'!$G2064, "Y", "N")), "")</f>
        <v/>
      </c>
      <c r="R2064" s="145" t="str">
        <f>IF(ISNUMBER(Table3[[#This Row],[Predicted Spread]]), Table3[[#This Row],[Home Team Covered Market]],"")</f>
        <v/>
      </c>
      <c r="S2064" s="145" t="str">
        <f>IF(ISNUMBER(Table3[[#This Row],[Predicted Spread]]), IF(OR(Table3[[#This Row],[Market Side Correct]]="",ISBLANK(Games!#REF!)), "",IF(AND('Prediction Log'!$Q2064="Y", 'Prediction Log'!$R2064="Y"), "Y", "N")),"")</f>
        <v/>
      </c>
      <c r="T2064" s="145" t="str">
        <f>IF(ISNUMBER(Table3[[#This Row],[Predicted Spread]]), IF(ISBLANK(Games!#REF!),"",IF(Games!#REF!='Prediction Log'!$H2064, "Y", "N")), "")</f>
        <v/>
      </c>
      <c r="U2064" s="145" t="str">
        <f>IF(ISNUMBER(Table3[[#This Row],[Predicted Spread]]), IF(OR(Table3[[#This Row],[Spread]]="",ISBLANK(Games!#REF!)), "", IF(Table3[[#This Row],[Home Team Covered Market]]=Games!#REF!, "Y", "N")),"")</f>
        <v/>
      </c>
      <c r="V2064" s="145" t="e">
        <f>IF(ISBLANK(Games!#REF!), "",IF('Prediction Log'!$I2064='Prediction Log'!$L2064, "Y", "N"))</f>
        <v>#REF!</v>
      </c>
      <c r="W2064" s="145" t="str">
        <f>IF(ISNUMBER(Table3[[#This Row],[Predicted Spread]]), IF(OR(Table3[[#This Row],[Model Spread Correct]]="",ISBLANK(Games!#REF!)), "",IF('Prediction Log'!$H2064&lt;&gt;'Prediction Log'!$L2064, "N",IF(AND('Prediction Log'!$E2064&gt;0, 'Prediction Log'!$M2064&gt;'Prediction Log'!$E2064, 'Prediction Log'!$H2064='Prediction Log'!$C2064), "Y", IF(AND('Prediction Log'!$E2064&lt;0, 'Prediction Log'!$M2064&lt;'Prediction Log'!$E2064,'Prediction Log'!$H2064='Prediction Log'!$B2064 ), "Y", IF('Prediction Log'!$M2064='Prediction Log'!$E2064, "PUSH", "N"))))), "")</f>
        <v/>
      </c>
      <c r="X2064" s="145" t="str">
        <f>IF(ISNUMBER(Table3[[#This Row],[Predicted Spread]]), IF(OR(Table3[[#This Row],[Model Spread Correct]]="",ISBLANK(Games!#REF!)), "",IF(AND('Prediction Log'!$T2064="Y", 'Prediction Log'!$U2064="Y"), "Y", "N")), "")</f>
        <v/>
      </c>
      <c r="Y2064" s="145" t="str">
        <f>IFERROR(IF(ISNUMBER(Table3[[#This Row],[Predicted Spread]]), IF(ISBLANK(Games!#REF!), "",IF('Prediction Log'!$D2064&gt;0, 'Prediction Log'!$M2064-'Prediction Log'!$D2064, IF('Prediction Log'!$D2064&lt;0, -'Prediction Log'!$M2064+'Prediction Log'!$D2064, "NA"))), ""), "")</f>
        <v/>
      </c>
      <c r="Z2064" s="145" t="str">
        <f>IF(ISNUMBER(Table3[[#This Row],[Difference from Market]]), IF(ISBLANK(Games!#REF!), "",ABS('Prediction Log'!$Y2064)), "")</f>
        <v/>
      </c>
      <c r="AA2064" s="146" t="str">
        <f>IF(ISNUMBER(Table3[[#This Row],[Predicted Spread]]), IF(ISBLANK(Games!#REF!), "",IF('Prediction Log'!$E2064&gt;0, 'Prediction Log'!$M2064-'Prediction Log'!$E2064, IF('Prediction Log'!$E2064&lt;0, -'Prediction Log'!$M2064+'Prediction Log'!$E2064, "NA"))), "")</f>
        <v/>
      </c>
      <c r="AB2064" s="147" t="str">
        <f>IF(ISNUMBER(Table3[[#This Row],[Difference from Prediction]]), IF(ISBLANK(Games!#REF!), "",ABS('Prediction Log'!$AA2064)), "")</f>
        <v/>
      </c>
      <c r="AC2064" s="161" t="str">
        <f>IF(ISNUMBER(Table3[[#This Row],[Predicted Spread]]), IF(OR(ISBLANK(Games!#REF!),Table3[[#This Row],[Market Side Correct]]="",ISBLANK('Prediction Log'!$L2064)), "",IF(OR(AND('Prediction Log'!D2064&lt;0, 'Prediction Log'!L2064='Prediction Log'!B2064), AND('Prediction Log'!D2064&gt;0, 'Prediction Log'!C2064='Prediction Log'!L2064)),"Y", IF(ISBLANK(Games!$B$2), "","N"))), "")</f>
        <v/>
      </c>
      <c r="AD2064" s="161" t="str">
        <f>'Prediction Log'!$S2064</f>
        <v/>
      </c>
    </row>
    <row r="2065" spans="1:30" x14ac:dyDescent="0.45">
      <c r="A2065" s="140" t="e">
        <f>IF(ISBLANK(Games!#REF!), "",Games!#REF!)</f>
        <v>#REF!</v>
      </c>
      <c r="B2065" s="133" t="e">
        <f>IF(ISBLANK(Games!#REF!), "",Games!#REF!)</f>
        <v>#REF!</v>
      </c>
      <c r="C2065" s="133" t="e">
        <f>IF(ISBLANK(Games!#REF!), "",Games!#REF!)</f>
        <v>#REF!</v>
      </c>
      <c r="D2065" s="134" t="str">
        <f>IF(ISBLANK(Games!$D2064), "",IF(_xlfn.NUMBERVALUE(Games!D2064)=0, "",_xlfn.NUMBERVALUE(Games!D2064) ))</f>
        <v/>
      </c>
      <c r="E2065" s="141" t="str">
        <f>IF(ISBLANK(_xlfn.NUMBERVALUE(Games!#REF!)), "",IF(ISNUMBER(Table3[[#This Row],[Week]]), _xlfn.NUMBERVALUE(Games!#REF!), ""))</f>
        <v/>
      </c>
      <c r="F2065" s="125" t="str">
        <f>IFERROR(IF(ISBLANK(Games!#REF!), "", IF(Games!#REF!=Games!#REF!, Games!#REF!, 1-Games!#REF!)), "")</f>
        <v/>
      </c>
      <c r="G2065" s="142" t="str">
        <f>IF(OR(ISBLANK(Games!#REF!),Table3[[#This Row],[Spread]]=""), "", IF('Prediction Log'!$D2065&lt;0, 'Prediction Log'!$B2065, 'Prediction Log'!$C2065))</f>
        <v/>
      </c>
      <c r="H2065" s="123" t="e">
        <f>IF(ISBLANK(Games!#REF!), "",Games!#REF!)</f>
        <v>#REF!</v>
      </c>
      <c r="I2065" s="123" t="e">
        <f>IF('Prediction Log'!$F2065&gt;0.5, 'Prediction Log'!$B2065, IF('Prediction Log'!$F2065&lt;0.5, 'Prediction Log'!$C2065, "PICK"))</f>
        <v>#REF!</v>
      </c>
      <c r="J2065" s="124" t="e">
        <f>IF(ISBLANK(Games!#REF!), "",IF('Prediction Log'!$I2065='Prediction Log'!$B2065, 'Prediction Log'!$F2065, 1-'Prediction Log'!$F2065))</f>
        <v>#REF!</v>
      </c>
      <c r="K2065" s="6" t="e">
        <f>IF(ISBLANK(Games!#REF!), "",Games!#REF!)</f>
        <v>#REF!</v>
      </c>
      <c r="L2065" s="143" t="e">
        <f>IF(ISBLANK(Games!#REF!), "",Games!#REF!)</f>
        <v>#REF!</v>
      </c>
      <c r="M2065" s="144" t="e">
        <f>IF(ISBLANK(Games!#REF!), "",_xlfn.NUMBERVALUE(Games!#REF!)-_xlfn.NUMBERVALUE(Games!#REF!))</f>
        <v>#REF!</v>
      </c>
      <c r="N20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5" s="145" t="str">
        <f>IFERROR(IF(OR(ISBLANK(Games!#REF!), Table3[[#This Row],[Spread]]=""),"",IF('Prediction Log'!$L2065='Prediction Log'!$G2065, "Y", "N")), "")</f>
        <v/>
      </c>
      <c r="R2065" s="145" t="str">
        <f>IF(ISNUMBER(Table3[[#This Row],[Predicted Spread]]), Table3[[#This Row],[Home Team Covered Market]],"")</f>
        <v/>
      </c>
      <c r="S2065" s="145" t="str">
        <f>IF(ISNUMBER(Table3[[#This Row],[Predicted Spread]]), IF(OR(Table3[[#This Row],[Market Side Correct]]="",ISBLANK(Games!#REF!)), "",IF(AND('Prediction Log'!$Q2065="Y", 'Prediction Log'!$R2065="Y"), "Y", "N")),"")</f>
        <v/>
      </c>
      <c r="T2065" s="145" t="str">
        <f>IF(ISNUMBER(Table3[[#This Row],[Predicted Spread]]), IF(ISBLANK(Games!#REF!),"",IF(Games!#REF!='Prediction Log'!$H2065, "Y", "N")), "")</f>
        <v/>
      </c>
      <c r="U2065" s="145" t="str">
        <f>IF(ISNUMBER(Table3[[#This Row],[Predicted Spread]]), IF(OR(Table3[[#This Row],[Spread]]="",ISBLANK(Games!#REF!)), "", IF(Table3[[#This Row],[Home Team Covered Market]]=Games!#REF!, "Y", "N")),"")</f>
        <v/>
      </c>
      <c r="V2065" s="145" t="e">
        <f>IF(ISBLANK(Games!#REF!), "",IF('Prediction Log'!$I2065='Prediction Log'!$L2065, "Y", "N"))</f>
        <v>#REF!</v>
      </c>
      <c r="W2065" s="145" t="str">
        <f>IF(ISNUMBER(Table3[[#This Row],[Predicted Spread]]), IF(OR(Table3[[#This Row],[Model Spread Correct]]="",ISBLANK(Games!#REF!)), "",IF('Prediction Log'!$H2065&lt;&gt;'Prediction Log'!$L2065, "N",IF(AND('Prediction Log'!$E2065&gt;0, 'Prediction Log'!$M2065&gt;'Prediction Log'!$E2065, 'Prediction Log'!$H2065='Prediction Log'!$C2065), "Y", IF(AND('Prediction Log'!$E2065&lt;0, 'Prediction Log'!$M2065&lt;'Prediction Log'!$E2065,'Prediction Log'!$H2065='Prediction Log'!$B2065 ), "Y", IF('Prediction Log'!$M2065='Prediction Log'!$E2065, "PUSH", "N"))))), "")</f>
        <v/>
      </c>
      <c r="X2065" s="145" t="str">
        <f>IF(ISNUMBER(Table3[[#This Row],[Predicted Spread]]), IF(OR(Table3[[#This Row],[Model Spread Correct]]="",ISBLANK(Games!#REF!)), "",IF(AND('Prediction Log'!$T2065="Y", 'Prediction Log'!$U2065="Y"), "Y", "N")), "")</f>
        <v/>
      </c>
      <c r="Y2065" s="145" t="str">
        <f>IFERROR(IF(ISNUMBER(Table3[[#This Row],[Predicted Spread]]), IF(ISBLANK(Games!#REF!), "",IF('Prediction Log'!$D2065&gt;0, 'Prediction Log'!$M2065-'Prediction Log'!$D2065, IF('Prediction Log'!$D2065&lt;0, -'Prediction Log'!$M2065+'Prediction Log'!$D2065, "NA"))), ""), "")</f>
        <v/>
      </c>
      <c r="Z2065" s="145" t="str">
        <f>IF(ISNUMBER(Table3[[#This Row],[Difference from Market]]), IF(ISBLANK(Games!#REF!), "",ABS('Prediction Log'!$Y2065)), "")</f>
        <v/>
      </c>
      <c r="AA2065" s="146" t="str">
        <f>IF(ISNUMBER(Table3[[#This Row],[Predicted Spread]]), IF(ISBLANK(Games!#REF!), "",IF('Prediction Log'!$E2065&gt;0, 'Prediction Log'!$M2065-'Prediction Log'!$E2065, IF('Prediction Log'!$E2065&lt;0, -'Prediction Log'!$M2065+'Prediction Log'!$E2065, "NA"))), "")</f>
        <v/>
      </c>
      <c r="AB2065" s="147" t="str">
        <f>IF(ISNUMBER(Table3[[#This Row],[Difference from Prediction]]), IF(ISBLANK(Games!#REF!), "",ABS('Prediction Log'!$AA2065)), "")</f>
        <v/>
      </c>
      <c r="AC2065" s="161" t="str">
        <f>IF(ISNUMBER(Table3[[#This Row],[Predicted Spread]]), IF(OR(ISBLANK(Games!#REF!),Table3[[#This Row],[Market Side Correct]]="",ISBLANK('Prediction Log'!$L2065)), "",IF(OR(AND('Prediction Log'!D2065&lt;0, 'Prediction Log'!L2065='Prediction Log'!B2065), AND('Prediction Log'!D2065&gt;0, 'Prediction Log'!C2065='Prediction Log'!L2065)),"Y", IF(ISBLANK(Games!$B$2), "","N"))), "")</f>
        <v/>
      </c>
      <c r="AD2065" s="161" t="str">
        <f>'Prediction Log'!$S2065</f>
        <v/>
      </c>
    </row>
    <row r="2066" spans="1:30" x14ac:dyDescent="0.45">
      <c r="A2066" s="140" t="e">
        <f>IF(ISBLANK(Games!#REF!), "",Games!#REF!)</f>
        <v>#REF!</v>
      </c>
      <c r="B2066" s="133" t="e">
        <f>IF(ISBLANK(Games!#REF!), "",Games!#REF!)</f>
        <v>#REF!</v>
      </c>
      <c r="C2066" s="133" t="e">
        <f>IF(ISBLANK(Games!#REF!), "",Games!#REF!)</f>
        <v>#REF!</v>
      </c>
      <c r="D2066" s="134" t="str">
        <f>IF(ISBLANK(Games!$D2065), "",IF(_xlfn.NUMBERVALUE(Games!D2065)=0, "",_xlfn.NUMBERVALUE(Games!D2065) ))</f>
        <v/>
      </c>
      <c r="E2066" s="141" t="str">
        <f>IF(ISBLANK(_xlfn.NUMBERVALUE(Games!#REF!)), "",IF(ISNUMBER(Table3[[#This Row],[Week]]), _xlfn.NUMBERVALUE(Games!#REF!), ""))</f>
        <v/>
      </c>
      <c r="F2066" s="125" t="str">
        <f>IFERROR(IF(ISBLANK(Games!#REF!), "", IF(Games!#REF!=Games!#REF!, Games!#REF!, 1-Games!#REF!)), "")</f>
        <v/>
      </c>
      <c r="G2066" s="142" t="str">
        <f>IF(OR(ISBLANK(Games!#REF!),Table3[[#This Row],[Spread]]=""), "", IF('Prediction Log'!$D2066&lt;0, 'Prediction Log'!$B2066, 'Prediction Log'!$C2066))</f>
        <v/>
      </c>
      <c r="H2066" s="123" t="e">
        <f>IF(ISBLANK(Games!#REF!), "",Games!#REF!)</f>
        <v>#REF!</v>
      </c>
      <c r="I2066" s="123" t="e">
        <f>IF('Prediction Log'!$F2066&gt;0.5, 'Prediction Log'!$B2066, IF('Prediction Log'!$F2066&lt;0.5, 'Prediction Log'!$C2066, "PICK"))</f>
        <v>#REF!</v>
      </c>
      <c r="J2066" s="124" t="e">
        <f>IF(ISBLANK(Games!#REF!), "",IF('Prediction Log'!$I2066='Prediction Log'!$B2066, 'Prediction Log'!$F2066, 1-'Prediction Log'!$F2066))</f>
        <v>#REF!</v>
      </c>
      <c r="K2066" s="6" t="e">
        <f>IF(ISBLANK(Games!#REF!), "",Games!#REF!)</f>
        <v>#REF!</v>
      </c>
      <c r="L2066" s="143" t="e">
        <f>IF(ISBLANK(Games!#REF!), "",Games!#REF!)</f>
        <v>#REF!</v>
      </c>
      <c r="M2066" s="144" t="e">
        <f>IF(ISBLANK(Games!#REF!), "",_xlfn.NUMBERVALUE(Games!#REF!)-_xlfn.NUMBERVALUE(Games!#REF!))</f>
        <v>#REF!</v>
      </c>
      <c r="N20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6" s="145" t="str">
        <f>IFERROR(IF(OR(ISBLANK(Games!#REF!), Table3[[#This Row],[Spread]]=""),"",IF('Prediction Log'!$L2066='Prediction Log'!$G2066, "Y", "N")), "")</f>
        <v/>
      </c>
      <c r="R2066" s="145" t="str">
        <f>IF(ISNUMBER(Table3[[#This Row],[Predicted Spread]]), Table3[[#This Row],[Home Team Covered Market]],"")</f>
        <v/>
      </c>
      <c r="S2066" s="145" t="str">
        <f>IF(ISNUMBER(Table3[[#This Row],[Predicted Spread]]), IF(OR(Table3[[#This Row],[Market Side Correct]]="",ISBLANK(Games!#REF!)), "",IF(AND('Prediction Log'!$Q2066="Y", 'Prediction Log'!$R2066="Y"), "Y", "N")),"")</f>
        <v/>
      </c>
      <c r="T2066" s="145" t="str">
        <f>IF(ISNUMBER(Table3[[#This Row],[Predicted Spread]]), IF(ISBLANK(Games!#REF!),"",IF(Games!#REF!='Prediction Log'!$H2066, "Y", "N")), "")</f>
        <v/>
      </c>
      <c r="U2066" s="145" t="str">
        <f>IF(ISNUMBER(Table3[[#This Row],[Predicted Spread]]), IF(OR(Table3[[#This Row],[Spread]]="",ISBLANK(Games!#REF!)), "", IF(Table3[[#This Row],[Home Team Covered Market]]=Games!#REF!, "Y", "N")),"")</f>
        <v/>
      </c>
      <c r="V2066" s="145" t="e">
        <f>IF(ISBLANK(Games!#REF!), "",IF('Prediction Log'!$I2066='Prediction Log'!$L2066, "Y", "N"))</f>
        <v>#REF!</v>
      </c>
      <c r="W2066" s="145" t="str">
        <f>IF(ISNUMBER(Table3[[#This Row],[Predicted Spread]]), IF(OR(Table3[[#This Row],[Model Spread Correct]]="",ISBLANK(Games!#REF!)), "",IF('Prediction Log'!$H2066&lt;&gt;'Prediction Log'!$L2066, "N",IF(AND('Prediction Log'!$E2066&gt;0, 'Prediction Log'!$M2066&gt;'Prediction Log'!$E2066, 'Prediction Log'!$H2066='Prediction Log'!$C2066), "Y", IF(AND('Prediction Log'!$E2066&lt;0, 'Prediction Log'!$M2066&lt;'Prediction Log'!$E2066,'Prediction Log'!$H2066='Prediction Log'!$B2066 ), "Y", IF('Prediction Log'!$M2066='Prediction Log'!$E2066, "PUSH", "N"))))), "")</f>
        <v/>
      </c>
      <c r="X2066" s="145" t="str">
        <f>IF(ISNUMBER(Table3[[#This Row],[Predicted Spread]]), IF(OR(Table3[[#This Row],[Model Spread Correct]]="",ISBLANK(Games!#REF!)), "",IF(AND('Prediction Log'!$T2066="Y", 'Prediction Log'!$U2066="Y"), "Y", "N")), "")</f>
        <v/>
      </c>
      <c r="Y2066" s="145" t="str">
        <f>IFERROR(IF(ISNUMBER(Table3[[#This Row],[Predicted Spread]]), IF(ISBLANK(Games!#REF!), "",IF('Prediction Log'!$D2066&gt;0, 'Prediction Log'!$M2066-'Prediction Log'!$D2066, IF('Prediction Log'!$D2066&lt;0, -'Prediction Log'!$M2066+'Prediction Log'!$D2066, "NA"))), ""), "")</f>
        <v/>
      </c>
      <c r="Z2066" s="145" t="str">
        <f>IF(ISNUMBER(Table3[[#This Row],[Difference from Market]]), IF(ISBLANK(Games!#REF!), "",ABS('Prediction Log'!$Y2066)), "")</f>
        <v/>
      </c>
      <c r="AA2066" s="146" t="str">
        <f>IF(ISNUMBER(Table3[[#This Row],[Predicted Spread]]), IF(ISBLANK(Games!#REF!), "",IF('Prediction Log'!$E2066&gt;0, 'Prediction Log'!$M2066-'Prediction Log'!$E2066, IF('Prediction Log'!$E2066&lt;0, -'Prediction Log'!$M2066+'Prediction Log'!$E2066, "NA"))), "")</f>
        <v/>
      </c>
      <c r="AB2066" s="147" t="str">
        <f>IF(ISNUMBER(Table3[[#This Row],[Difference from Prediction]]), IF(ISBLANK(Games!#REF!), "",ABS('Prediction Log'!$AA2066)), "")</f>
        <v/>
      </c>
      <c r="AC2066" s="161" t="str">
        <f>IF(ISNUMBER(Table3[[#This Row],[Predicted Spread]]), IF(OR(ISBLANK(Games!#REF!),Table3[[#This Row],[Market Side Correct]]="",ISBLANK('Prediction Log'!$L2066)), "",IF(OR(AND('Prediction Log'!D2066&lt;0, 'Prediction Log'!L2066='Prediction Log'!B2066), AND('Prediction Log'!D2066&gt;0, 'Prediction Log'!C2066='Prediction Log'!L2066)),"Y", IF(ISBLANK(Games!$B$2), "","N"))), "")</f>
        <v/>
      </c>
      <c r="AD2066" s="161" t="str">
        <f>'Prediction Log'!$S2066</f>
        <v/>
      </c>
    </row>
    <row r="2067" spans="1:30" x14ac:dyDescent="0.45">
      <c r="A2067" s="140" t="e">
        <f>IF(ISBLANK(Games!#REF!), "",Games!#REF!)</f>
        <v>#REF!</v>
      </c>
      <c r="B2067" s="133" t="e">
        <f>IF(ISBLANK(Games!#REF!), "",Games!#REF!)</f>
        <v>#REF!</v>
      </c>
      <c r="C2067" s="133" t="e">
        <f>IF(ISBLANK(Games!#REF!), "",Games!#REF!)</f>
        <v>#REF!</v>
      </c>
      <c r="D2067" s="134" t="str">
        <f>IF(ISBLANK(Games!$D2066), "",IF(_xlfn.NUMBERVALUE(Games!D2066)=0, "",_xlfn.NUMBERVALUE(Games!D2066) ))</f>
        <v/>
      </c>
      <c r="E2067" s="141" t="str">
        <f>IF(ISBLANK(_xlfn.NUMBERVALUE(Games!#REF!)), "",IF(ISNUMBER(Table3[[#This Row],[Week]]), _xlfn.NUMBERVALUE(Games!#REF!), ""))</f>
        <v/>
      </c>
      <c r="F2067" s="125" t="str">
        <f>IFERROR(IF(ISBLANK(Games!#REF!), "", IF(Games!#REF!=Games!#REF!, Games!#REF!, 1-Games!#REF!)), "")</f>
        <v/>
      </c>
      <c r="G2067" s="142" t="str">
        <f>IF(OR(ISBLANK(Games!#REF!),Table3[[#This Row],[Spread]]=""), "", IF('Prediction Log'!$D2067&lt;0, 'Prediction Log'!$B2067, 'Prediction Log'!$C2067))</f>
        <v/>
      </c>
      <c r="H2067" s="123" t="e">
        <f>IF(ISBLANK(Games!#REF!), "",Games!#REF!)</f>
        <v>#REF!</v>
      </c>
      <c r="I2067" s="123" t="e">
        <f>IF('Prediction Log'!$F2067&gt;0.5, 'Prediction Log'!$B2067, IF('Prediction Log'!$F2067&lt;0.5, 'Prediction Log'!$C2067, "PICK"))</f>
        <v>#REF!</v>
      </c>
      <c r="J2067" s="124" t="e">
        <f>IF(ISBLANK(Games!#REF!), "",IF('Prediction Log'!$I2067='Prediction Log'!$B2067, 'Prediction Log'!$F2067, 1-'Prediction Log'!$F2067))</f>
        <v>#REF!</v>
      </c>
      <c r="K2067" s="6" t="e">
        <f>IF(ISBLANK(Games!#REF!), "",Games!#REF!)</f>
        <v>#REF!</v>
      </c>
      <c r="L2067" s="143" t="e">
        <f>IF(ISBLANK(Games!#REF!), "",Games!#REF!)</f>
        <v>#REF!</v>
      </c>
      <c r="M2067" s="144" t="e">
        <f>IF(ISBLANK(Games!#REF!), "",_xlfn.NUMBERVALUE(Games!#REF!)-_xlfn.NUMBERVALUE(Games!#REF!))</f>
        <v>#REF!</v>
      </c>
      <c r="N20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7" s="145" t="str">
        <f>IFERROR(IF(OR(ISBLANK(Games!#REF!), Table3[[#This Row],[Spread]]=""),"",IF('Prediction Log'!$L2067='Prediction Log'!$G2067, "Y", "N")), "")</f>
        <v/>
      </c>
      <c r="R2067" s="145" t="str">
        <f>IF(ISNUMBER(Table3[[#This Row],[Predicted Spread]]), Table3[[#This Row],[Home Team Covered Market]],"")</f>
        <v/>
      </c>
      <c r="S2067" s="145" t="str">
        <f>IF(ISNUMBER(Table3[[#This Row],[Predicted Spread]]), IF(OR(Table3[[#This Row],[Market Side Correct]]="",ISBLANK(Games!#REF!)), "",IF(AND('Prediction Log'!$Q2067="Y", 'Prediction Log'!$R2067="Y"), "Y", "N")),"")</f>
        <v/>
      </c>
      <c r="T2067" s="145" t="str">
        <f>IF(ISNUMBER(Table3[[#This Row],[Predicted Spread]]), IF(ISBLANK(Games!#REF!),"",IF(Games!#REF!='Prediction Log'!$H2067, "Y", "N")), "")</f>
        <v/>
      </c>
      <c r="U2067" s="145" t="str">
        <f>IF(ISNUMBER(Table3[[#This Row],[Predicted Spread]]), IF(OR(Table3[[#This Row],[Spread]]="",ISBLANK(Games!#REF!)), "", IF(Table3[[#This Row],[Home Team Covered Market]]=Games!#REF!, "Y", "N")),"")</f>
        <v/>
      </c>
      <c r="V2067" s="145" t="e">
        <f>IF(ISBLANK(Games!#REF!), "",IF('Prediction Log'!$I2067='Prediction Log'!$L2067, "Y", "N"))</f>
        <v>#REF!</v>
      </c>
      <c r="W2067" s="145" t="str">
        <f>IF(ISNUMBER(Table3[[#This Row],[Predicted Spread]]), IF(OR(Table3[[#This Row],[Model Spread Correct]]="",ISBLANK(Games!#REF!)), "",IF('Prediction Log'!$H2067&lt;&gt;'Prediction Log'!$L2067, "N",IF(AND('Prediction Log'!$E2067&gt;0, 'Prediction Log'!$M2067&gt;'Prediction Log'!$E2067, 'Prediction Log'!$H2067='Prediction Log'!$C2067), "Y", IF(AND('Prediction Log'!$E2067&lt;0, 'Prediction Log'!$M2067&lt;'Prediction Log'!$E2067,'Prediction Log'!$H2067='Prediction Log'!$B2067 ), "Y", IF('Prediction Log'!$M2067='Prediction Log'!$E2067, "PUSH", "N"))))), "")</f>
        <v/>
      </c>
      <c r="X2067" s="145" t="str">
        <f>IF(ISNUMBER(Table3[[#This Row],[Predicted Spread]]), IF(OR(Table3[[#This Row],[Model Spread Correct]]="",ISBLANK(Games!#REF!)), "",IF(AND('Prediction Log'!$T2067="Y", 'Prediction Log'!$U2067="Y"), "Y", "N")), "")</f>
        <v/>
      </c>
      <c r="Y2067" s="145" t="str">
        <f>IFERROR(IF(ISNUMBER(Table3[[#This Row],[Predicted Spread]]), IF(ISBLANK(Games!#REF!), "",IF('Prediction Log'!$D2067&gt;0, 'Prediction Log'!$M2067-'Prediction Log'!$D2067, IF('Prediction Log'!$D2067&lt;0, -'Prediction Log'!$M2067+'Prediction Log'!$D2067, "NA"))), ""), "")</f>
        <v/>
      </c>
      <c r="Z2067" s="145" t="str">
        <f>IF(ISNUMBER(Table3[[#This Row],[Difference from Market]]), IF(ISBLANK(Games!#REF!), "",ABS('Prediction Log'!$Y2067)), "")</f>
        <v/>
      </c>
      <c r="AA2067" s="146" t="str">
        <f>IF(ISNUMBER(Table3[[#This Row],[Predicted Spread]]), IF(ISBLANK(Games!#REF!), "",IF('Prediction Log'!$E2067&gt;0, 'Prediction Log'!$M2067-'Prediction Log'!$E2067, IF('Prediction Log'!$E2067&lt;0, -'Prediction Log'!$M2067+'Prediction Log'!$E2067, "NA"))), "")</f>
        <v/>
      </c>
      <c r="AB2067" s="147" t="str">
        <f>IF(ISNUMBER(Table3[[#This Row],[Difference from Prediction]]), IF(ISBLANK(Games!#REF!), "",ABS('Prediction Log'!$AA2067)), "")</f>
        <v/>
      </c>
      <c r="AC2067" s="161" t="str">
        <f>IF(ISNUMBER(Table3[[#This Row],[Predicted Spread]]), IF(OR(ISBLANK(Games!#REF!),Table3[[#This Row],[Market Side Correct]]="",ISBLANK('Prediction Log'!$L2067)), "",IF(OR(AND('Prediction Log'!D2067&lt;0, 'Prediction Log'!L2067='Prediction Log'!B2067), AND('Prediction Log'!D2067&gt;0, 'Prediction Log'!C2067='Prediction Log'!L2067)),"Y", IF(ISBLANK(Games!$B$2), "","N"))), "")</f>
        <v/>
      </c>
      <c r="AD2067" s="161" t="str">
        <f>'Prediction Log'!$S2067</f>
        <v/>
      </c>
    </row>
    <row r="2068" spans="1:30" x14ac:dyDescent="0.45">
      <c r="A2068" s="140" t="e">
        <f>IF(ISBLANK(Games!#REF!), "",Games!#REF!)</f>
        <v>#REF!</v>
      </c>
      <c r="B2068" s="133" t="e">
        <f>IF(ISBLANK(Games!#REF!), "",Games!#REF!)</f>
        <v>#REF!</v>
      </c>
      <c r="C2068" s="133" t="e">
        <f>IF(ISBLANK(Games!#REF!), "",Games!#REF!)</f>
        <v>#REF!</v>
      </c>
      <c r="D2068" s="134" t="str">
        <f>IF(ISBLANK(Games!$D2067), "",IF(_xlfn.NUMBERVALUE(Games!D2067)=0, "",_xlfn.NUMBERVALUE(Games!D2067) ))</f>
        <v/>
      </c>
      <c r="E2068" s="141" t="str">
        <f>IF(ISBLANK(_xlfn.NUMBERVALUE(Games!#REF!)), "",IF(ISNUMBER(Table3[[#This Row],[Week]]), _xlfn.NUMBERVALUE(Games!#REF!), ""))</f>
        <v/>
      </c>
      <c r="F2068" s="125" t="str">
        <f>IFERROR(IF(ISBLANK(Games!#REF!), "", IF(Games!#REF!=Games!#REF!, Games!#REF!, 1-Games!#REF!)), "")</f>
        <v/>
      </c>
      <c r="G2068" s="142" t="str">
        <f>IF(OR(ISBLANK(Games!#REF!),Table3[[#This Row],[Spread]]=""), "", IF('Prediction Log'!$D2068&lt;0, 'Prediction Log'!$B2068, 'Prediction Log'!$C2068))</f>
        <v/>
      </c>
      <c r="H2068" s="123" t="e">
        <f>IF(ISBLANK(Games!#REF!), "",Games!#REF!)</f>
        <v>#REF!</v>
      </c>
      <c r="I2068" s="123" t="e">
        <f>IF('Prediction Log'!$F2068&gt;0.5, 'Prediction Log'!$B2068, IF('Prediction Log'!$F2068&lt;0.5, 'Prediction Log'!$C2068, "PICK"))</f>
        <v>#REF!</v>
      </c>
      <c r="J2068" s="124" t="e">
        <f>IF(ISBLANK(Games!#REF!), "",IF('Prediction Log'!$I2068='Prediction Log'!$B2068, 'Prediction Log'!$F2068, 1-'Prediction Log'!$F2068))</f>
        <v>#REF!</v>
      </c>
      <c r="K2068" s="6" t="e">
        <f>IF(ISBLANK(Games!#REF!), "",Games!#REF!)</f>
        <v>#REF!</v>
      </c>
      <c r="L2068" s="143" t="e">
        <f>IF(ISBLANK(Games!#REF!), "",Games!#REF!)</f>
        <v>#REF!</v>
      </c>
      <c r="M2068" s="144" t="e">
        <f>IF(ISBLANK(Games!#REF!), "",_xlfn.NUMBERVALUE(Games!#REF!)-_xlfn.NUMBERVALUE(Games!#REF!))</f>
        <v>#REF!</v>
      </c>
      <c r="N20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8" s="145" t="str">
        <f>IFERROR(IF(OR(ISBLANK(Games!#REF!), Table3[[#This Row],[Spread]]=""),"",IF('Prediction Log'!$L2068='Prediction Log'!$G2068, "Y", "N")), "")</f>
        <v/>
      </c>
      <c r="R2068" s="145" t="str">
        <f>IF(ISNUMBER(Table3[[#This Row],[Predicted Spread]]), Table3[[#This Row],[Home Team Covered Market]],"")</f>
        <v/>
      </c>
      <c r="S2068" s="145" t="str">
        <f>IF(ISNUMBER(Table3[[#This Row],[Predicted Spread]]), IF(OR(Table3[[#This Row],[Market Side Correct]]="",ISBLANK(Games!#REF!)), "",IF(AND('Prediction Log'!$Q2068="Y", 'Prediction Log'!$R2068="Y"), "Y", "N")),"")</f>
        <v/>
      </c>
      <c r="T2068" s="145" t="str">
        <f>IF(ISNUMBER(Table3[[#This Row],[Predicted Spread]]), IF(ISBLANK(Games!#REF!),"",IF(Games!#REF!='Prediction Log'!$H2068, "Y", "N")), "")</f>
        <v/>
      </c>
      <c r="U2068" s="145" t="str">
        <f>IF(ISNUMBER(Table3[[#This Row],[Predicted Spread]]), IF(OR(Table3[[#This Row],[Spread]]="",ISBLANK(Games!#REF!)), "", IF(Table3[[#This Row],[Home Team Covered Market]]=Games!#REF!, "Y", "N")),"")</f>
        <v/>
      </c>
      <c r="V2068" s="145" t="e">
        <f>IF(ISBLANK(Games!#REF!), "",IF('Prediction Log'!$I2068='Prediction Log'!$L2068, "Y", "N"))</f>
        <v>#REF!</v>
      </c>
      <c r="W2068" s="145" t="str">
        <f>IF(ISNUMBER(Table3[[#This Row],[Predicted Spread]]), IF(OR(Table3[[#This Row],[Model Spread Correct]]="",ISBLANK(Games!#REF!)), "",IF('Prediction Log'!$H2068&lt;&gt;'Prediction Log'!$L2068, "N",IF(AND('Prediction Log'!$E2068&gt;0, 'Prediction Log'!$M2068&gt;'Prediction Log'!$E2068, 'Prediction Log'!$H2068='Prediction Log'!$C2068), "Y", IF(AND('Prediction Log'!$E2068&lt;0, 'Prediction Log'!$M2068&lt;'Prediction Log'!$E2068,'Prediction Log'!$H2068='Prediction Log'!$B2068 ), "Y", IF('Prediction Log'!$M2068='Prediction Log'!$E2068, "PUSH", "N"))))), "")</f>
        <v/>
      </c>
      <c r="X2068" s="145" t="str">
        <f>IF(ISNUMBER(Table3[[#This Row],[Predicted Spread]]), IF(OR(Table3[[#This Row],[Model Spread Correct]]="",ISBLANK(Games!#REF!)), "",IF(AND('Prediction Log'!$T2068="Y", 'Prediction Log'!$U2068="Y"), "Y", "N")), "")</f>
        <v/>
      </c>
      <c r="Y2068" s="145" t="str">
        <f>IFERROR(IF(ISNUMBER(Table3[[#This Row],[Predicted Spread]]), IF(ISBLANK(Games!#REF!), "",IF('Prediction Log'!$D2068&gt;0, 'Prediction Log'!$M2068-'Prediction Log'!$D2068, IF('Prediction Log'!$D2068&lt;0, -'Prediction Log'!$M2068+'Prediction Log'!$D2068, "NA"))), ""), "")</f>
        <v/>
      </c>
      <c r="Z2068" s="145" t="str">
        <f>IF(ISNUMBER(Table3[[#This Row],[Difference from Market]]), IF(ISBLANK(Games!#REF!), "",ABS('Prediction Log'!$Y2068)), "")</f>
        <v/>
      </c>
      <c r="AA2068" s="146" t="str">
        <f>IF(ISNUMBER(Table3[[#This Row],[Predicted Spread]]), IF(ISBLANK(Games!#REF!), "",IF('Prediction Log'!$E2068&gt;0, 'Prediction Log'!$M2068-'Prediction Log'!$E2068, IF('Prediction Log'!$E2068&lt;0, -'Prediction Log'!$M2068+'Prediction Log'!$E2068, "NA"))), "")</f>
        <v/>
      </c>
      <c r="AB2068" s="147" t="str">
        <f>IF(ISNUMBER(Table3[[#This Row],[Difference from Prediction]]), IF(ISBLANK(Games!#REF!), "",ABS('Prediction Log'!$AA2068)), "")</f>
        <v/>
      </c>
      <c r="AC2068" s="161" t="str">
        <f>IF(ISNUMBER(Table3[[#This Row],[Predicted Spread]]), IF(OR(ISBLANK(Games!#REF!),Table3[[#This Row],[Market Side Correct]]="",ISBLANK('Prediction Log'!$L2068)), "",IF(OR(AND('Prediction Log'!D2068&lt;0, 'Prediction Log'!L2068='Prediction Log'!B2068), AND('Prediction Log'!D2068&gt;0, 'Prediction Log'!C2068='Prediction Log'!L2068)),"Y", IF(ISBLANK(Games!$B$2), "","N"))), "")</f>
        <v/>
      </c>
      <c r="AD2068" s="161" t="str">
        <f>'Prediction Log'!$S2068</f>
        <v/>
      </c>
    </row>
    <row r="2069" spans="1:30" x14ac:dyDescent="0.45">
      <c r="A2069" s="140" t="e">
        <f>IF(ISBLANK(Games!#REF!), "",Games!#REF!)</f>
        <v>#REF!</v>
      </c>
      <c r="B2069" s="133" t="e">
        <f>IF(ISBLANK(Games!#REF!), "",Games!#REF!)</f>
        <v>#REF!</v>
      </c>
      <c r="C2069" s="133" t="e">
        <f>IF(ISBLANK(Games!#REF!), "",Games!#REF!)</f>
        <v>#REF!</v>
      </c>
      <c r="D2069" s="134" t="str">
        <f>IF(ISBLANK(Games!$D2068), "",IF(_xlfn.NUMBERVALUE(Games!D2068)=0, "",_xlfn.NUMBERVALUE(Games!D2068) ))</f>
        <v/>
      </c>
      <c r="E2069" s="141" t="str">
        <f>IF(ISBLANK(_xlfn.NUMBERVALUE(Games!#REF!)), "",IF(ISNUMBER(Table3[[#This Row],[Week]]), _xlfn.NUMBERVALUE(Games!#REF!), ""))</f>
        <v/>
      </c>
      <c r="F2069" s="125" t="str">
        <f>IFERROR(IF(ISBLANK(Games!#REF!), "", IF(Games!#REF!=Games!#REF!, Games!#REF!, 1-Games!#REF!)), "")</f>
        <v/>
      </c>
      <c r="G2069" s="142" t="str">
        <f>IF(OR(ISBLANK(Games!#REF!),Table3[[#This Row],[Spread]]=""), "", IF('Prediction Log'!$D2069&lt;0, 'Prediction Log'!$B2069, 'Prediction Log'!$C2069))</f>
        <v/>
      </c>
      <c r="H2069" s="123" t="e">
        <f>IF(ISBLANK(Games!#REF!), "",Games!#REF!)</f>
        <v>#REF!</v>
      </c>
      <c r="I2069" s="123" t="e">
        <f>IF('Prediction Log'!$F2069&gt;0.5, 'Prediction Log'!$B2069, IF('Prediction Log'!$F2069&lt;0.5, 'Prediction Log'!$C2069, "PICK"))</f>
        <v>#REF!</v>
      </c>
      <c r="J2069" s="124" t="e">
        <f>IF(ISBLANK(Games!#REF!), "",IF('Prediction Log'!$I2069='Prediction Log'!$B2069, 'Prediction Log'!$F2069, 1-'Prediction Log'!$F2069))</f>
        <v>#REF!</v>
      </c>
      <c r="K2069" s="6" t="e">
        <f>IF(ISBLANK(Games!#REF!), "",Games!#REF!)</f>
        <v>#REF!</v>
      </c>
      <c r="L2069" s="143" t="e">
        <f>IF(ISBLANK(Games!#REF!), "",Games!#REF!)</f>
        <v>#REF!</v>
      </c>
      <c r="M2069" s="144" t="e">
        <f>IF(ISBLANK(Games!#REF!), "",_xlfn.NUMBERVALUE(Games!#REF!)-_xlfn.NUMBERVALUE(Games!#REF!))</f>
        <v>#REF!</v>
      </c>
      <c r="N20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69" s="145" t="str">
        <f>IFERROR(IF(OR(ISBLANK(Games!#REF!), Table3[[#This Row],[Spread]]=""),"",IF('Prediction Log'!$L2069='Prediction Log'!$G2069, "Y", "N")), "")</f>
        <v/>
      </c>
      <c r="R2069" s="145" t="str">
        <f>IF(ISNUMBER(Table3[[#This Row],[Predicted Spread]]), Table3[[#This Row],[Home Team Covered Market]],"")</f>
        <v/>
      </c>
      <c r="S2069" s="145" t="str">
        <f>IF(ISNUMBER(Table3[[#This Row],[Predicted Spread]]), IF(OR(Table3[[#This Row],[Market Side Correct]]="",ISBLANK(Games!#REF!)), "",IF(AND('Prediction Log'!$Q2069="Y", 'Prediction Log'!$R2069="Y"), "Y", "N")),"")</f>
        <v/>
      </c>
      <c r="T2069" s="145" t="str">
        <f>IF(ISNUMBER(Table3[[#This Row],[Predicted Spread]]), IF(ISBLANK(Games!#REF!),"",IF(Games!#REF!='Prediction Log'!$H2069, "Y", "N")), "")</f>
        <v/>
      </c>
      <c r="U2069" s="145" t="str">
        <f>IF(ISNUMBER(Table3[[#This Row],[Predicted Spread]]), IF(OR(Table3[[#This Row],[Spread]]="",ISBLANK(Games!#REF!)), "", IF(Table3[[#This Row],[Home Team Covered Market]]=Games!#REF!, "Y", "N")),"")</f>
        <v/>
      </c>
      <c r="V2069" s="145" t="e">
        <f>IF(ISBLANK(Games!#REF!), "",IF('Prediction Log'!$I2069='Prediction Log'!$L2069, "Y", "N"))</f>
        <v>#REF!</v>
      </c>
      <c r="W2069" s="145" t="str">
        <f>IF(ISNUMBER(Table3[[#This Row],[Predicted Spread]]), IF(OR(Table3[[#This Row],[Model Spread Correct]]="",ISBLANK(Games!#REF!)), "",IF('Prediction Log'!$H2069&lt;&gt;'Prediction Log'!$L2069, "N",IF(AND('Prediction Log'!$E2069&gt;0, 'Prediction Log'!$M2069&gt;'Prediction Log'!$E2069, 'Prediction Log'!$H2069='Prediction Log'!$C2069), "Y", IF(AND('Prediction Log'!$E2069&lt;0, 'Prediction Log'!$M2069&lt;'Prediction Log'!$E2069,'Prediction Log'!$H2069='Prediction Log'!$B2069 ), "Y", IF('Prediction Log'!$M2069='Prediction Log'!$E2069, "PUSH", "N"))))), "")</f>
        <v/>
      </c>
      <c r="X2069" s="145" t="str">
        <f>IF(ISNUMBER(Table3[[#This Row],[Predicted Spread]]), IF(OR(Table3[[#This Row],[Model Spread Correct]]="",ISBLANK(Games!#REF!)), "",IF(AND('Prediction Log'!$T2069="Y", 'Prediction Log'!$U2069="Y"), "Y", "N")), "")</f>
        <v/>
      </c>
      <c r="Y2069" s="145" t="str">
        <f>IFERROR(IF(ISNUMBER(Table3[[#This Row],[Predicted Spread]]), IF(ISBLANK(Games!#REF!), "",IF('Prediction Log'!$D2069&gt;0, 'Prediction Log'!$M2069-'Prediction Log'!$D2069, IF('Prediction Log'!$D2069&lt;0, -'Prediction Log'!$M2069+'Prediction Log'!$D2069, "NA"))), ""), "")</f>
        <v/>
      </c>
      <c r="Z2069" s="145" t="str">
        <f>IF(ISNUMBER(Table3[[#This Row],[Difference from Market]]), IF(ISBLANK(Games!#REF!), "",ABS('Prediction Log'!$Y2069)), "")</f>
        <v/>
      </c>
      <c r="AA2069" s="146" t="str">
        <f>IF(ISNUMBER(Table3[[#This Row],[Predicted Spread]]), IF(ISBLANK(Games!#REF!), "",IF('Prediction Log'!$E2069&gt;0, 'Prediction Log'!$M2069-'Prediction Log'!$E2069, IF('Prediction Log'!$E2069&lt;0, -'Prediction Log'!$M2069+'Prediction Log'!$E2069, "NA"))), "")</f>
        <v/>
      </c>
      <c r="AB2069" s="147" t="str">
        <f>IF(ISNUMBER(Table3[[#This Row],[Difference from Prediction]]), IF(ISBLANK(Games!#REF!), "",ABS('Prediction Log'!$AA2069)), "")</f>
        <v/>
      </c>
      <c r="AC2069" s="161" t="str">
        <f>IF(ISNUMBER(Table3[[#This Row],[Predicted Spread]]), IF(OR(ISBLANK(Games!#REF!),Table3[[#This Row],[Market Side Correct]]="",ISBLANK('Prediction Log'!$L2069)), "",IF(OR(AND('Prediction Log'!D2069&lt;0, 'Prediction Log'!L2069='Prediction Log'!B2069), AND('Prediction Log'!D2069&gt;0, 'Prediction Log'!C2069='Prediction Log'!L2069)),"Y", IF(ISBLANK(Games!$B$2), "","N"))), "")</f>
        <v/>
      </c>
      <c r="AD2069" s="161" t="str">
        <f>'Prediction Log'!$S2069</f>
        <v/>
      </c>
    </row>
    <row r="2070" spans="1:30" x14ac:dyDescent="0.45">
      <c r="A2070" s="140" t="e">
        <f>IF(ISBLANK(Games!#REF!), "",Games!#REF!)</f>
        <v>#REF!</v>
      </c>
      <c r="B2070" s="133" t="e">
        <f>IF(ISBLANK(Games!#REF!), "",Games!#REF!)</f>
        <v>#REF!</v>
      </c>
      <c r="C2070" s="133" t="e">
        <f>IF(ISBLANK(Games!#REF!), "",Games!#REF!)</f>
        <v>#REF!</v>
      </c>
      <c r="D2070" s="134" t="str">
        <f>IF(ISBLANK(Games!$D2069), "",IF(_xlfn.NUMBERVALUE(Games!D2069)=0, "",_xlfn.NUMBERVALUE(Games!D2069) ))</f>
        <v/>
      </c>
      <c r="E2070" s="141" t="str">
        <f>IF(ISBLANK(_xlfn.NUMBERVALUE(Games!#REF!)), "",IF(ISNUMBER(Table3[[#This Row],[Week]]), _xlfn.NUMBERVALUE(Games!#REF!), ""))</f>
        <v/>
      </c>
      <c r="F2070" s="125" t="str">
        <f>IFERROR(IF(ISBLANK(Games!#REF!), "", IF(Games!#REF!=Games!#REF!, Games!#REF!, 1-Games!#REF!)), "")</f>
        <v/>
      </c>
      <c r="G2070" s="142" t="str">
        <f>IF(OR(ISBLANK(Games!#REF!),Table3[[#This Row],[Spread]]=""), "", IF('Prediction Log'!$D2070&lt;0, 'Prediction Log'!$B2070, 'Prediction Log'!$C2070))</f>
        <v/>
      </c>
      <c r="H2070" s="123" t="e">
        <f>IF(ISBLANK(Games!#REF!), "",Games!#REF!)</f>
        <v>#REF!</v>
      </c>
      <c r="I2070" s="123" t="e">
        <f>IF('Prediction Log'!$F2070&gt;0.5, 'Prediction Log'!$B2070, IF('Prediction Log'!$F2070&lt;0.5, 'Prediction Log'!$C2070, "PICK"))</f>
        <v>#REF!</v>
      </c>
      <c r="J2070" s="124" t="e">
        <f>IF(ISBLANK(Games!#REF!), "",IF('Prediction Log'!$I2070='Prediction Log'!$B2070, 'Prediction Log'!$F2070, 1-'Prediction Log'!$F2070))</f>
        <v>#REF!</v>
      </c>
      <c r="K2070" s="6" t="e">
        <f>IF(ISBLANK(Games!#REF!), "",Games!#REF!)</f>
        <v>#REF!</v>
      </c>
      <c r="L2070" s="143" t="e">
        <f>IF(ISBLANK(Games!#REF!), "",Games!#REF!)</f>
        <v>#REF!</v>
      </c>
      <c r="M2070" s="144" t="e">
        <f>IF(ISBLANK(Games!#REF!), "",_xlfn.NUMBERVALUE(Games!#REF!)-_xlfn.NUMBERVALUE(Games!#REF!))</f>
        <v>#REF!</v>
      </c>
      <c r="N20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0" s="145" t="str">
        <f>IFERROR(IF(OR(ISBLANK(Games!#REF!), Table3[[#This Row],[Spread]]=""),"",IF('Prediction Log'!$L2070='Prediction Log'!$G2070, "Y", "N")), "")</f>
        <v/>
      </c>
      <c r="R2070" s="145" t="str">
        <f>IF(ISNUMBER(Table3[[#This Row],[Predicted Spread]]), Table3[[#This Row],[Home Team Covered Market]],"")</f>
        <v/>
      </c>
      <c r="S2070" s="145" t="str">
        <f>IF(ISNUMBER(Table3[[#This Row],[Predicted Spread]]), IF(OR(Table3[[#This Row],[Market Side Correct]]="",ISBLANK(Games!#REF!)), "",IF(AND('Prediction Log'!$Q2070="Y", 'Prediction Log'!$R2070="Y"), "Y", "N")),"")</f>
        <v/>
      </c>
      <c r="T2070" s="145" t="str">
        <f>IF(ISNUMBER(Table3[[#This Row],[Predicted Spread]]), IF(ISBLANK(Games!#REF!),"",IF(Games!#REF!='Prediction Log'!$H2070, "Y", "N")), "")</f>
        <v/>
      </c>
      <c r="U2070" s="145" t="str">
        <f>IF(ISNUMBER(Table3[[#This Row],[Predicted Spread]]), IF(OR(Table3[[#This Row],[Spread]]="",ISBLANK(Games!#REF!)), "", IF(Table3[[#This Row],[Home Team Covered Market]]=Games!#REF!, "Y", "N")),"")</f>
        <v/>
      </c>
      <c r="V2070" s="145" t="e">
        <f>IF(ISBLANK(Games!#REF!), "",IF('Prediction Log'!$I2070='Prediction Log'!$L2070, "Y", "N"))</f>
        <v>#REF!</v>
      </c>
      <c r="W2070" s="145" t="str">
        <f>IF(ISNUMBER(Table3[[#This Row],[Predicted Spread]]), IF(OR(Table3[[#This Row],[Model Spread Correct]]="",ISBLANK(Games!#REF!)), "",IF('Prediction Log'!$H2070&lt;&gt;'Prediction Log'!$L2070, "N",IF(AND('Prediction Log'!$E2070&gt;0, 'Prediction Log'!$M2070&gt;'Prediction Log'!$E2070, 'Prediction Log'!$H2070='Prediction Log'!$C2070), "Y", IF(AND('Prediction Log'!$E2070&lt;0, 'Prediction Log'!$M2070&lt;'Prediction Log'!$E2070,'Prediction Log'!$H2070='Prediction Log'!$B2070 ), "Y", IF('Prediction Log'!$M2070='Prediction Log'!$E2070, "PUSH", "N"))))), "")</f>
        <v/>
      </c>
      <c r="X2070" s="145" t="str">
        <f>IF(ISNUMBER(Table3[[#This Row],[Predicted Spread]]), IF(OR(Table3[[#This Row],[Model Spread Correct]]="",ISBLANK(Games!#REF!)), "",IF(AND('Prediction Log'!$T2070="Y", 'Prediction Log'!$U2070="Y"), "Y", "N")), "")</f>
        <v/>
      </c>
      <c r="Y2070" s="145" t="str">
        <f>IFERROR(IF(ISNUMBER(Table3[[#This Row],[Predicted Spread]]), IF(ISBLANK(Games!#REF!), "",IF('Prediction Log'!$D2070&gt;0, 'Prediction Log'!$M2070-'Prediction Log'!$D2070, IF('Prediction Log'!$D2070&lt;0, -'Prediction Log'!$M2070+'Prediction Log'!$D2070, "NA"))), ""), "")</f>
        <v/>
      </c>
      <c r="Z2070" s="145" t="str">
        <f>IF(ISNUMBER(Table3[[#This Row],[Difference from Market]]), IF(ISBLANK(Games!#REF!), "",ABS('Prediction Log'!$Y2070)), "")</f>
        <v/>
      </c>
      <c r="AA2070" s="146" t="str">
        <f>IF(ISNUMBER(Table3[[#This Row],[Predicted Spread]]), IF(ISBLANK(Games!#REF!), "",IF('Prediction Log'!$E2070&gt;0, 'Prediction Log'!$M2070-'Prediction Log'!$E2070, IF('Prediction Log'!$E2070&lt;0, -'Prediction Log'!$M2070+'Prediction Log'!$E2070, "NA"))), "")</f>
        <v/>
      </c>
      <c r="AB2070" s="147" t="str">
        <f>IF(ISNUMBER(Table3[[#This Row],[Difference from Prediction]]), IF(ISBLANK(Games!#REF!), "",ABS('Prediction Log'!$AA2070)), "")</f>
        <v/>
      </c>
      <c r="AC2070" s="161" t="str">
        <f>IF(ISNUMBER(Table3[[#This Row],[Predicted Spread]]), IF(OR(ISBLANK(Games!#REF!),Table3[[#This Row],[Market Side Correct]]="",ISBLANK('Prediction Log'!$L2070)), "",IF(OR(AND('Prediction Log'!D2070&lt;0, 'Prediction Log'!L2070='Prediction Log'!B2070), AND('Prediction Log'!D2070&gt;0, 'Prediction Log'!C2070='Prediction Log'!L2070)),"Y", IF(ISBLANK(Games!$B$2), "","N"))), "")</f>
        <v/>
      </c>
      <c r="AD2070" s="161" t="str">
        <f>'Prediction Log'!$S2070</f>
        <v/>
      </c>
    </row>
    <row r="2071" spans="1:30" x14ac:dyDescent="0.45">
      <c r="A2071" s="140" t="e">
        <f>IF(ISBLANK(Games!#REF!), "",Games!#REF!)</f>
        <v>#REF!</v>
      </c>
      <c r="B2071" s="133" t="e">
        <f>IF(ISBLANK(Games!#REF!), "",Games!#REF!)</f>
        <v>#REF!</v>
      </c>
      <c r="C2071" s="133" t="e">
        <f>IF(ISBLANK(Games!#REF!), "",Games!#REF!)</f>
        <v>#REF!</v>
      </c>
      <c r="D2071" s="134" t="str">
        <f>IF(ISBLANK(Games!$D2070), "",IF(_xlfn.NUMBERVALUE(Games!D2070)=0, "",_xlfn.NUMBERVALUE(Games!D2070) ))</f>
        <v/>
      </c>
      <c r="E2071" s="141" t="str">
        <f>IF(ISBLANK(_xlfn.NUMBERVALUE(Games!#REF!)), "",IF(ISNUMBER(Table3[[#This Row],[Week]]), _xlfn.NUMBERVALUE(Games!#REF!), ""))</f>
        <v/>
      </c>
      <c r="F2071" s="125" t="str">
        <f>IFERROR(IF(ISBLANK(Games!#REF!), "", IF(Games!#REF!=Games!#REF!, Games!#REF!, 1-Games!#REF!)), "")</f>
        <v/>
      </c>
      <c r="G2071" s="142" t="str">
        <f>IF(OR(ISBLANK(Games!#REF!),Table3[[#This Row],[Spread]]=""), "", IF('Prediction Log'!$D2071&lt;0, 'Prediction Log'!$B2071, 'Prediction Log'!$C2071))</f>
        <v/>
      </c>
      <c r="H2071" s="123" t="e">
        <f>IF(ISBLANK(Games!#REF!), "",Games!#REF!)</f>
        <v>#REF!</v>
      </c>
      <c r="I2071" s="123" t="e">
        <f>IF('Prediction Log'!$F2071&gt;0.5, 'Prediction Log'!$B2071, IF('Prediction Log'!$F2071&lt;0.5, 'Prediction Log'!$C2071, "PICK"))</f>
        <v>#REF!</v>
      </c>
      <c r="J2071" s="124" t="e">
        <f>IF(ISBLANK(Games!#REF!), "",IF('Prediction Log'!$I2071='Prediction Log'!$B2071, 'Prediction Log'!$F2071, 1-'Prediction Log'!$F2071))</f>
        <v>#REF!</v>
      </c>
      <c r="K2071" s="6" t="e">
        <f>IF(ISBLANK(Games!#REF!), "",Games!#REF!)</f>
        <v>#REF!</v>
      </c>
      <c r="L2071" s="143" t="e">
        <f>IF(ISBLANK(Games!#REF!), "",Games!#REF!)</f>
        <v>#REF!</v>
      </c>
      <c r="M2071" s="144" t="e">
        <f>IF(ISBLANK(Games!#REF!), "",_xlfn.NUMBERVALUE(Games!#REF!)-_xlfn.NUMBERVALUE(Games!#REF!))</f>
        <v>#REF!</v>
      </c>
      <c r="N20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1" s="145" t="str">
        <f>IFERROR(IF(OR(ISBLANK(Games!#REF!), Table3[[#This Row],[Spread]]=""),"",IF('Prediction Log'!$L2071='Prediction Log'!$G2071, "Y", "N")), "")</f>
        <v/>
      </c>
      <c r="R2071" s="145" t="str">
        <f>IF(ISNUMBER(Table3[[#This Row],[Predicted Spread]]), Table3[[#This Row],[Home Team Covered Market]],"")</f>
        <v/>
      </c>
      <c r="S2071" s="145" t="str">
        <f>IF(ISNUMBER(Table3[[#This Row],[Predicted Spread]]), IF(OR(Table3[[#This Row],[Market Side Correct]]="",ISBLANK(Games!#REF!)), "",IF(AND('Prediction Log'!$Q2071="Y", 'Prediction Log'!$R2071="Y"), "Y", "N")),"")</f>
        <v/>
      </c>
      <c r="T2071" s="145" t="str">
        <f>IF(ISNUMBER(Table3[[#This Row],[Predicted Spread]]), IF(ISBLANK(Games!#REF!),"",IF(Games!#REF!='Prediction Log'!$H2071, "Y", "N")), "")</f>
        <v/>
      </c>
      <c r="U2071" s="145" t="str">
        <f>IF(ISNUMBER(Table3[[#This Row],[Predicted Spread]]), IF(OR(Table3[[#This Row],[Spread]]="",ISBLANK(Games!#REF!)), "", IF(Table3[[#This Row],[Home Team Covered Market]]=Games!#REF!, "Y", "N")),"")</f>
        <v/>
      </c>
      <c r="V2071" s="145" t="e">
        <f>IF(ISBLANK(Games!#REF!), "",IF('Prediction Log'!$I2071='Prediction Log'!$L2071, "Y", "N"))</f>
        <v>#REF!</v>
      </c>
      <c r="W2071" s="145" t="str">
        <f>IF(ISNUMBER(Table3[[#This Row],[Predicted Spread]]), IF(OR(Table3[[#This Row],[Model Spread Correct]]="",ISBLANK(Games!#REF!)), "",IF('Prediction Log'!$H2071&lt;&gt;'Prediction Log'!$L2071, "N",IF(AND('Prediction Log'!$E2071&gt;0, 'Prediction Log'!$M2071&gt;'Prediction Log'!$E2071, 'Prediction Log'!$H2071='Prediction Log'!$C2071), "Y", IF(AND('Prediction Log'!$E2071&lt;0, 'Prediction Log'!$M2071&lt;'Prediction Log'!$E2071,'Prediction Log'!$H2071='Prediction Log'!$B2071 ), "Y", IF('Prediction Log'!$M2071='Prediction Log'!$E2071, "PUSH", "N"))))), "")</f>
        <v/>
      </c>
      <c r="X2071" s="145" t="str">
        <f>IF(ISNUMBER(Table3[[#This Row],[Predicted Spread]]), IF(OR(Table3[[#This Row],[Model Spread Correct]]="",ISBLANK(Games!#REF!)), "",IF(AND('Prediction Log'!$T2071="Y", 'Prediction Log'!$U2071="Y"), "Y", "N")), "")</f>
        <v/>
      </c>
      <c r="Y2071" s="145" t="str">
        <f>IFERROR(IF(ISNUMBER(Table3[[#This Row],[Predicted Spread]]), IF(ISBLANK(Games!#REF!), "",IF('Prediction Log'!$D2071&gt;0, 'Prediction Log'!$M2071-'Prediction Log'!$D2071, IF('Prediction Log'!$D2071&lt;0, -'Prediction Log'!$M2071+'Prediction Log'!$D2071, "NA"))), ""), "")</f>
        <v/>
      </c>
      <c r="Z2071" s="145" t="str">
        <f>IF(ISNUMBER(Table3[[#This Row],[Difference from Market]]), IF(ISBLANK(Games!#REF!), "",ABS('Prediction Log'!$Y2071)), "")</f>
        <v/>
      </c>
      <c r="AA2071" s="146" t="str">
        <f>IF(ISNUMBER(Table3[[#This Row],[Predicted Spread]]), IF(ISBLANK(Games!#REF!), "",IF('Prediction Log'!$E2071&gt;0, 'Prediction Log'!$M2071-'Prediction Log'!$E2071, IF('Prediction Log'!$E2071&lt;0, -'Prediction Log'!$M2071+'Prediction Log'!$E2071, "NA"))), "")</f>
        <v/>
      </c>
      <c r="AB2071" s="147" t="str">
        <f>IF(ISNUMBER(Table3[[#This Row],[Difference from Prediction]]), IF(ISBLANK(Games!#REF!), "",ABS('Prediction Log'!$AA2071)), "")</f>
        <v/>
      </c>
      <c r="AC2071" s="161" t="str">
        <f>IF(ISNUMBER(Table3[[#This Row],[Predicted Spread]]), IF(OR(ISBLANK(Games!#REF!),Table3[[#This Row],[Market Side Correct]]="",ISBLANK('Prediction Log'!$L2071)), "",IF(OR(AND('Prediction Log'!D2071&lt;0, 'Prediction Log'!L2071='Prediction Log'!B2071), AND('Prediction Log'!D2071&gt;0, 'Prediction Log'!C2071='Prediction Log'!L2071)),"Y", IF(ISBLANK(Games!$B$2), "","N"))), "")</f>
        <v/>
      </c>
      <c r="AD2071" s="161" t="str">
        <f>'Prediction Log'!$S2071</f>
        <v/>
      </c>
    </row>
    <row r="2072" spans="1:30" x14ac:dyDescent="0.45">
      <c r="A2072" s="140" t="e">
        <f>IF(ISBLANK(Games!#REF!), "",Games!#REF!)</f>
        <v>#REF!</v>
      </c>
      <c r="B2072" s="133" t="e">
        <f>IF(ISBLANK(Games!#REF!), "",Games!#REF!)</f>
        <v>#REF!</v>
      </c>
      <c r="C2072" s="133" t="e">
        <f>IF(ISBLANK(Games!#REF!), "",Games!#REF!)</f>
        <v>#REF!</v>
      </c>
      <c r="D2072" s="134" t="str">
        <f>IF(ISBLANK(Games!$D2071), "",IF(_xlfn.NUMBERVALUE(Games!D2071)=0, "",_xlfn.NUMBERVALUE(Games!D2071) ))</f>
        <v/>
      </c>
      <c r="E2072" s="141" t="str">
        <f>IF(ISBLANK(_xlfn.NUMBERVALUE(Games!#REF!)), "",IF(ISNUMBER(Table3[[#This Row],[Week]]), _xlfn.NUMBERVALUE(Games!#REF!), ""))</f>
        <v/>
      </c>
      <c r="F2072" s="125" t="str">
        <f>IFERROR(IF(ISBLANK(Games!#REF!), "", IF(Games!#REF!=Games!#REF!, Games!#REF!, 1-Games!#REF!)), "")</f>
        <v/>
      </c>
      <c r="G2072" s="142" t="str">
        <f>IF(OR(ISBLANK(Games!#REF!),Table3[[#This Row],[Spread]]=""), "", IF('Prediction Log'!$D2072&lt;0, 'Prediction Log'!$B2072, 'Prediction Log'!$C2072))</f>
        <v/>
      </c>
      <c r="H2072" s="123" t="e">
        <f>IF(ISBLANK(Games!#REF!), "",Games!#REF!)</f>
        <v>#REF!</v>
      </c>
      <c r="I2072" s="123" t="e">
        <f>IF('Prediction Log'!$F2072&gt;0.5, 'Prediction Log'!$B2072, IF('Prediction Log'!$F2072&lt;0.5, 'Prediction Log'!$C2072, "PICK"))</f>
        <v>#REF!</v>
      </c>
      <c r="J2072" s="124" t="e">
        <f>IF(ISBLANK(Games!#REF!), "",IF('Prediction Log'!$I2072='Prediction Log'!$B2072, 'Prediction Log'!$F2072, 1-'Prediction Log'!$F2072))</f>
        <v>#REF!</v>
      </c>
      <c r="K2072" s="6" t="e">
        <f>IF(ISBLANK(Games!#REF!), "",Games!#REF!)</f>
        <v>#REF!</v>
      </c>
      <c r="L2072" s="143" t="e">
        <f>IF(ISBLANK(Games!#REF!), "",Games!#REF!)</f>
        <v>#REF!</v>
      </c>
      <c r="M2072" s="144" t="e">
        <f>IF(ISBLANK(Games!#REF!), "",_xlfn.NUMBERVALUE(Games!#REF!)-_xlfn.NUMBERVALUE(Games!#REF!))</f>
        <v>#REF!</v>
      </c>
      <c r="N20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2" s="145" t="str">
        <f>IFERROR(IF(OR(ISBLANK(Games!#REF!), Table3[[#This Row],[Spread]]=""),"",IF('Prediction Log'!$L2072='Prediction Log'!$G2072, "Y", "N")), "")</f>
        <v/>
      </c>
      <c r="R2072" s="145" t="str">
        <f>IF(ISNUMBER(Table3[[#This Row],[Predicted Spread]]), Table3[[#This Row],[Home Team Covered Market]],"")</f>
        <v/>
      </c>
      <c r="S2072" s="145" t="str">
        <f>IF(ISNUMBER(Table3[[#This Row],[Predicted Spread]]), IF(OR(Table3[[#This Row],[Market Side Correct]]="",ISBLANK(Games!#REF!)), "",IF(AND('Prediction Log'!$Q2072="Y", 'Prediction Log'!$R2072="Y"), "Y", "N")),"")</f>
        <v/>
      </c>
      <c r="T2072" s="145" t="str">
        <f>IF(ISNUMBER(Table3[[#This Row],[Predicted Spread]]), IF(ISBLANK(Games!#REF!),"",IF(Games!#REF!='Prediction Log'!$H2072, "Y", "N")), "")</f>
        <v/>
      </c>
      <c r="U2072" s="145" t="str">
        <f>IF(ISNUMBER(Table3[[#This Row],[Predicted Spread]]), IF(OR(Table3[[#This Row],[Spread]]="",ISBLANK(Games!#REF!)), "", IF(Table3[[#This Row],[Home Team Covered Market]]=Games!#REF!, "Y", "N")),"")</f>
        <v/>
      </c>
      <c r="V2072" s="145" t="e">
        <f>IF(ISBLANK(Games!#REF!), "",IF('Prediction Log'!$I2072='Prediction Log'!$L2072, "Y", "N"))</f>
        <v>#REF!</v>
      </c>
      <c r="W2072" s="145" t="str">
        <f>IF(ISNUMBER(Table3[[#This Row],[Predicted Spread]]), IF(OR(Table3[[#This Row],[Model Spread Correct]]="",ISBLANK(Games!#REF!)), "",IF('Prediction Log'!$H2072&lt;&gt;'Prediction Log'!$L2072, "N",IF(AND('Prediction Log'!$E2072&gt;0, 'Prediction Log'!$M2072&gt;'Prediction Log'!$E2072, 'Prediction Log'!$H2072='Prediction Log'!$C2072), "Y", IF(AND('Prediction Log'!$E2072&lt;0, 'Prediction Log'!$M2072&lt;'Prediction Log'!$E2072,'Prediction Log'!$H2072='Prediction Log'!$B2072 ), "Y", IF('Prediction Log'!$M2072='Prediction Log'!$E2072, "PUSH", "N"))))), "")</f>
        <v/>
      </c>
      <c r="X2072" s="145" t="str">
        <f>IF(ISNUMBER(Table3[[#This Row],[Predicted Spread]]), IF(OR(Table3[[#This Row],[Model Spread Correct]]="",ISBLANK(Games!#REF!)), "",IF(AND('Prediction Log'!$T2072="Y", 'Prediction Log'!$U2072="Y"), "Y", "N")), "")</f>
        <v/>
      </c>
      <c r="Y2072" s="145" t="str">
        <f>IFERROR(IF(ISNUMBER(Table3[[#This Row],[Predicted Spread]]), IF(ISBLANK(Games!#REF!), "",IF('Prediction Log'!$D2072&gt;0, 'Prediction Log'!$M2072-'Prediction Log'!$D2072, IF('Prediction Log'!$D2072&lt;0, -'Prediction Log'!$M2072+'Prediction Log'!$D2072, "NA"))), ""), "")</f>
        <v/>
      </c>
      <c r="Z2072" s="145" t="str">
        <f>IF(ISNUMBER(Table3[[#This Row],[Difference from Market]]), IF(ISBLANK(Games!#REF!), "",ABS('Prediction Log'!$Y2072)), "")</f>
        <v/>
      </c>
      <c r="AA2072" s="146" t="str">
        <f>IF(ISNUMBER(Table3[[#This Row],[Predicted Spread]]), IF(ISBLANK(Games!#REF!), "",IF('Prediction Log'!$E2072&gt;0, 'Prediction Log'!$M2072-'Prediction Log'!$E2072, IF('Prediction Log'!$E2072&lt;0, -'Prediction Log'!$M2072+'Prediction Log'!$E2072, "NA"))), "")</f>
        <v/>
      </c>
      <c r="AB2072" s="147" t="str">
        <f>IF(ISNUMBER(Table3[[#This Row],[Difference from Prediction]]), IF(ISBLANK(Games!#REF!), "",ABS('Prediction Log'!$AA2072)), "")</f>
        <v/>
      </c>
      <c r="AC2072" s="161" t="str">
        <f>IF(ISNUMBER(Table3[[#This Row],[Predicted Spread]]), IF(OR(ISBLANK(Games!#REF!),Table3[[#This Row],[Market Side Correct]]="",ISBLANK('Prediction Log'!$L2072)), "",IF(OR(AND('Prediction Log'!D2072&lt;0, 'Prediction Log'!L2072='Prediction Log'!B2072), AND('Prediction Log'!D2072&gt;0, 'Prediction Log'!C2072='Prediction Log'!L2072)),"Y", IF(ISBLANK(Games!$B$2), "","N"))), "")</f>
        <v/>
      </c>
      <c r="AD2072" s="161" t="str">
        <f>'Prediction Log'!$S2072</f>
        <v/>
      </c>
    </row>
    <row r="2073" spans="1:30" x14ac:dyDescent="0.45">
      <c r="A2073" s="140" t="e">
        <f>IF(ISBLANK(Games!#REF!), "",Games!#REF!)</f>
        <v>#REF!</v>
      </c>
      <c r="B2073" s="133" t="e">
        <f>IF(ISBLANK(Games!#REF!), "",Games!#REF!)</f>
        <v>#REF!</v>
      </c>
      <c r="C2073" s="133" t="e">
        <f>IF(ISBLANK(Games!#REF!), "",Games!#REF!)</f>
        <v>#REF!</v>
      </c>
      <c r="D2073" s="134" t="str">
        <f>IF(ISBLANK(Games!$D2072), "",IF(_xlfn.NUMBERVALUE(Games!D2072)=0, "",_xlfn.NUMBERVALUE(Games!D2072) ))</f>
        <v/>
      </c>
      <c r="E2073" s="141" t="str">
        <f>IF(ISBLANK(_xlfn.NUMBERVALUE(Games!#REF!)), "",IF(ISNUMBER(Table3[[#This Row],[Week]]), _xlfn.NUMBERVALUE(Games!#REF!), ""))</f>
        <v/>
      </c>
      <c r="F2073" s="125" t="str">
        <f>IFERROR(IF(ISBLANK(Games!#REF!), "", IF(Games!#REF!=Games!#REF!, Games!#REF!, 1-Games!#REF!)), "")</f>
        <v/>
      </c>
      <c r="G2073" s="142" t="str">
        <f>IF(OR(ISBLANK(Games!#REF!),Table3[[#This Row],[Spread]]=""), "", IF('Prediction Log'!$D2073&lt;0, 'Prediction Log'!$B2073, 'Prediction Log'!$C2073))</f>
        <v/>
      </c>
      <c r="H2073" s="123" t="e">
        <f>IF(ISBLANK(Games!#REF!), "",Games!#REF!)</f>
        <v>#REF!</v>
      </c>
      <c r="I2073" s="123" t="e">
        <f>IF('Prediction Log'!$F2073&gt;0.5, 'Prediction Log'!$B2073, IF('Prediction Log'!$F2073&lt;0.5, 'Prediction Log'!$C2073, "PICK"))</f>
        <v>#REF!</v>
      </c>
      <c r="J2073" s="124" t="e">
        <f>IF(ISBLANK(Games!#REF!), "",IF('Prediction Log'!$I2073='Prediction Log'!$B2073, 'Prediction Log'!$F2073, 1-'Prediction Log'!$F2073))</f>
        <v>#REF!</v>
      </c>
      <c r="K2073" s="6" t="e">
        <f>IF(ISBLANK(Games!#REF!), "",Games!#REF!)</f>
        <v>#REF!</v>
      </c>
      <c r="L2073" s="143" t="e">
        <f>IF(ISBLANK(Games!#REF!), "",Games!#REF!)</f>
        <v>#REF!</v>
      </c>
      <c r="M2073" s="144" t="e">
        <f>IF(ISBLANK(Games!#REF!), "",_xlfn.NUMBERVALUE(Games!#REF!)-_xlfn.NUMBERVALUE(Games!#REF!))</f>
        <v>#REF!</v>
      </c>
      <c r="N20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3" s="145" t="str">
        <f>IFERROR(IF(OR(ISBLANK(Games!#REF!), Table3[[#This Row],[Spread]]=""),"",IF('Prediction Log'!$L2073='Prediction Log'!$G2073, "Y", "N")), "")</f>
        <v/>
      </c>
      <c r="R2073" s="145" t="str">
        <f>IF(ISNUMBER(Table3[[#This Row],[Predicted Spread]]), Table3[[#This Row],[Home Team Covered Market]],"")</f>
        <v/>
      </c>
      <c r="S2073" s="145" t="str">
        <f>IF(ISNUMBER(Table3[[#This Row],[Predicted Spread]]), IF(OR(Table3[[#This Row],[Market Side Correct]]="",ISBLANK(Games!#REF!)), "",IF(AND('Prediction Log'!$Q2073="Y", 'Prediction Log'!$R2073="Y"), "Y", "N")),"")</f>
        <v/>
      </c>
      <c r="T2073" s="145" t="str">
        <f>IF(ISNUMBER(Table3[[#This Row],[Predicted Spread]]), IF(ISBLANK(Games!#REF!),"",IF(Games!#REF!='Prediction Log'!$H2073, "Y", "N")), "")</f>
        <v/>
      </c>
      <c r="U2073" s="145" t="str">
        <f>IF(ISNUMBER(Table3[[#This Row],[Predicted Spread]]), IF(OR(Table3[[#This Row],[Spread]]="",ISBLANK(Games!#REF!)), "", IF(Table3[[#This Row],[Home Team Covered Market]]=Games!#REF!, "Y", "N")),"")</f>
        <v/>
      </c>
      <c r="V2073" s="145" t="e">
        <f>IF(ISBLANK(Games!#REF!), "",IF('Prediction Log'!$I2073='Prediction Log'!$L2073, "Y", "N"))</f>
        <v>#REF!</v>
      </c>
      <c r="W2073" s="145" t="str">
        <f>IF(ISNUMBER(Table3[[#This Row],[Predicted Spread]]), IF(OR(Table3[[#This Row],[Model Spread Correct]]="",ISBLANK(Games!#REF!)), "",IF('Prediction Log'!$H2073&lt;&gt;'Prediction Log'!$L2073, "N",IF(AND('Prediction Log'!$E2073&gt;0, 'Prediction Log'!$M2073&gt;'Prediction Log'!$E2073, 'Prediction Log'!$H2073='Prediction Log'!$C2073), "Y", IF(AND('Prediction Log'!$E2073&lt;0, 'Prediction Log'!$M2073&lt;'Prediction Log'!$E2073,'Prediction Log'!$H2073='Prediction Log'!$B2073 ), "Y", IF('Prediction Log'!$M2073='Prediction Log'!$E2073, "PUSH", "N"))))), "")</f>
        <v/>
      </c>
      <c r="X2073" s="145" t="str">
        <f>IF(ISNUMBER(Table3[[#This Row],[Predicted Spread]]), IF(OR(Table3[[#This Row],[Model Spread Correct]]="",ISBLANK(Games!#REF!)), "",IF(AND('Prediction Log'!$T2073="Y", 'Prediction Log'!$U2073="Y"), "Y", "N")), "")</f>
        <v/>
      </c>
      <c r="Y2073" s="145" t="str">
        <f>IFERROR(IF(ISNUMBER(Table3[[#This Row],[Predicted Spread]]), IF(ISBLANK(Games!#REF!), "",IF('Prediction Log'!$D2073&gt;0, 'Prediction Log'!$M2073-'Prediction Log'!$D2073, IF('Prediction Log'!$D2073&lt;0, -'Prediction Log'!$M2073+'Prediction Log'!$D2073, "NA"))), ""), "")</f>
        <v/>
      </c>
      <c r="Z2073" s="145" t="str">
        <f>IF(ISNUMBER(Table3[[#This Row],[Difference from Market]]), IF(ISBLANK(Games!#REF!), "",ABS('Prediction Log'!$Y2073)), "")</f>
        <v/>
      </c>
      <c r="AA2073" s="146" t="str">
        <f>IF(ISNUMBER(Table3[[#This Row],[Predicted Spread]]), IF(ISBLANK(Games!#REF!), "",IF('Prediction Log'!$E2073&gt;0, 'Prediction Log'!$M2073-'Prediction Log'!$E2073, IF('Prediction Log'!$E2073&lt;0, -'Prediction Log'!$M2073+'Prediction Log'!$E2073, "NA"))), "")</f>
        <v/>
      </c>
      <c r="AB2073" s="147" t="str">
        <f>IF(ISNUMBER(Table3[[#This Row],[Difference from Prediction]]), IF(ISBLANK(Games!#REF!), "",ABS('Prediction Log'!$AA2073)), "")</f>
        <v/>
      </c>
      <c r="AC2073" s="161" t="str">
        <f>IF(ISNUMBER(Table3[[#This Row],[Predicted Spread]]), IF(OR(ISBLANK(Games!#REF!),Table3[[#This Row],[Market Side Correct]]="",ISBLANK('Prediction Log'!$L2073)), "",IF(OR(AND('Prediction Log'!D2073&lt;0, 'Prediction Log'!L2073='Prediction Log'!B2073), AND('Prediction Log'!D2073&gt;0, 'Prediction Log'!C2073='Prediction Log'!L2073)),"Y", IF(ISBLANK(Games!$B$2), "","N"))), "")</f>
        <v/>
      </c>
      <c r="AD2073" s="161" t="str">
        <f>'Prediction Log'!$S2073</f>
        <v/>
      </c>
    </row>
    <row r="2074" spans="1:30" x14ac:dyDescent="0.45">
      <c r="A2074" s="140" t="e">
        <f>IF(ISBLANK(Games!#REF!), "",Games!#REF!)</f>
        <v>#REF!</v>
      </c>
      <c r="B2074" s="133" t="e">
        <f>IF(ISBLANK(Games!#REF!), "",Games!#REF!)</f>
        <v>#REF!</v>
      </c>
      <c r="C2074" s="133" t="e">
        <f>IF(ISBLANK(Games!#REF!), "",Games!#REF!)</f>
        <v>#REF!</v>
      </c>
      <c r="D2074" s="134" t="str">
        <f>IF(ISBLANK(Games!$D2073), "",IF(_xlfn.NUMBERVALUE(Games!D2073)=0, "",_xlfn.NUMBERVALUE(Games!D2073) ))</f>
        <v/>
      </c>
      <c r="E2074" s="141" t="str">
        <f>IF(ISBLANK(_xlfn.NUMBERVALUE(Games!#REF!)), "",IF(ISNUMBER(Table3[[#This Row],[Week]]), _xlfn.NUMBERVALUE(Games!#REF!), ""))</f>
        <v/>
      </c>
      <c r="F2074" s="125" t="str">
        <f>IFERROR(IF(ISBLANK(Games!#REF!), "", IF(Games!#REF!=Games!#REF!, Games!#REF!, 1-Games!#REF!)), "")</f>
        <v/>
      </c>
      <c r="G2074" s="142" t="str">
        <f>IF(OR(ISBLANK(Games!#REF!),Table3[[#This Row],[Spread]]=""), "", IF('Prediction Log'!$D2074&lt;0, 'Prediction Log'!$B2074, 'Prediction Log'!$C2074))</f>
        <v/>
      </c>
      <c r="H2074" s="123" t="e">
        <f>IF(ISBLANK(Games!#REF!), "",Games!#REF!)</f>
        <v>#REF!</v>
      </c>
      <c r="I2074" s="123" t="e">
        <f>IF('Prediction Log'!$F2074&gt;0.5, 'Prediction Log'!$B2074, IF('Prediction Log'!$F2074&lt;0.5, 'Prediction Log'!$C2074, "PICK"))</f>
        <v>#REF!</v>
      </c>
      <c r="J2074" s="124" t="e">
        <f>IF(ISBLANK(Games!#REF!), "",IF('Prediction Log'!$I2074='Prediction Log'!$B2074, 'Prediction Log'!$F2074, 1-'Prediction Log'!$F2074))</f>
        <v>#REF!</v>
      </c>
      <c r="K2074" s="6" t="e">
        <f>IF(ISBLANK(Games!#REF!), "",Games!#REF!)</f>
        <v>#REF!</v>
      </c>
      <c r="L2074" s="143" t="e">
        <f>IF(ISBLANK(Games!#REF!), "",Games!#REF!)</f>
        <v>#REF!</v>
      </c>
      <c r="M2074" s="144" t="e">
        <f>IF(ISBLANK(Games!#REF!), "",_xlfn.NUMBERVALUE(Games!#REF!)-_xlfn.NUMBERVALUE(Games!#REF!))</f>
        <v>#REF!</v>
      </c>
      <c r="N20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4" s="145" t="str">
        <f>IFERROR(IF(OR(ISBLANK(Games!#REF!), Table3[[#This Row],[Spread]]=""),"",IF('Prediction Log'!$L2074='Prediction Log'!$G2074, "Y", "N")), "")</f>
        <v/>
      </c>
      <c r="R2074" s="145" t="str">
        <f>IF(ISNUMBER(Table3[[#This Row],[Predicted Spread]]), Table3[[#This Row],[Home Team Covered Market]],"")</f>
        <v/>
      </c>
      <c r="S2074" s="145" t="str">
        <f>IF(ISNUMBER(Table3[[#This Row],[Predicted Spread]]), IF(OR(Table3[[#This Row],[Market Side Correct]]="",ISBLANK(Games!#REF!)), "",IF(AND('Prediction Log'!$Q2074="Y", 'Prediction Log'!$R2074="Y"), "Y", "N")),"")</f>
        <v/>
      </c>
      <c r="T2074" s="145" t="str">
        <f>IF(ISNUMBER(Table3[[#This Row],[Predicted Spread]]), IF(ISBLANK(Games!#REF!),"",IF(Games!#REF!='Prediction Log'!$H2074, "Y", "N")), "")</f>
        <v/>
      </c>
      <c r="U2074" s="145" t="str">
        <f>IF(ISNUMBER(Table3[[#This Row],[Predicted Spread]]), IF(OR(Table3[[#This Row],[Spread]]="",ISBLANK(Games!#REF!)), "", IF(Table3[[#This Row],[Home Team Covered Market]]=Games!#REF!, "Y", "N")),"")</f>
        <v/>
      </c>
      <c r="V2074" s="145" t="e">
        <f>IF(ISBLANK(Games!#REF!), "",IF('Prediction Log'!$I2074='Prediction Log'!$L2074, "Y", "N"))</f>
        <v>#REF!</v>
      </c>
      <c r="W2074" s="145" t="str">
        <f>IF(ISNUMBER(Table3[[#This Row],[Predicted Spread]]), IF(OR(Table3[[#This Row],[Model Spread Correct]]="",ISBLANK(Games!#REF!)), "",IF('Prediction Log'!$H2074&lt;&gt;'Prediction Log'!$L2074, "N",IF(AND('Prediction Log'!$E2074&gt;0, 'Prediction Log'!$M2074&gt;'Prediction Log'!$E2074, 'Prediction Log'!$H2074='Prediction Log'!$C2074), "Y", IF(AND('Prediction Log'!$E2074&lt;0, 'Prediction Log'!$M2074&lt;'Prediction Log'!$E2074,'Prediction Log'!$H2074='Prediction Log'!$B2074 ), "Y", IF('Prediction Log'!$M2074='Prediction Log'!$E2074, "PUSH", "N"))))), "")</f>
        <v/>
      </c>
      <c r="X2074" s="145" t="str">
        <f>IF(ISNUMBER(Table3[[#This Row],[Predicted Spread]]), IF(OR(Table3[[#This Row],[Model Spread Correct]]="",ISBLANK(Games!#REF!)), "",IF(AND('Prediction Log'!$T2074="Y", 'Prediction Log'!$U2074="Y"), "Y", "N")), "")</f>
        <v/>
      </c>
      <c r="Y2074" s="145" t="str">
        <f>IFERROR(IF(ISNUMBER(Table3[[#This Row],[Predicted Spread]]), IF(ISBLANK(Games!#REF!), "",IF('Prediction Log'!$D2074&gt;0, 'Prediction Log'!$M2074-'Prediction Log'!$D2074, IF('Prediction Log'!$D2074&lt;0, -'Prediction Log'!$M2074+'Prediction Log'!$D2074, "NA"))), ""), "")</f>
        <v/>
      </c>
      <c r="Z2074" s="145" t="str">
        <f>IF(ISNUMBER(Table3[[#This Row],[Difference from Market]]), IF(ISBLANK(Games!#REF!), "",ABS('Prediction Log'!$Y2074)), "")</f>
        <v/>
      </c>
      <c r="AA2074" s="146" t="str">
        <f>IF(ISNUMBER(Table3[[#This Row],[Predicted Spread]]), IF(ISBLANK(Games!#REF!), "",IF('Prediction Log'!$E2074&gt;0, 'Prediction Log'!$M2074-'Prediction Log'!$E2074, IF('Prediction Log'!$E2074&lt;0, -'Prediction Log'!$M2074+'Prediction Log'!$E2074, "NA"))), "")</f>
        <v/>
      </c>
      <c r="AB2074" s="147" t="str">
        <f>IF(ISNUMBER(Table3[[#This Row],[Difference from Prediction]]), IF(ISBLANK(Games!#REF!), "",ABS('Prediction Log'!$AA2074)), "")</f>
        <v/>
      </c>
      <c r="AC2074" s="161" t="str">
        <f>IF(ISNUMBER(Table3[[#This Row],[Predicted Spread]]), IF(OR(ISBLANK(Games!#REF!),Table3[[#This Row],[Market Side Correct]]="",ISBLANK('Prediction Log'!$L2074)), "",IF(OR(AND('Prediction Log'!D2074&lt;0, 'Prediction Log'!L2074='Prediction Log'!B2074), AND('Prediction Log'!D2074&gt;0, 'Prediction Log'!C2074='Prediction Log'!L2074)),"Y", IF(ISBLANK(Games!$B$2), "","N"))), "")</f>
        <v/>
      </c>
      <c r="AD2074" s="161" t="str">
        <f>'Prediction Log'!$S2074</f>
        <v/>
      </c>
    </row>
    <row r="2075" spans="1:30" x14ac:dyDescent="0.45">
      <c r="A2075" s="140" t="e">
        <f>IF(ISBLANK(Games!#REF!), "",Games!#REF!)</f>
        <v>#REF!</v>
      </c>
      <c r="B2075" s="133" t="e">
        <f>IF(ISBLANK(Games!#REF!), "",Games!#REF!)</f>
        <v>#REF!</v>
      </c>
      <c r="C2075" s="133" t="e">
        <f>IF(ISBLANK(Games!#REF!), "",Games!#REF!)</f>
        <v>#REF!</v>
      </c>
      <c r="D2075" s="134" t="str">
        <f>IF(ISBLANK(Games!$D2074), "",IF(_xlfn.NUMBERVALUE(Games!D2074)=0, "",_xlfn.NUMBERVALUE(Games!D2074) ))</f>
        <v/>
      </c>
      <c r="E2075" s="141" t="str">
        <f>IF(ISBLANK(_xlfn.NUMBERVALUE(Games!#REF!)), "",IF(ISNUMBER(Table3[[#This Row],[Week]]), _xlfn.NUMBERVALUE(Games!#REF!), ""))</f>
        <v/>
      </c>
      <c r="F2075" s="125" t="str">
        <f>IFERROR(IF(ISBLANK(Games!#REF!), "", IF(Games!#REF!=Games!#REF!, Games!#REF!, 1-Games!#REF!)), "")</f>
        <v/>
      </c>
      <c r="G2075" s="142" t="str">
        <f>IF(OR(ISBLANK(Games!#REF!),Table3[[#This Row],[Spread]]=""), "", IF('Prediction Log'!$D2075&lt;0, 'Prediction Log'!$B2075, 'Prediction Log'!$C2075))</f>
        <v/>
      </c>
      <c r="H2075" s="123" t="e">
        <f>IF(ISBLANK(Games!#REF!), "",Games!#REF!)</f>
        <v>#REF!</v>
      </c>
      <c r="I2075" s="123" t="e">
        <f>IF('Prediction Log'!$F2075&gt;0.5, 'Prediction Log'!$B2075, IF('Prediction Log'!$F2075&lt;0.5, 'Prediction Log'!$C2075, "PICK"))</f>
        <v>#REF!</v>
      </c>
      <c r="J2075" s="124" t="e">
        <f>IF(ISBLANK(Games!#REF!), "",IF('Prediction Log'!$I2075='Prediction Log'!$B2075, 'Prediction Log'!$F2075, 1-'Prediction Log'!$F2075))</f>
        <v>#REF!</v>
      </c>
      <c r="K2075" s="6" t="e">
        <f>IF(ISBLANK(Games!#REF!), "",Games!#REF!)</f>
        <v>#REF!</v>
      </c>
      <c r="L2075" s="143" t="e">
        <f>IF(ISBLANK(Games!#REF!), "",Games!#REF!)</f>
        <v>#REF!</v>
      </c>
      <c r="M2075" s="144" t="e">
        <f>IF(ISBLANK(Games!#REF!), "",_xlfn.NUMBERVALUE(Games!#REF!)-_xlfn.NUMBERVALUE(Games!#REF!))</f>
        <v>#REF!</v>
      </c>
      <c r="N20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5" s="145" t="str">
        <f>IFERROR(IF(OR(ISBLANK(Games!#REF!), Table3[[#This Row],[Spread]]=""),"",IF('Prediction Log'!$L2075='Prediction Log'!$G2075, "Y", "N")), "")</f>
        <v/>
      </c>
      <c r="R2075" s="145" t="str">
        <f>IF(ISNUMBER(Table3[[#This Row],[Predicted Spread]]), Table3[[#This Row],[Home Team Covered Market]],"")</f>
        <v/>
      </c>
      <c r="S2075" s="145" t="str">
        <f>IF(ISNUMBER(Table3[[#This Row],[Predicted Spread]]), IF(OR(Table3[[#This Row],[Market Side Correct]]="",ISBLANK(Games!#REF!)), "",IF(AND('Prediction Log'!$Q2075="Y", 'Prediction Log'!$R2075="Y"), "Y", "N")),"")</f>
        <v/>
      </c>
      <c r="T2075" s="145" t="str">
        <f>IF(ISNUMBER(Table3[[#This Row],[Predicted Spread]]), IF(ISBLANK(Games!#REF!),"",IF(Games!#REF!='Prediction Log'!$H2075, "Y", "N")), "")</f>
        <v/>
      </c>
      <c r="U2075" s="145" t="str">
        <f>IF(ISNUMBER(Table3[[#This Row],[Predicted Spread]]), IF(OR(Table3[[#This Row],[Spread]]="",ISBLANK(Games!#REF!)), "", IF(Table3[[#This Row],[Home Team Covered Market]]=Games!#REF!, "Y", "N")),"")</f>
        <v/>
      </c>
      <c r="V2075" s="145" t="e">
        <f>IF(ISBLANK(Games!#REF!), "",IF('Prediction Log'!$I2075='Prediction Log'!$L2075, "Y", "N"))</f>
        <v>#REF!</v>
      </c>
      <c r="W2075" s="145" t="str">
        <f>IF(ISNUMBER(Table3[[#This Row],[Predicted Spread]]), IF(OR(Table3[[#This Row],[Model Spread Correct]]="",ISBLANK(Games!#REF!)), "",IF('Prediction Log'!$H2075&lt;&gt;'Prediction Log'!$L2075, "N",IF(AND('Prediction Log'!$E2075&gt;0, 'Prediction Log'!$M2075&gt;'Prediction Log'!$E2075, 'Prediction Log'!$H2075='Prediction Log'!$C2075), "Y", IF(AND('Prediction Log'!$E2075&lt;0, 'Prediction Log'!$M2075&lt;'Prediction Log'!$E2075,'Prediction Log'!$H2075='Prediction Log'!$B2075 ), "Y", IF('Prediction Log'!$M2075='Prediction Log'!$E2075, "PUSH", "N"))))), "")</f>
        <v/>
      </c>
      <c r="X2075" s="145" t="str">
        <f>IF(ISNUMBER(Table3[[#This Row],[Predicted Spread]]), IF(OR(Table3[[#This Row],[Model Spread Correct]]="",ISBLANK(Games!#REF!)), "",IF(AND('Prediction Log'!$T2075="Y", 'Prediction Log'!$U2075="Y"), "Y", "N")), "")</f>
        <v/>
      </c>
      <c r="Y2075" s="145" t="str">
        <f>IFERROR(IF(ISNUMBER(Table3[[#This Row],[Predicted Spread]]), IF(ISBLANK(Games!#REF!), "",IF('Prediction Log'!$D2075&gt;0, 'Prediction Log'!$M2075-'Prediction Log'!$D2075, IF('Prediction Log'!$D2075&lt;0, -'Prediction Log'!$M2075+'Prediction Log'!$D2075, "NA"))), ""), "")</f>
        <v/>
      </c>
      <c r="Z2075" s="145" t="str">
        <f>IF(ISNUMBER(Table3[[#This Row],[Difference from Market]]), IF(ISBLANK(Games!#REF!), "",ABS('Prediction Log'!$Y2075)), "")</f>
        <v/>
      </c>
      <c r="AA2075" s="146" t="str">
        <f>IF(ISNUMBER(Table3[[#This Row],[Predicted Spread]]), IF(ISBLANK(Games!#REF!), "",IF('Prediction Log'!$E2075&gt;0, 'Prediction Log'!$M2075-'Prediction Log'!$E2075, IF('Prediction Log'!$E2075&lt;0, -'Prediction Log'!$M2075+'Prediction Log'!$E2075, "NA"))), "")</f>
        <v/>
      </c>
      <c r="AB2075" s="147" t="str">
        <f>IF(ISNUMBER(Table3[[#This Row],[Difference from Prediction]]), IF(ISBLANK(Games!#REF!), "",ABS('Prediction Log'!$AA2075)), "")</f>
        <v/>
      </c>
      <c r="AC2075" s="161" t="str">
        <f>IF(ISNUMBER(Table3[[#This Row],[Predicted Spread]]), IF(OR(ISBLANK(Games!#REF!),Table3[[#This Row],[Market Side Correct]]="",ISBLANK('Prediction Log'!$L2075)), "",IF(OR(AND('Prediction Log'!D2075&lt;0, 'Prediction Log'!L2075='Prediction Log'!B2075), AND('Prediction Log'!D2075&gt;0, 'Prediction Log'!C2075='Prediction Log'!L2075)),"Y", IF(ISBLANK(Games!$B$2), "","N"))), "")</f>
        <v/>
      </c>
      <c r="AD2075" s="161" t="str">
        <f>'Prediction Log'!$S2075</f>
        <v/>
      </c>
    </row>
    <row r="2076" spans="1:30" x14ac:dyDescent="0.45">
      <c r="A2076" s="140" t="e">
        <f>IF(ISBLANK(Games!#REF!), "",Games!#REF!)</f>
        <v>#REF!</v>
      </c>
      <c r="B2076" s="133" t="e">
        <f>IF(ISBLANK(Games!#REF!), "",Games!#REF!)</f>
        <v>#REF!</v>
      </c>
      <c r="C2076" s="133" t="e">
        <f>IF(ISBLANK(Games!#REF!), "",Games!#REF!)</f>
        <v>#REF!</v>
      </c>
      <c r="D2076" s="134" t="str">
        <f>IF(ISBLANK(Games!$D2075), "",IF(_xlfn.NUMBERVALUE(Games!D2075)=0, "",_xlfn.NUMBERVALUE(Games!D2075) ))</f>
        <v/>
      </c>
      <c r="E2076" s="141" t="str">
        <f>IF(ISBLANK(_xlfn.NUMBERVALUE(Games!#REF!)), "",IF(ISNUMBER(Table3[[#This Row],[Week]]), _xlfn.NUMBERVALUE(Games!#REF!), ""))</f>
        <v/>
      </c>
      <c r="F2076" s="125" t="str">
        <f>IFERROR(IF(ISBLANK(Games!#REF!), "", IF(Games!#REF!=Games!#REF!, Games!#REF!, 1-Games!#REF!)), "")</f>
        <v/>
      </c>
      <c r="G2076" s="142" t="str">
        <f>IF(OR(ISBLANK(Games!#REF!),Table3[[#This Row],[Spread]]=""), "", IF('Prediction Log'!$D2076&lt;0, 'Prediction Log'!$B2076, 'Prediction Log'!$C2076))</f>
        <v/>
      </c>
      <c r="H2076" s="123" t="e">
        <f>IF(ISBLANK(Games!#REF!), "",Games!#REF!)</f>
        <v>#REF!</v>
      </c>
      <c r="I2076" s="123" t="e">
        <f>IF('Prediction Log'!$F2076&gt;0.5, 'Prediction Log'!$B2076, IF('Prediction Log'!$F2076&lt;0.5, 'Prediction Log'!$C2076, "PICK"))</f>
        <v>#REF!</v>
      </c>
      <c r="J2076" s="124" t="e">
        <f>IF(ISBLANK(Games!#REF!), "",IF('Prediction Log'!$I2076='Prediction Log'!$B2076, 'Prediction Log'!$F2076, 1-'Prediction Log'!$F2076))</f>
        <v>#REF!</v>
      </c>
      <c r="K2076" s="6" t="e">
        <f>IF(ISBLANK(Games!#REF!), "",Games!#REF!)</f>
        <v>#REF!</v>
      </c>
      <c r="L2076" s="143" t="e">
        <f>IF(ISBLANK(Games!#REF!), "",Games!#REF!)</f>
        <v>#REF!</v>
      </c>
      <c r="M2076" s="144" t="e">
        <f>IF(ISBLANK(Games!#REF!), "",_xlfn.NUMBERVALUE(Games!#REF!)-_xlfn.NUMBERVALUE(Games!#REF!))</f>
        <v>#REF!</v>
      </c>
      <c r="N20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6" s="145" t="str">
        <f>IFERROR(IF(OR(ISBLANK(Games!#REF!), Table3[[#This Row],[Spread]]=""),"",IF('Prediction Log'!$L2076='Prediction Log'!$G2076, "Y", "N")), "")</f>
        <v/>
      </c>
      <c r="R2076" s="145" t="str">
        <f>IF(ISNUMBER(Table3[[#This Row],[Predicted Spread]]), Table3[[#This Row],[Home Team Covered Market]],"")</f>
        <v/>
      </c>
      <c r="S2076" s="145" t="str">
        <f>IF(ISNUMBER(Table3[[#This Row],[Predicted Spread]]), IF(OR(Table3[[#This Row],[Market Side Correct]]="",ISBLANK(Games!#REF!)), "",IF(AND('Prediction Log'!$Q2076="Y", 'Prediction Log'!$R2076="Y"), "Y", "N")),"")</f>
        <v/>
      </c>
      <c r="T2076" s="145" t="str">
        <f>IF(ISNUMBER(Table3[[#This Row],[Predicted Spread]]), IF(ISBLANK(Games!#REF!),"",IF(Games!#REF!='Prediction Log'!$H2076, "Y", "N")), "")</f>
        <v/>
      </c>
      <c r="U2076" s="145" t="str">
        <f>IF(ISNUMBER(Table3[[#This Row],[Predicted Spread]]), IF(OR(Table3[[#This Row],[Spread]]="",ISBLANK(Games!#REF!)), "", IF(Table3[[#This Row],[Home Team Covered Market]]=Games!#REF!, "Y", "N")),"")</f>
        <v/>
      </c>
      <c r="V2076" s="145" t="e">
        <f>IF(ISBLANK(Games!#REF!), "",IF('Prediction Log'!$I2076='Prediction Log'!$L2076, "Y", "N"))</f>
        <v>#REF!</v>
      </c>
      <c r="W2076" s="145" t="str">
        <f>IF(ISNUMBER(Table3[[#This Row],[Predicted Spread]]), IF(OR(Table3[[#This Row],[Model Spread Correct]]="",ISBLANK(Games!#REF!)), "",IF('Prediction Log'!$H2076&lt;&gt;'Prediction Log'!$L2076, "N",IF(AND('Prediction Log'!$E2076&gt;0, 'Prediction Log'!$M2076&gt;'Prediction Log'!$E2076, 'Prediction Log'!$H2076='Prediction Log'!$C2076), "Y", IF(AND('Prediction Log'!$E2076&lt;0, 'Prediction Log'!$M2076&lt;'Prediction Log'!$E2076,'Prediction Log'!$H2076='Prediction Log'!$B2076 ), "Y", IF('Prediction Log'!$M2076='Prediction Log'!$E2076, "PUSH", "N"))))), "")</f>
        <v/>
      </c>
      <c r="X2076" s="145" t="str">
        <f>IF(ISNUMBER(Table3[[#This Row],[Predicted Spread]]), IF(OR(Table3[[#This Row],[Model Spread Correct]]="",ISBLANK(Games!#REF!)), "",IF(AND('Prediction Log'!$T2076="Y", 'Prediction Log'!$U2076="Y"), "Y", "N")), "")</f>
        <v/>
      </c>
      <c r="Y2076" s="145" t="str">
        <f>IFERROR(IF(ISNUMBER(Table3[[#This Row],[Predicted Spread]]), IF(ISBLANK(Games!#REF!), "",IF('Prediction Log'!$D2076&gt;0, 'Prediction Log'!$M2076-'Prediction Log'!$D2076, IF('Prediction Log'!$D2076&lt;0, -'Prediction Log'!$M2076+'Prediction Log'!$D2076, "NA"))), ""), "")</f>
        <v/>
      </c>
      <c r="Z2076" s="145" t="str">
        <f>IF(ISNUMBER(Table3[[#This Row],[Difference from Market]]), IF(ISBLANK(Games!#REF!), "",ABS('Prediction Log'!$Y2076)), "")</f>
        <v/>
      </c>
      <c r="AA2076" s="146" t="str">
        <f>IF(ISNUMBER(Table3[[#This Row],[Predicted Spread]]), IF(ISBLANK(Games!#REF!), "",IF('Prediction Log'!$E2076&gt;0, 'Prediction Log'!$M2076-'Prediction Log'!$E2076, IF('Prediction Log'!$E2076&lt;0, -'Prediction Log'!$M2076+'Prediction Log'!$E2076, "NA"))), "")</f>
        <v/>
      </c>
      <c r="AB2076" s="147" t="str">
        <f>IF(ISNUMBER(Table3[[#This Row],[Difference from Prediction]]), IF(ISBLANK(Games!#REF!), "",ABS('Prediction Log'!$AA2076)), "")</f>
        <v/>
      </c>
      <c r="AC2076" s="161" t="str">
        <f>IF(ISNUMBER(Table3[[#This Row],[Predicted Spread]]), IF(OR(ISBLANK(Games!#REF!),Table3[[#This Row],[Market Side Correct]]="",ISBLANK('Prediction Log'!$L2076)), "",IF(OR(AND('Prediction Log'!D2076&lt;0, 'Prediction Log'!L2076='Prediction Log'!B2076), AND('Prediction Log'!D2076&gt;0, 'Prediction Log'!C2076='Prediction Log'!L2076)),"Y", IF(ISBLANK(Games!$B$2), "","N"))), "")</f>
        <v/>
      </c>
      <c r="AD2076" s="161" t="str">
        <f>'Prediction Log'!$S2076</f>
        <v/>
      </c>
    </row>
    <row r="2077" spans="1:30" x14ac:dyDescent="0.45">
      <c r="A2077" s="140" t="e">
        <f>IF(ISBLANK(Games!#REF!), "",Games!#REF!)</f>
        <v>#REF!</v>
      </c>
      <c r="B2077" s="133" t="e">
        <f>IF(ISBLANK(Games!#REF!), "",Games!#REF!)</f>
        <v>#REF!</v>
      </c>
      <c r="C2077" s="133" t="e">
        <f>IF(ISBLANK(Games!#REF!), "",Games!#REF!)</f>
        <v>#REF!</v>
      </c>
      <c r="D2077" s="134" t="str">
        <f>IF(ISBLANK(Games!$D2076), "",IF(_xlfn.NUMBERVALUE(Games!D2076)=0, "",_xlfn.NUMBERVALUE(Games!D2076) ))</f>
        <v/>
      </c>
      <c r="E2077" s="141" t="str">
        <f>IF(ISBLANK(_xlfn.NUMBERVALUE(Games!#REF!)), "",IF(ISNUMBER(Table3[[#This Row],[Week]]), _xlfn.NUMBERVALUE(Games!#REF!), ""))</f>
        <v/>
      </c>
      <c r="F2077" s="125" t="str">
        <f>IFERROR(IF(ISBLANK(Games!#REF!), "", IF(Games!#REF!=Games!#REF!, Games!#REF!, 1-Games!#REF!)), "")</f>
        <v/>
      </c>
      <c r="G2077" s="142" t="str">
        <f>IF(OR(ISBLANK(Games!#REF!),Table3[[#This Row],[Spread]]=""), "", IF('Prediction Log'!$D2077&lt;0, 'Prediction Log'!$B2077, 'Prediction Log'!$C2077))</f>
        <v/>
      </c>
      <c r="H2077" s="123" t="e">
        <f>IF(ISBLANK(Games!#REF!), "",Games!#REF!)</f>
        <v>#REF!</v>
      </c>
      <c r="I2077" s="123" t="e">
        <f>IF('Prediction Log'!$F2077&gt;0.5, 'Prediction Log'!$B2077, IF('Prediction Log'!$F2077&lt;0.5, 'Prediction Log'!$C2077, "PICK"))</f>
        <v>#REF!</v>
      </c>
      <c r="J2077" s="124" t="e">
        <f>IF(ISBLANK(Games!#REF!), "",IF('Prediction Log'!$I2077='Prediction Log'!$B2077, 'Prediction Log'!$F2077, 1-'Prediction Log'!$F2077))</f>
        <v>#REF!</v>
      </c>
      <c r="K2077" s="6" t="e">
        <f>IF(ISBLANK(Games!#REF!), "",Games!#REF!)</f>
        <v>#REF!</v>
      </c>
      <c r="L2077" s="143" t="e">
        <f>IF(ISBLANK(Games!#REF!), "",Games!#REF!)</f>
        <v>#REF!</v>
      </c>
      <c r="M2077" s="144" t="e">
        <f>IF(ISBLANK(Games!#REF!), "",_xlfn.NUMBERVALUE(Games!#REF!)-_xlfn.NUMBERVALUE(Games!#REF!))</f>
        <v>#REF!</v>
      </c>
      <c r="N20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7" s="145" t="str">
        <f>IFERROR(IF(OR(ISBLANK(Games!#REF!), Table3[[#This Row],[Spread]]=""),"",IF('Prediction Log'!$L2077='Prediction Log'!$G2077, "Y", "N")), "")</f>
        <v/>
      </c>
      <c r="R2077" s="145" t="str">
        <f>IF(ISNUMBER(Table3[[#This Row],[Predicted Spread]]), Table3[[#This Row],[Home Team Covered Market]],"")</f>
        <v/>
      </c>
      <c r="S2077" s="145" t="str">
        <f>IF(ISNUMBER(Table3[[#This Row],[Predicted Spread]]), IF(OR(Table3[[#This Row],[Market Side Correct]]="",ISBLANK(Games!#REF!)), "",IF(AND('Prediction Log'!$Q2077="Y", 'Prediction Log'!$R2077="Y"), "Y", "N")),"")</f>
        <v/>
      </c>
      <c r="T2077" s="145" t="str">
        <f>IF(ISNUMBER(Table3[[#This Row],[Predicted Spread]]), IF(ISBLANK(Games!#REF!),"",IF(Games!#REF!='Prediction Log'!$H2077, "Y", "N")), "")</f>
        <v/>
      </c>
      <c r="U2077" s="145" t="str">
        <f>IF(ISNUMBER(Table3[[#This Row],[Predicted Spread]]), IF(OR(Table3[[#This Row],[Spread]]="",ISBLANK(Games!#REF!)), "", IF(Table3[[#This Row],[Home Team Covered Market]]=Games!#REF!, "Y", "N")),"")</f>
        <v/>
      </c>
      <c r="V2077" s="145" t="e">
        <f>IF(ISBLANK(Games!#REF!), "",IF('Prediction Log'!$I2077='Prediction Log'!$L2077, "Y", "N"))</f>
        <v>#REF!</v>
      </c>
      <c r="W2077" s="145" t="str">
        <f>IF(ISNUMBER(Table3[[#This Row],[Predicted Spread]]), IF(OR(Table3[[#This Row],[Model Spread Correct]]="",ISBLANK(Games!#REF!)), "",IF('Prediction Log'!$H2077&lt;&gt;'Prediction Log'!$L2077, "N",IF(AND('Prediction Log'!$E2077&gt;0, 'Prediction Log'!$M2077&gt;'Prediction Log'!$E2077, 'Prediction Log'!$H2077='Prediction Log'!$C2077), "Y", IF(AND('Prediction Log'!$E2077&lt;0, 'Prediction Log'!$M2077&lt;'Prediction Log'!$E2077,'Prediction Log'!$H2077='Prediction Log'!$B2077 ), "Y", IF('Prediction Log'!$M2077='Prediction Log'!$E2077, "PUSH", "N"))))), "")</f>
        <v/>
      </c>
      <c r="X2077" s="145" t="str">
        <f>IF(ISNUMBER(Table3[[#This Row],[Predicted Spread]]), IF(OR(Table3[[#This Row],[Model Spread Correct]]="",ISBLANK(Games!#REF!)), "",IF(AND('Prediction Log'!$T2077="Y", 'Prediction Log'!$U2077="Y"), "Y", "N")), "")</f>
        <v/>
      </c>
      <c r="Y2077" s="145" t="str">
        <f>IFERROR(IF(ISNUMBER(Table3[[#This Row],[Predicted Spread]]), IF(ISBLANK(Games!#REF!), "",IF('Prediction Log'!$D2077&gt;0, 'Prediction Log'!$M2077-'Prediction Log'!$D2077, IF('Prediction Log'!$D2077&lt;0, -'Prediction Log'!$M2077+'Prediction Log'!$D2077, "NA"))), ""), "")</f>
        <v/>
      </c>
      <c r="Z2077" s="145" t="str">
        <f>IF(ISNUMBER(Table3[[#This Row],[Difference from Market]]), IF(ISBLANK(Games!#REF!), "",ABS('Prediction Log'!$Y2077)), "")</f>
        <v/>
      </c>
      <c r="AA2077" s="146" t="str">
        <f>IF(ISNUMBER(Table3[[#This Row],[Predicted Spread]]), IF(ISBLANK(Games!#REF!), "",IF('Prediction Log'!$E2077&gt;0, 'Prediction Log'!$M2077-'Prediction Log'!$E2077, IF('Prediction Log'!$E2077&lt;0, -'Prediction Log'!$M2077+'Prediction Log'!$E2077, "NA"))), "")</f>
        <v/>
      </c>
      <c r="AB2077" s="147" t="str">
        <f>IF(ISNUMBER(Table3[[#This Row],[Difference from Prediction]]), IF(ISBLANK(Games!#REF!), "",ABS('Prediction Log'!$AA2077)), "")</f>
        <v/>
      </c>
      <c r="AC2077" s="161" t="str">
        <f>IF(ISNUMBER(Table3[[#This Row],[Predicted Spread]]), IF(OR(ISBLANK(Games!#REF!),Table3[[#This Row],[Market Side Correct]]="",ISBLANK('Prediction Log'!$L2077)), "",IF(OR(AND('Prediction Log'!D2077&lt;0, 'Prediction Log'!L2077='Prediction Log'!B2077), AND('Prediction Log'!D2077&gt;0, 'Prediction Log'!C2077='Prediction Log'!L2077)),"Y", IF(ISBLANK(Games!$B$2), "","N"))), "")</f>
        <v/>
      </c>
      <c r="AD2077" s="161" t="str">
        <f>'Prediction Log'!$S2077</f>
        <v/>
      </c>
    </row>
    <row r="2078" spans="1:30" x14ac:dyDescent="0.45">
      <c r="A2078" s="140" t="e">
        <f>IF(ISBLANK(Games!#REF!), "",Games!#REF!)</f>
        <v>#REF!</v>
      </c>
      <c r="B2078" s="133" t="e">
        <f>IF(ISBLANK(Games!#REF!), "",Games!#REF!)</f>
        <v>#REF!</v>
      </c>
      <c r="C2078" s="133" t="e">
        <f>IF(ISBLANK(Games!#REF!), "",Games!#REF!)</f>
        <v>#REF!</v>
      </c>
      <c r="D2078" s="134" t="str">
        <f>IF(ISBLANK(Games!$D2077), "",IF(_xlfn.NUMBERVALUE(Games!D2077)=0, "",_xlfn.NUMBERVALUE(Games!D2077) ))</f>
        <v/>
      </c>
      <c r="E2078" s="141" t="str">
        <f>IF(ISBLANK(_xlfn.NUMBERVALUE(Games!#REF!)), "",IF(ISNUMBER(Table3[[#This Row],[Week]]), _xlfn.NUMBERVALUE(Games!#REF!), ""))</f>
        <v/>
      </c>
      <c r="F2078" s="125" t="str">
        <f>IFERROR(IF(ISBLANK(Games!#REF!), "", IF(Games!#REF!=Games!#REF!, Games!#REF!, 1-Games!#REF!)), "")</f>
        <v/>
      </c>
      <c r="G2078" s="142" t="str">
        <f>IF(OR(ISBLANK(Games!#REF!),Table3[[#This Row],[Spread]]=""), "", IF('Prediction Log'!$D2078&lt;0, 'Prediction Log'!$B2078, 'Prediction Log'!$C2078))</f>
        <v/>
      </c>
      <c r="H2078" s="123" t="e">
        <f>IF(ISBLANK(Games!#REF!), "",Games!#REF!)</f>
        <v>#REF!</v>
      </c>
      <c r="I2078" s="123" t="e">
        <f>IF('Prediction Log'!$F2078&gt;0.5, 'Prediction Log'!$B2078, IF('Prediction Log'!$F2078&lt;0.5, 'Prediction Log'!$C2078, "PICK"))</f>
        <v>#REF!</v>
      </c>
      <c r="J2078" s="124" t="e">
        <f>IF(ISBLANK(Games!#REF!), "",IF('Prediction Log'!$I2078='Prediction Log'!$B2078, 'Prediction Log'!$F2078, 1-'Prediction Log'!$F2078))</f>
        <v>#REF!</v>
      </c>
      <c r="K2078" s="6" t="e">
        <f>IF(ISBLANK(Games!#REF!), "",Games!#REF!)</f>
        <v>#REF!</v>
      </c>
      <c r="L2078" s="143" t="e">
        <f>IF(ISBLANK(Games!#REF!), "",Games!#REF!)</f>
        <v>#REF!</v>
      </c>
      <c r="M2078" s="144" t="e">
        <f>IF(ISBLANK(Games!#REF!), "",_xlfn.NUMBERVALUE(Games!#REF!)-_xlfn.NUMBERVALUE(Games!#REF!))</f>
        <v>#REF!</v>
      </c>
      <c r="N20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8" s="145" t="str">
        <f>IFERROR(IF(OR(ISBLANK(Games!#REF!), Table3[[#This Row],[Spread]]=""),"",IF('Prediction Log'!$L2078='Prediction Log'!$G2078, "Y", "N")), "")</f>
        <v/>
      </c>
      <c r="R2078" s="145" t="str">
        <f>IF(ISNUMBER(Table3[[#This Row],[Predicted Spread]]), Table3[[#This Row],[Home Team Covered Market]],"")</f>
        <v/>
      </c>
      <c r="S2078" s="145" t="str">
        <f>IF(ISNUMBER(Table3[[#This Row],[Predicted Spread]]), IF(OR(Table3[[#This Row],[Market Side Correct]]="",ISBLANK(Games!#REF!)), "",IF(AND('Prediction Log'!$Q2078="Y", 'Prediction Log'!$R2078="Y"), "Y", "N")),"")</f>
        <v/>
      </c>
      <c r="T2078" s="145" t="str">
        <f>IF(ISNUMBER(Table3[[#This Row],[Predicted Spread]]), IF(ISBLANK(Games!#REF!),"",IF(Games!#REF!='Prediction Log'!$H2078, "Y", "N")), "")</f>
        <v/>
      </c>
      <c r="U2078" s="145" t="str">
        <f>IF(ISNUMBER(Table3[[#This Row],[Predicted Spread]]), IF(OR(Table3[[#This Row],[Spread]]="",ISBLANK(Games!#REF!)), "", IF(Table3[[#This Row],[Home Team Covered Market]]=Games!#REF!, "Y", "N")),"")</f>
        <v/>
      </c>
      <c r="V2078" s="145" t="e">
        <f>IF(ISBLANK(Games!#REF!), "",IF('Prediction Log'!$I2078='Prediction Log'!$L2078, "Y", "N"))</f>
        <v>#REF!</v>
      </c>
      <c r="W2078" s="145" t="str">
        <f>IF(ISNUMBER(Table3[[#This Row],[Predicted Spread]]), IF(OR(Table3[[#This Row],[Model Spread Correct]]="",ISBLANK(Games!#REF!)), "",IF('Prediction Log'!$H2078&lt;&gt;'Prediction Log'!$L2078, "N",IF(AND('Prediction Log'!$E2078&gt;0, 'Prediction Log'!$M2078&gt;'Prediction Log'!$E2078, 'Prediction Log'!$H2078='Prediction Log'!$C2078), "Y", IF(AND('Prediction Log'!$E2078&lt;0, 'Prediction Log'!$M2078&lt;'Prediction Log'!$E2078,'Prediction Log'!$H2078='Prediction Log'!$B2078 ), "Y", IF('Prediction Log'!$M2078='Prediction Log'!$E2078, "PUSH", "N"))))), "")</f>
        <v/>
      </c>
      <c r="X2078" s="145" t="str">
        <f>IF(ISNUMBER(Table3[[#This Row],[Predicted Spread]]), IF(OR(Table3[[#This Row],[Model Spread Correct]]="",ISBLANK(Games!#REF!)), "",IF(AND('Prediction Log'!$T2078="Y", 'Prediction Log'!$U2078="Y"), "Y", "N")), "")</f>
        <v/>
      </c>
      <c r="Y2078" s="145" t="str">
        <f>IFERROR(IF(ISNUMBER(Table3[[#This Row],[Predicted Spread]]), IF(ISBLANK(Games!#REF!), "",IF('Prediction Log'!$D2078&gt;0, 'Prediction Log'!$M2078-'Prediction Log'!$D2078, IF('Prediction Log'!$D2078&lt;0, -'Prediction Log'!$M2078+'Prediction Log'!$D2078, "NA"))), ""), "")</f>
        <v/>
      </c>
      <c r="Z2078" s="145" t="str">
        <f>IF(ISNUMBER(Table3[[#This Row],[Difference from Market]]), IF(ISBLANK(Games!#REF!), "",ABS('Prediction Log'!$Y2078)), "")</f>
        <v/>
      </c>
      <c r="AA2078" s="146" t="str">
        <f>IF(ISNUMBER(Table3[[#This Row],[Predicted Spread]]), IF(ISBLANK(Games!#REF!), "",IF('Prediction Log'!$E2078&gt;0, 'Prediction Log'!$M2078-'Prediction Log'!$E2078, IF('Prediction Log'!$E2078&lt;0, -'Prediction Log'!$M2078+'Prediction Log'!$E2078, "NA"))), "")</f>
        <v/>
      </c>
      <c r="AB2078" s="147" t="str">
        <f>IF(ISNUMBER(Table3[[#This Row],[Difference from Prediction]]), IF(ISBLANK(Games!#REF!), "",ABS('Prediction Log'!$AA2078)), "")</f>
        <v/>
      </c>
      <c r="AC2078" s="161" t="str">
        <f>IF(ISNUMBER(Table3[[#This Row],[Predicted Spread]]), IF(OR(ISBLANK(Games!#REF!),Table3[[#This Row],[Market Side Correct]]="",ISBLANK('Prediction Log'!$L2078)), "",IF(OR(AND('Prediction Log'!D2078&lt;0, 'Prediction Log'!L2078='Prediction Log'!B2078), AND('Prediction Log'!D2078&gt;0, 'Prediction Log'!C2078='Prediction Log'!L2078)),"Y", IF(ISBLANK(Games!$B$2), "","N"))), "")</f>
        <v/>
      </c>
      <c r="AD2078" s="161" t="str">
        <f>'Prediction Log'!$S2078</f>
        <v/>
      </c>
    </row>
    <row r="2079" spans="1:30" x14ac:dyDescent="0.45">
      <c r="A2079" s="140" t="e">
        <f>IF(ISBLANK(Games!#REF!), "",Games!#REF!)</f>
        <v>#REF!</v>
      </c>
      <c r="B2079" s="133" t="e">
        <f>IF(ISBLANK(Games!#REF!), "",Games!#REF!)</f>
        <v>#REF!</v>
      </c>
      <c r="C2079" s="133" t="e">
        <f>IF(ISBLANK(Games!#REF!), "",Games!#REF!)</f>
        <v>#REF!</v>
      </c>
      <c r="D2079" s="134" t="str">
        <f>IF(ISBLANK(Games!$D2078), "",IF(_xlfn.NUMBERVALUE(Games!D2078)=0, "",_xlfn.NUMBERVALUE(Games!D2078) ))</f>
        <v/>
      </c>
      <c r="E2079" s="141" t="str">
        <f>IF(ISBLANK(_xlfn.NUMBERVALUE(Games!#REF!)), "",IF(ISNUMBER(Table3[[#This Row],[Week]]), _xlfn.NUMBERVALUE(Games!#REF!), ""))</f>
        <v/>
      </c>
      <c r="F2079" s="125" t="str">
        <f>IFERROR(IF(ISBLANK(Games!#REF!), "", IF(Games!#REF!=Games!#REF!, Games!#REF!, 1-Games!#REF!)), "")</f>
        <v/>
      </c>
      <c r="G2079" s="142" t="str">
        <f>IF(OR(ISBLANK(Games!#REF!),Table3[[#This Row],[Spread]]=""), "", IF('Prediction Log'!$D2079&lt;0, 'Prediction Log'!$B2079, 'Prediction Log'!$C2079))</f>
        <v/>
      </c>
      <c r="H2079" s="123" t="e">
        <f>IF(ISBLANK(Games!#REF!), "",Games!#REF!)</f>
        <v>#REF!</v>
      </c>
      <c r="I2079" s="123" t="e">
        <f>IF('Prediction Log'!$F2079&gt;0.5, 'Prediction Log'!$B2079, IF('Prediction Log'!$F2079&lt;0.5, 'Prediction Log'!$C2079, "PICK"))</f>
        <v>#REF!</v>
      </c>
      <c r="J2079" s="124" t="e">
        <f>IF(ISBLANK(Games!#REF!), "",IF('Prediction Log'!$I2079='Prediction Log'!$B2079, 'Prediction Log'!$F2079, 1-'Prediction Log'!$F2079))</f>
        <v>#REF!</v>
      </c>
      <c r="K2079" s="6" t="e">
        <f>IF(ISBLANK(Games!#REF!), "",Games!#REF!)</f>
        <v>#REF!</v>
      </c>
      <c r="L2079" s="143" t="e">
        <f>IF(ISBLANK(Games!#REF!), "",Games!#REF!)</f>
        <v>#REF!</v>
      </c>
      <c r="M2079" s="144" t="e">
        <f>IF(ISBLANK(Games!#REF!), "",_xlfn.NUMBERVALUE(Games!#REF!)-_xlfn.NUMBERVALUE(Games!#REF!))</f>
        <v>#REF!</v>
      </c>
      <c r="N20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79" s="145" t="str">
        <f>IFERROR(IF(OR(ISBLANK(Games!#REF!), Table3[[#This Row],[Spread]]=""),"",IF('Prediction Log'!$L2079='Prediction Log'!$G2079, "Y", "N")), "")</f>
        <v/>
      </c>
      <c r="R2079" s="145" t="str">
        <f>IF(ISNUMBER(Table3[[#This Row],[Predicted Spread]]), Table3[[#This Row],[Home Team Covered Market]],"")</f>
        <v/>
      </c>
      <c r="S2079" s="145" t="str">
        <f>IF(ISNUMBER(Table3[[#This Row],[Predicted Spread]]), IF(OR(Table3[[#This Row],[Market Side Correct]]="",ISBLANK(Games!#REF!)), "",IF(AND('Prediction Log'!$Q2079="Y", 'Prediction Log'!$R2079="Y"), "Y", "N")),"")</f>
        <v/>
      </c>
      <c r="T2079" s="145" t="str">
        <f>IF(ISNUMBER(Table3[[#This Row],[Predicted Spread]]), IF(ISBLANK(Games!#REF!),"",IF(Games!#REF!='Prediction Log'!$H2079, "Y", "N")), "")</f>
        <v/>
      </c>
      <c r="U2079" s="145" t="str">
        <f>IF(ISNUMBER(Table3[[#This Row],[Predicted Spread]]), IF(OR(Table3[[#This Row],[Spread]]="",ISBLANK(Games!#REF!)), "", IF(Table3[[#This Row],[Home Team Covered Market]]=Games!#REF!, "Y", "N")),"")</f>
        <v/>
      </c>
      <c r="V2079" s="145" t="e">
        <f>IF(ISBLANK(Games!#REF!), "",IF('Prediction Log'!$I2079='Prediction Log'!$L2079, "Y", "N"))</f>
        <v>#REF!</v>
      </c>
      <c r="W2079" s="145" t="str">
        <f>IF(ISNUMBER(Table3[[#This Row],[Predicted Spread]]), IF(OR(Table3[[#This Row],[Model Spread Correct]]="",ISBLANK(Games!#REF!)), "",IF('Prediction Log'!$H2079&lt;&gt;'Prediction Log'!$L2079, "N",IF(AND('Prediction Log'!$E2079&gt;0, 'Prediction Log'!$M2079&gt;'Prediction Log'!$E2079, 'Prediction Log'!$H2079='Prediction Log'!$C2079), "Y", IF(AND('Prediction Log'!$E2079&lt;0, 'Prediction Log'!$M2079&lt;'Prediction Log'!$E2079,'Prediction Log'!$H2079='Prediction Log'!$B2079 ), "Y", IF('Prediction Log'!$M2079='Prediction Log'!$E2079, "PUSH", "N"))))), "")</f>
        <v/>
      </c>
      <c r="X2079" s="145" t="str">
        <f>IF(ISNUMBER(Table3[[#This Row],[Predicted Spread]]), IF(OR(Table3[[#This Row],[Model Spread Correct]]="",ISBLANK(Games!#REF!)), "",IF(AND('Prediction Log'!$T2079="Y", 'Prediction Log'!$U2079="Y"), "Y", "N")), "")</f>
        <v/>
      </c>
      <c r="Y2079" s="145" t="str">
        <f>IFERROR(IF(ISNUMBER(Table3[[#This Row],[Predicted Spread]]), IF(ISBLANK(Games!#REF!), "",IF('Prediction Log'!$D2079&gt;0, 'Prediction Log'!$M2079-'Prediction Log'!$D2079, IF('Prediction Log'!$D2079&lt;0, -'Prediction Log'!$M2079+'Prediction Log'!$D2079, "NA"))), ""), "")</f>
        <v/>
      </c>
      <c r="Z2079" s="145" t="str">
        <f>IF(ISNUMBER(Table3[[#This Row],[Difference from Market]]), IF(ISBLANK(Games!#REF!), "",ABS('Prediction Log'!$Y2079)), "")</f>
        <v/>
      </c>
      <c r="AA2079" s="146" t="str">
        <f>IF(ISNUMBER(Table3[[#This Row],[Predicted Spread]]), IF(ISBLANK(Games!#REF!), "",IF('Prediction Log'!$E2079&gt;0, 'Prediction Log'!$M2079-'Prediction Log'!$E2079, IF('Prediction Log'!$E2079&lt;0, -'Prediction Log'!$M2079+'Prediction Log'!$E2079, "NA"))), "")</f>
        <v/>
      </c>
      <c r="AB2079" s="147" t="str">
        <f>IF(ISNUMBER(Table3[[#This Row],[Difference from Prediction]]), IF(ISBLANK(Games!#REF!), "",ABS('Prediction Log'!$AA2079)), "")</f>
        <v/>
      </c>
      <c r="AC2079" s="161" t="str">
        <f>IF(ISNUMBER(Table3[[#This Row],[Predicted Spread]]), IF(OR(ISBLANK(Games!#REF!),Table3[[#This Row],[Market Side Correct]]="",ISBLANK('Prediction Log'!$L2079)), "",IF(OR(AND('Prediction Log'!D2079&lt;0, 'Prediction Log'!L2079='Prediction Log'!B2079), AND('Prediction Log'!D2079&gt;0, 'Prediction Log'!C2079='Prediction Log'!L2079)),"Y", IF(ISBLANK(Games!$B$2), "","N"))), "")</f>
        <v/>
      </c>
      <c r="AD2079" s="161" t="str">
        <f>'Prediction Log'!$S2079</f>
        <v/>
      </c>
    </row>
    <row r="2080" spans="1:30" x14ac:dyDescent="0.45">
      <c r="A2080" s="140" t="e">
        <f>IF(ISBLANK(Games!#REF!), "",Games!#REF!)</f>
        <v>#REF!</v>
      </c>
      <c r="B2080" s="133" t="e">
        <f>IF(ISBLANK(Games!#REF!), "",Games!#REF!)</f>
        <v>#REF!</v>
      </c>
      <c r="C2080" s="133" t="e">
        <f>IF(ISBLANK(Games!#REF!), "",Games!#REF!)</f>
        <v>#REF!</v>
      </c>
      <c r="D2080" s="134" t="str">
        <f>IF(ISBLANK(Games!$D2079), "",IF(_xlfn.NUMBERVALUE(Games!D2079)=0, "",_xlfn.NUMBERVALUE(Games!D2079) ))</f>
        <v/>
      </c>
      <c r="E2080" s="141" t="str">
        <f>IF(ISBLANK(_xlfn.NUMBERVALUE(Games!#REF!)), "",IF(ISNUMBER(Table3[[#This Row],[Week]]), _xlfn.NUMBERVALUE(Games!#REF!), ""))</f>
        <v/>
      </c>
      <c r="F2080" s="125" t="str">
        <f>IFERROR(IF(ISBLANK(Games!#REF!), "", IF(Games!#REF!=Games!#REF!, Games!#REF!, 1-Games!#REF!)), "")</f>
        <v/>
      </c>
      <c r="G2080" s="142" t="str">
        <f>IF(OR(ISBLANK(Games!#REF!),Table3[[#This Row],[Spread]]=""), "", IF('Prediction Log'!$D2080&lt;0, 'Prediction Log'!$B2080, 'Prediction Log'!$C2080))</f>
        <v/>
      </c>
      <c r="H2080" s="123" t="e">
        <f>IF(ISBLANK(Games!#REF!), "",Games!#REF!)</f>
        <v>#REF!</v>
      </c>
      <c r="I2080" s="123" t="e">
        <f>IF('Prediction Log'!$F2080&gt;0.5, 'Prediction Log'!$B2080, IF('Prediction Log'!$F2080&lt;0.5, 'Prediction Log'!$C2080, "PICK"))</f>
        <v>#REF!</v>
      </c>
      <c r="J2080" s="124" t="e">
        <f>IF(ISBLANK(Games!#REF!), "",IF('Prediction Log'!$I2080='Prediction Log'!$B2080, 'Prediction Log'!$F2080, 1-'Prediction Log'!$F2080))</f>
        <v>#REF!</v>
      </c>
      <c r="K2080" s="6" t="e">
        <f>IF(ISBLANK(Games!#REF!), "",Games!#REF!)</f>
        <v>#REF!</v>
      </c>
      <c r="L2080" s="143" t="e">
        <f>IF(ISBLANK(Games!#REF!), "",Games!#REF!)</f>
        <v>#REF!</v>
      </c>
      <c r="M2080" s="144" t="e">
        <f>IF(ISBLANK(Games!#REF!), "",_xlfn.NUMBERVALUE(Games!#REF!)-_xlfn.NUMBERVALUE(Games!#REF!))</f>
        <v>#REF!</v>
      </c>
      <c r="N20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0" s="145" t="str">
        <f>IFERROR(IF(OR(ISBLANK(Games!#REF!), Table3[[#This Row],[Spread]]=""),"",IF('Prediction Log'!$L2080='Prediction Log'!$G2080, "Y", "N")), "")</f>
        <v/>
      </c>
      <c r="R2080" s="145" t="str">
        <f>IF(ISNUMBER(Table3[[#This Row],[Predicted Spread]]), Table3[[#This Row],[Home Team Covered Market]],"")</f>
        <v/>
      </c>
      <c r="S2080" s="145" t="str">
        <f>IF(ISNUMBER(Table3[[#This Row],[Predicted Spread]]), IF(OR(Table3[[#This Row],[Market Side Correct]]="",ISBLANK(Games!#REF!)), "",IF(AND('Prediction Log'!$Q2080="Y", 'Prediction Log'!$R2080="Y"), "Y", "N")),"")</f>
        <v/>
      </c>
      <c r="T2080" s="145" t="str">
        <f>IF(ISNUMBER(Table3[[#This Row],[Predicted Spread]]), IF(ISBLANK(Games!#REF!),"",IF(Games!#REF!='Prediction Log'!$H2080, "Y", "N")), "")</f>
        <v/>
      </c>
      <c r="U2080" s="145" t="str">
        <f>IF(ISNUMBER(Table3[[#This Row],[Predicted Spread]]), IF(OR(Table3[[#This Row],[Spread]]="",ISBLANK(Games!#REF!)), "", IF(Table3[[#This Row],[Home Team Covered Market]]=Games!#REF!, "Y", "N")),"")</f>
        <v/>
      </c>
      <c r="V2080" s="145" t="e">
        <f>IF(ISBLANK(Games!#REF!), "",IF('Prediction Log'!$I2080='Prediction Log'!$L2080, "Y", "N"))</f>
        <v>#REF!</v>
      </c>
      <c r="W2080" s="145" t="str">
        <f>IF(ISNUMBER(Table3[[#This Row],[Predicted Spread]]), IF(OR(Table3[[#This Row],[Model Spread Correct]]="",ISBLANK(Games!#REF!)), "",IF('Prediction Log'!$H2080&lt;&gt;'Prediction Log'!$L2080, "N",IF(AND('Prediction Log'!$E2080&gt;0, 'Prediction Log'!$M2080&gt;'Prediction Log'!$E2080, 'Prediction Log'!$H2080='Prediction Log'!$C2080), "Y", IF(AND('Prediction Log'!$E2080&lt;0, 'Prediction Log'!$M2080&lt;'Prediction Log'!$E2080,'Prediction Log'!$H2080='Prediction Log'!$B2080 ), "Y", IF('Prediction Log'!$M2080='Prediction Log'!$E2080, "PUSH", "N"))))), "")</f>
        <v/>
      </c>
      <c r="X2080" s="145" t="str">
        <f>IF(ISNUMBER(Table3[[#This Row],[Predicted Spread]]), IF(OR(Table3[[#This Row],[Model Spread Correct]]="",ISBLANK(Games!#REF!)), "",IF(AND('Prediction Log'!$T2080="Y", 'Prediction Log'!$U2080="Y"), "Y", "N")), "")</f>
        <v/>
      </c>
      <c r="Y2080" s="145" t="str">
        <f>IFERROR(IF(ISNUMBER(Table3[[#This Row],[Predicted Spread]]), IF(ISBLANK(Games!#REF!), "",IF('Prediction Log'!$D2080&gt;0, 'Prediction Log'!$M2080-'Prediction Log'!$D2080, IF('Prediction Log'!$D2080&lt;0, -'Prediction Log'!$M2080+'Prediction Log'!$D2080, "NA"))), ""), "")</f>
        <v/>
      </c>
      <c r="Z2080" s="145" t="str">
        <f>IF(ISNUMBER(Table3[[#This Row],[Difference from Market]]), IF(ISBLANK(Games!#REF!), "",ABS('Prediction Log'!$Y2080)), "")</f>
        <v/>
      </c>
      <c r="AA2080" s="146" t="str">
        <f>IF(ISNUMBER(Table3[[#This Row],[Predicted Spread]]), IF(ISBLANK(Games!#REF!), "",IF('Prediction Log'!$E2080&gt;0, 'Prediction Log'!$M2080-'Prediction Log'!$E2080, IF('Prediction Log'!$E2080&lt;0, -'Prediction Log'!$M2080+'Prediction Log'!$E2080, "NA"))), "")</f>
        <v/>
      </c>
      <c r="AB2080" s="147" t="str">
        <f>IF(ISNUMBER(Table3[[#This Row],[Difference from Prediction]]), IF(ISBLANK(Games!#REF!), "",ABS('Prediction Log'!$AA2080)), "")</f>
        <v/>
      </c>
      <c r="AC2080" s="161" t="str">
        <f>IF(ISNUMBER(Table3[[#This Row],[Predicted Spread]]), IF(OR(ISBLANK(Games!#REF!),Table3[[#This Row],[Market Side Correct]]="",ISBLANK('Prediction Log'!$L2080)), "",IF(OR(AND('Prediction Log'!D2080&lt;0, 'Prediction Log'!L2080='Prediction Log'!B2080), AND('Prediction Log'!D2080&gt;0, 'Prediction Log'!C2080='Prediction Log'!L2080)),"Y", IF(ISBLANK(Games!$B$2), "","N"))), "")</f>
        <v/>
      </c>
      <c r="AD2080" s="161" t="str">
        <f>'Prediction Log'!$S2080</f>
        <v/>
      </c>
    </row>
    <row r="2081" spans="1:30" x14ac:dyDescent="0.45">
      <c r="A2081" s="140" t="e">
        <f>IF(ISBLANK(Games!#REF!), "",Games!#REF!)</f>
        <v>#REF!</v>
      </c>
      <c r="B2081" s="133" t="e">
        <f>IF(ISBLANK(Games!#REF!), "",Games!#REF!)</f>
        <v>#REF!</v>
      </c>
      <c r="C2081" s="133" t="e">
        <f>IF(ISBLANK(Games!#REF!), "",Games!#REF!)</f>
        <v>#REF!</v>
      </c>
      <c r="D2081" s="134" t="str">
        <f>IF(ISBLANK(Games!$D2080), "",IF(_xlfn.NUMBERVALUE(Games!D2080)=0, "",_xlfn.NUMBERVALUE(Games!D2080) ))</f>
        <v/>
      </c>
      <c r="E2081" s="141" t="str">
        <f>IF(ISBLANK(_xlfn.NUMBERVALUE(Games!#REF!)), "",IF(ISNUMBER(Table3[[#This Row],[Week]]), _xlfn.NUMBERVALUE(Games!#REF!), ""))</f>
        <v/>
      </c>
      <c r="F2081" s="125" t="str">
        <f>IFERROR(IF(ISBLANK(Games!#REF!), "", IF(Games!#REF!=Games!#REF!, Games!#REF!, 1-Games!#REF!)), "")</f>
        <v/>
      </c>
      <c r="G2081" s="142" t="str">
        <f>IF(OR(ISBLANK(Games!#REF!),Table3[[#This Row],[Spread]]=""), "", IF('Prediction Log'!$D2081&lt;0, 'Prediction Log'!$B2081, 'Prediction Log'!$C2081))</f>
        <v/>
      </c>
      <c r="H2081" s="123" t="e">
        <f>IF(ISBLANK(Games!#REF!), "",Games!#REF!)</f>
        <v>#REF!</v>
      </c>
      <c r="I2081" s="123" t="e">
        <f>IF('Prediction Log'!$F2081&gt;0.5, 'Prediction Log'!$B2081, IF('Prediction Log'!$F2081&lt;0.5, 'Prediction Log'!$C2081, "PICK"))</f>
        <v>#REF!</v>
      </c>
      <c r="J2081" s="124" t="e">
        <f>IF(ISBLANK(Games!#REF!), "",IF('Prediction Log'!$I2081='Prediction Log'!$B2081, 'Prediction Log'!$F2081, 1-'Prediction Log'!$F2081))</f>
        <v>#REF!</v>
      </c>
      <c r="K2081" s="6" t="e">
        <f>IF(ISBLANK(Games!#REF!), "",Games!#REF!)</f>
        <v>#REF!</v>
      </c>
      <c r="L2081" s="143" t="e">
        <f>IF(ISBLANK(Games!#REF!), "",Games!#REF!)</f>
        <v>#REF!</v>
      </c>
      <c r="M2081" s="144" t="e">
        <f>IF(ISBLANK(Games!#REF!), "",_xlfn.NUMBERVALUE(Games!#REF!)-_xlfn.NUMBERVALUE(Games!#REF!))</f>
        <v>#REF!</v>
      </c>
      <c r="N20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1" s="145" t="str">
        <f>IFERROR(IF(OR(ISBLANK(Games!#REF!), Table3[[#This Row],[Spread]]=""),"",IF('Prediction Log'!$L2081='Prediction Log'!$G2081, "Y", "N")), "")</f>
        <v/>
      </c>
      <c r="R2081" s="145" t="str">
        <f>IF(ISNUMBER(Table3[[#This Row],[Predicted Spread]]), Table3[[#This Row],[Home Team Covered Market]],"")</f>
        <v/>
      </c>
      <c r="S2081" s="145" t="str">
        <f>IF(ISNUMBER(Table3[[#This Row],[Predicted Spread]]), IF(OR(Table3[[#This Row],[Market Side Correct]]="",ISBLANK(Games!#REF!)), "",IF(AND('Prediction Log'!$Q2081="Y", 'Prediction Log'!$R2081="Y"), "Y", "N")),"")</f>
        <v/>
      </c>
      <c r="T2081" s="145" t="str">
        <f>IF(ISNUMBER(Table3[[#This Row],[Predicted Spread]]), IF(ISBLANK(Games!#REF!),"",IF(Games!#REF!='Prediction Log'!$H2081, "Y", "N")), "")</f>
        <v/>
      </c>
      <c r="U2081" s="145" t="str">
        <f>IF(ISNUMBER(Table3[[#This Row],[Predicted Spread]]), IF(OR(Table3[[#This Row],[Spread]]="",ISBLANK(Games!#REF!)), "", IF(Table3[[#This Row],[Home Team Covered Market]]=Games!#REF!, "Y", "N")),"")</f>
        <v/>
      </c>
      <c r="V2081" s="145" t="e">
        <f>IF(ISBLANK(Games!#REF!), "",IF('Prediction Log'!$I2081='Prediction Log'!$L2081, "Y", "N"))</f>
        <v>#REF!</v>
      </c>
      <c r="W2081" s="145" t="str">
        <f>IF(ISNUMBER(Table3[[#This Row],[Predicted Spread]]), IF(OR(Table3[[#This Row],[Model Spread Correct]]="",ISBLANK(Games!#REF!)), "",IF('Prediction Log'!$H2081&lt;&gt;'Prediction Log'!$L2081, "N",IF(AND('Prediction Log'!$E2081&gt;0, 'Prediction Log'!$M2081&gt;'Prediction Log'!$E2081, 'Prediction Log'!$H2081='Prediction Log'!$C2081), "Y", IF(AND('Prediction Log'!$E2081&lt;0, 'Prediction Log'!$M2081&lt;'Prediction Log'!$E2081,'Prediction Log'!$H2081='Prediction Log'!$B2081 ), "Y", IF('Prediction Log'!$M2081='Prediction Log'!$E2081, "PUSH", "N"))))), "")</f>
        <v/>
      </c>
      <c r="X2081" s="145" t="str">
        <f>IF(ISNUMBER(Table3[[#This Row],[Predicted Spread]]), IF(OR(Table3[[#This Row],[Model Spread Correct]]="",ISBLANK(Games!#REF!)), "",IF(AND('Prediction Log'!$T2081="Y", 'Prediction Log'!$U2081="Y"), "Y", "N")), "")</f>
        <v/>
      </c>
      <c r="Y2081" s="145" t="str">
        <f>IFERROR(IF(ISNUMBER(Table3[[#This Row],[Predicted Spread]]), IF(ISBLANK(Games!#REF!), "",IF('Prediction Log'!$D2081&gt;0, 'Prediction Log'!$M2081-'Prediction Log'!$D2081, IF('Prediction Log'!$D2081&lt;0, -'Prediction Log'!$M2081+'Prediction Log'!$D2081, "NA"))), ""), "")</f>
        <v/>
      </c>
      <c r="Z2081" s="145" t="str">
        <f>IF(ISNUMBER(Table3[[#This Row],[Difference from Market]]), IF(ISBLANK(Games!#REF!), "",ABS('Prediction Log'!$Y2081)), "")</f>
        <v/>
      </c>
      <c r="AA2081" s="146" t="str">
        <f>IF(ISNUMBER(Table3[[#This Row],[Predicted Spread]]), IF(ISBLANK(Games!#REF!), "",IF('Prediction Log'!$E2081&gt;0, 'Prediction Log'!$M2081-'Prediction Log'!$E2081, IF('Prediction Log'!$E2081&lt;0, -'Prediction Log'!$M2081+'Prediction Log'!$E2081, "NA"))), "")</f>
        <v/>
      </c>
      <c r="AB2081" s="147" t="str">
        <f>IF(ISNUMBER(Table3[[#This Row],[Difference from Prediction]]), IF(ISBLANK(Games!#REF!), "",ABS('Prediction Log'!$AA2081)), "")</f>
        <v/>
      </c>
      <c r="AC2081" s="161" t="str">
        <f>IF(ISNUMBER(Table3[[#This Row],[Predicted Spread]]), IF(OR(ISBLANK(Games!#REF!),Table3[[#This Row],[Market Side Correct]]="",ISBLANK('Prediction Log'!$L2081)), "",IF(OR(AND('Prediction Log'!D2081&lt;0, 'Prediction Log'!L2081='Prediction Log'!B2081), AND('Prediction Log'!D2081&gt;0, 'Prediction Log'!C2081='Prediction Log'!L2081)),"Y", IF(ISBLANK(Games!$B$2), "","N"))), "")</f>
        <v/>
      </c>
      <c r="AD2081" s="161" t="str">
        <f>'Prediction Log'!$S2081</f>
        <v/>
      </c>
    </row>
    <row r="2082" spans="1:30" x14ac:dyDescent="0.45">
      <c r="A2082" s="140" t="e">
        <f>IF(ISBLANK(Games!#REF!), "",Games!#REF!)</f>
        <v>#REF!</v>
      </c>
      <c r="B2082" s="133" t="e">
        <f>IF(ISBLANK(Games!#REF!), "",Games!#REF!)</f>
        <v>#REF!</v>
      </c>
      <c r="C2082" s="133" t="e">
        <f>IF(ISBLANK(Games!#REF!), "",Games!#REF!)</f>
        <v>#REF!</v>
      </c>
      <c r="D2082" s="134" t="str">
        <f>IF(ISBLANK(Games!$D2081), "",IF(_xlfn.NUMBERVALUE(Games!D2081)=0, "",_xlfn.NUMBERVALUE(Games!D2081) ))</f>
        <v/>
      </c>
      <c r="E2082" s="141" t="str">
        <f>IF(ISBLANK(_xlfn.NUMBERVALUE(Games!#REF!)), "",IF(ISNUMBER(Table3[[#This Row],[Week]]), _xlfn.NUMBERVALUE(Games!#REF!), ""))</f>
        <v/>
      </c>
      <c r="F2082" s="125" t="str">
        <f>IFERROR(IF(ISBLANK(Games!#REF!), "", IF(Games!#REF!=Games!#REF!, Games!#REF!, 1-Games!#REF!)), "")</f>
        <v/>
      </c>
      <c r="G2082" s="142" t="str">
        <f>IF(OR(ISBLANK(Games!#REF!),Table3[[#This Row],[Spread]]=""), "", IF('Prediction Log'!$D2082&lt;0, 'Prediction Log'!$B2082, 'Prediction Log'!$C2082))</f>
        <v/>
      </c>
      <c r="H2082" s="123" t="e">
        <f>IF(ISBLANK(Games!#REF!), "",Games!#REF!)</f>
        <v>#REF!</v>
      </c>
      <c r="I2082" s="123" t="e">
        <f>IF('Prediction Log'!$F2082&gt;0.5, 'Prediction Log'!$B2082, IF('Prediction Log'!$F2082&lt;0.5, 'Prediction Log'!$C2082, "PICK"))</f>
        <v>#REF!</v>
      </c>
      <c r="J2082" s="124" t="e">
        <f>IF(ISBLANK(Games!#REF!), "",IF('Prediction Log'!$I2082='Prediction Log'!$B2082, 'Prediction Log'!$F2082, 1-'Prediction Log'!$F2082))</f>
        <v>#REF!</v>
      </c>
      <c r="K2082" s="6" t="e">
        <f>IF(ISBLANK(Games!#REF!), "",Games!#REF!)</f>
        <v>#REF!</v>
      </c>
      <c r="L2082" s="143" t="e">
        <f>IF(ISBLANK(Games!#REF!), "",Games!#REF!)</f>
        <v>#REF!</v>
      </c>
      <c r="M2082" s="144" t="e">
        <f>IF(ISBLANK(Games!#REF!), "",_xlfn.NUMBERVALUE(Games!#REF!)-_xlfn.NUMBERVALUE(Games!#REF!))</f>
        <v>#REF!</v>
      </c>
      <c r="N20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2" s="145" t="str">
        <f>IFERROR(IF(OR(ISBLANK(Games!#REF!), Table3[[#This Row],[Spread]]=""),"",IF('Prediction Log'!$L2082='Prediction Log'!$G2082, "Y", "N")), "")</f>
        <v/>
      </c>
      <c r="R2082" s="145" t="str">
        <f>IF(ISNUMBER(Table3[[#This Row],[Predicted Spread]]), Table3[[#This Row],[Home Team Covered Market]],"")</f>
        <v/>
      </c>
      <c r="S2082" s="145" t="str">
        <f>IF(ISNUMBER(Table3[[#This Row],[Predicted Spread]]), IF(OR(Table3[[#This Row],[Market Side Correct]]="",ISBLANK(Games!#REF!)), "",IF(AND('Prediction Log'!$Q2082="Y", 'Prediction Log'!$R2082="Y"), "Y", "N")),"")</f>
        <v/>
      </c>
      <c r="T2082" s="145" t="str">
        <f>IF(ISNUMBER(Table3[[#This Row],[Predicted Spread]]), IF(ISBLANK(Games!#REF!),"",IF(Games!#REF!='Prediction Log'!$H2082, "Y", "N")), "")</f>
        <v/>
      </c>
      <c r="U2082" s="145" t="str">
        <f>IF(ISNUMBER(Table3[[#This Row],[Predicted Spread]]), IF(OR(Table3[[#This Row],[Spread]]="",ISBLANK(Games!#REF!)), "", IF(Table3[[#This Row],[Home Team Covered Market]]=Games!#REF!, "Y", "N")),"")</f>
        <v/>
      </c>
      <c r="V2082" s="145" t="e">
        <f>IF(ISBLANK(Games!#REF!), "",IF('Prediction Log'!$I2082='Prediction Log'!$L2082, "Y", "N"))</f>
        <v>#REF!</v>
      </c>
      <c r="W2082" s="145" t="str">
        <f>IF(ISNUMBER(Table3[[#This Row],[Predicted Spread]]), IF(OR(Table3[[#This Row],[Model Spread Correct]]="",ISBLANK(Games!#REF!)), "",IF('Prediction Log'!$H2082&lt;&gt;'Prediction Log'!$L2082, "N",IF(AND('Prediction Log'!$E2082&gt;0, 'Prediction Log'!$M2082&gt;'Prediction Log'!$E2082, 'Prediction Log'!$H2082='Prediction Log'!$C2082), "Y", IF(AND('Prediction Log'!$E2082&lt;0, 'Prediction Log'!$M2082&lt;'Prediction Log'!$E2082,'Prediction Log'!$H2082='Prediction Log'!$B2082 ), "Y", IF('Prediction Log'!$M2082='Prediction Log'!$E2082, "PUSH", "N"))))), "")</f>
        <v/>
      </c>
      <c r="X2082" s="145" t="str">
        <f>IF(ISNUMBER(Table3[[#This Row],[Predicted Spread]]), IF(OR(Table3[[#This Row],[Model Spread Correct]]="",ISBLANK(Games!#REF!)), "",IF(AND('Prediction Log'!$T2082="Y", 'Prediction Log'!$U2082="Y"), "Y", "N")), "")</f>
        <v/>
      </c>
      <c r="Y2082" s="145" t="str">
        <f>IFERROR(IF(ISNUMBER(Table3[[#This Row],[Predicted Spread]]), IF(ISBLANK(Games!#REF!), "",IF('Prediction Log'!$D2082&gt;0, 'Prediction Log'!$M2082-'Prediction Log'!$D2082, IF('Prediction Log'!$D2082&lt;0, -'Prediction Log'!$M2082+'Prediction Log'!$D2082, "NA"))), ""), "")</f>
        <v/>
      </c>
      <c r="Z2082" s="145" t="str">
        <f>IF(ISNUMBER(Table3[[#This Row],[Difference from Market]]), IF(ISBLANK(Games!#REF!), "",ABS('Prediction Log'!$Y2082)), "")</f>
        <v/>
      </c>
      <c r="AA2082" s="146" t="str">
        <f>IF(ISNUMBER(Table3[[#This Row],[Predicted Spread]]), IF(ISBLANK(Games!#REF!), "",IF('Prediction Log'!$E2082&gt;0, 'Prediction Log'!$M2082-'Prediction Log'!$E2082, IF('Prediction Log'!$E2082&lt;0, -'Prediction Log'!$M2082+'Prediction Log'!$E2082, "NA"))), "")</f>
        <v/>
      </c>
      <c r="AB2082" s="147" t="str">
        <f>IF(ISNUMBER(Table3[[#This Row],[Difference from Prediction]]), IF(ISBLANK(Games!#REF!), "",ABS('Prediction Log'!$AA2082)), "")</f>
        <v/>
      </c>
      <c r="AC2082" s="161" t="str">
        <f>IF(ISNUMBER(Table3[[#This Row],[Predicted Spread]]), IF(OR(ISBLANK(Games!#REF!),Table3[[#This Row],[Market Side Correct]]="",ISBLANK('Prediction Log'!$L2082)), "",IF(OR(AND('Prediction Log'!D2082&lt;0, 'Prediction Log'!L2082='Prediction Log'!B2082), AND('Prediction Log'!D2082&gt;0, 'Prediction Log'!C2082='Prediction Log'!L2082)),"Y", IF(ISBLANK(Games!$B$2), "","N"))), "")</f>
        <v/>
      </c>
      <c r="AD2082" s="161" t="str">
        <f>'Prediction Log'!$S2082</f>
        <v/>
      </c>
    </row>
    <row r="2083" spans="1:30" x14ac:dyDescent="0.45">
      <c r="A2083" s="140" t="e">
        <f>IF(ISBLANK(Games!#REF!), "",Games!#REF!)</f>
        <v>#REF!</v>
      </c>
      <c r="B2083" s="133" t="e">
        <f>IF(ISBLANK(Games!#REF!), "",Games!#REF!)</f>
        <v>#REF!</v>
      </c>
      <c r="C2083" s="133" t="e">
        <f>IF(ISBLANK(Games!#REF!), "",Games!#REF!)</f>
        <v>#REF!</v>
      </c>
      <c r="D2083" s="134" t="str">
        <f>IF(ISBLANK(Games!$D2082), "",IF(_xlfn.NUMBERVALUE(Games!D2082)=0, "",_xlfn.NUMBERVALUE(Games!D2082) ))</f>
        <v/>
      </c>
      <c r="E2083" s="141" t="str">
        <f>IF(ISBLANK(_xlfn.NUMBERVALUE(Games!#REF!)), "",IF(ISNUMBER(Table3[[#This Row],[Week]]), _xlfn.NUMBERVALUE(Games!#REF!), ""))</f>
        <v/>
      </c>
      <c r="F2083" s="125" t="str">
        <f>IFERROR(IF(ISBLANK(Games!#REF!), "", IF(Games!#REF!=Games!#REF!, Games!#REF!, 1-Games!#REF!)), "")</f>
        <v/>
      </c>
      <c r="G2083" s="142" t="str">
        <f>IF(OR(ISBLANK(Games!#REF!),Table3[[#This Row],[Spread]]=""), "", IF('Prediction Log'!$D2083&lt;0, 'Prediction Log'!$B2083, 'Prediction Log'!$C2083))</f>
        <v/>
      </c>
      <c r="H2083" s="123" t="e">
        <f>IF(ISBLANK(Games!#REF!), "",Games!#REF!)</f>
        <v>#REF!</v>
      </c>
      <c r="I2083" s="123" t="e">
        <f>IF('Prediction Log'!$F2083&gt;0.5, 'Prediction Log'!$B2083, IF('Prediction Log'!$F2083&lt;0.5, 'Prediction Log'!$C2083, "PICK"))</f>
        <v>#REF!</v>
      </c>
      <c r="J2083" s="124" t="e">
        <f>IF(ISBLANK(Games!#REF!), "",IF('Prediction Log'!$I2083='Prediction Log'!$B2083, 'Prediction Log'!$F2083, 1-'Prediction Log'!$F2083))</f>
        <v>#REF!</v>
      </c>
      <c r="K2083" s="6" t="e">
        <f>IF(ISBLANK(Games!#REF!), "",Games!#REF!)</f>
        <v>#REF!</v>
      </c>
      <c r="L2083" s="143" t="e">
        <f>IF(ISBLANK(Games!#REF!), "",Games!#REF!)</f>
        <v>#REF!</v>
      </c>
      <c r="M2083" s="144" t="e">
        <f>IF(ISBLANK(Games!#REF!), "",_xlfn.NUMBERVALUE(Games!#REF!)-_xlfn.NUMBERVALUE(Games!#REF!))</f>
        <v>#REF!</v>
      </c>
      <c r="N20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3" s="145" t="str">
        <f>IFERROR(IF(OR(ISBLANK(Games!#REF!), Table3[[#This Row],[Spread]]=""),"",IF('Prediction Log'!$L2083='Prediction Log'!$G2083, "Y", "N")), "")</f>
        <v/>
      </c>
      <c r="R2083" s="145" t="str">
        <f>IF(ISNUMBER(Table3[[#This Row],[Predicted Spread]]), Table3[[#This Row],[Home Team Covered Market]],"")</f>
        <v/>
      </c>
      <c r="S2083" s="145" t="str">
        <f>IF(ISNUMBER(Table3[[#This Row],[Predicted Spread]]), IF(OR(Table3[[#This Row],[Market Side Correct]]="",ISBLANK(Games!#REF!)), "",IF(AND('Prediction Log'!$Q2083="Y", 'Prediction Log'!$R2083="Y"), "Y", "N")),"")</f>
        <v/>
      </c>
      <c r="T2083" s="145" t="str">
        <f>IF(ISNUMBER(Table3[[#This Row],[Predicted Spread]]), IF(ISBLANK(Games!#REF!),"",IF(Games!#REF!='Prediction Log'!$H2083, "Y", "N")), "")</f>
        <v/>
      </c>
      <c r="U2083" s="145" t="str">
        <f>IF(ISNUMBER(Table3[[#This Row],[Predicted Spread]]), IF(OR(Table3[[#This Row],[Spread]]="",ISBLANK(Games!#REF!)), "", IF(Table3[[#This Row],[Home Team Covered Market]]=Games!#REF!, "Y", "N")),"")</f>
        <v/>
      </c>
      <c r="V2083" s="145" t="e">
        <f>IF(ISBLANK(Games!#REF!), "",IF('Prediction Log'!$I2083='Prediction Log'!$L2083, "Y", "N"))</f>
        <v>#REF!</v>
      </c>
      <c r="W2083" s="145" t="str">
        <f>IF(ISNUMBER(Table3[[#This Row],[Predicted Spread]]), IF(OR(Table3[[#This Row],[Model Spread Correct]]="",ISBLANK(Games!#REF!)), "",IF('Prediction Log'!$H2083&lt;&gt;'Prediction Log'!$L2083, "N",IF(AND('Prediction Log'!$E2083&gt;0, 'Prediction Log'!$M2083&gt;'Prediction Log'!$E2083, 'Prediction Log'!$H2083='Prediction Log'!$C2083), "Y", IF(AND('Prediction Log'!$E2083&lt;0, 'Prediction Log'!$M2083&lt;'Prediction Log'!$E2083,'Prediction Log'!$H2083='Prediction Log'!$B2083 ), "Y", IF('Prediction Log'!$M2083='Prediction Log'!$E2083, "PUSH", "N"))))), "")</f>
        <v/>
      </c>
      <c r="X2083" s="145" t="str">
        <f>IF(ISNUMBER(Table3[[#This Row],[Predicted Spread]]), IF(OR(Table3[[#This Row],[Model Spread Correct]]="",ISBLANK(Games!#REF!)), "",IF(AND('Prediction Log'!$T2083="Y", 'Prediction Log'!$U2083="Y"), "Y", "N")), "")</f>
        <v/>
      </c>
      <c r="Y2083" s="145" t="str">
        <f>IFERROR(IF(ISNUMBER(Table3[[#This Row],[Predicted Spread]]), IF(ISBLANK(Games!#REF!), "",IF('Prediction Log'!$D2083&gt;0, 'Prediction Log'!$M2083-'Prediction Log'!$D2083, IF('Prediction Log'!$D2083&lt;0, -'Prediction Log'!$M2083+'Prediction Log'!$D2083, "NA"))), ""), "")</f>
        <v/>
      </c>
      <c r="Z2083" s="145" t="str">
        <f>IF(ISNUMBER(Table3[[#This Row],[Difference from Market]]), IF(ISBLANK(Games!#REF!), "",ABS('Prediction Log'!$Y2083)), "")</f>
        <v/>
      </c>
      <c r="AA2083" s="146" t="str">
        <f>IF(ISNUMBER(Table3[[#This Row],[Predicted Spread]]), IF(ISBLANK(Games!#REF!), "",IF('Prediction Log'!$E2083&gt;0, 'Prediction Log'!$M2083-'Prediction Log'!$E2083, IF('Prediction Log'!$E2083&lt;0, -'Prediction Log'!$M2083+'Prediction Log'!$E2083, "NA"))), "")</f>
        <v/>
      </c>
      <c r="AB2083" s="147" t="str">
        <f>IF(ISNUMBER(Table3[[#This Row],[Difference from Prediction]]), IF(ISBLANK(Games!#REF!), "",ABS('Prediction Log'!$AA2083)), "")</f>
        <v/>
      </c>
      <c r="AC2083" s="161" t="str">
        <f>IF(ISNUMBER(Table3[[#This Row],[Predicted Spread]]), IF(OR(ISBLANK(Games!#REF!),Table3[[#This Row],[Market Side Correct]]="",ISBLANK('Prediction Log'!$L2083)), "",IF(OR(AND('Prediction Log'!D2083&lt;0, 'Prediction Log'!L2083='Prediction Log'!B2083), AND('Prediction Log'!D2083&gt;0, 'Prediction Log'!C2083='Prediction Log'!L2083)),"Y", IF(ISBLANK(Games!$B$2), "","N"))), "")</f>
        <v/>
      </c>
      <c r="AD2083" s="161" t="str">
        <f>'Prediction Log'!$S2083</f>
        <v/>
      </c>
    </row>
    <row r="2084" spans="1:30" x14ac:dyDescent="0.45">
      <c r="A2084" s="140" t="e">
        <f>IF(ISBLANK(Games!#REF!), "",Games!#REF!)</f>
        <v>#REF!</v>
      </c>
      <c r="B2084" s="133" t="e">
        <f>IF(ISBLANK(Games!#REF!), "",Games!#REF!)</f>
        <v>#REF!</v>
      </c>
      <c r="C2084" s="133" t="e">
        <f>IF(ISBLANK(Games!#REF!), "",Games!#REF!)</f>
        <v>#REF!</v>
      </c>
      <c r="D2084" s="134" t="str">
        <f>IF(ISBLANK(Games!$D2083), "",IF(_xlfn.NUMBERVALUE(Games!D2083)=0, "",_xlfn.NUMBERVALUE(Games!D2083) ))</f>
        <v/>
      </c>
      <c r="E2084" s="141" t="str">
        <f>IF(ISBLANK(_xlfn.NUMBERVALUE(Games!#REF!)), "",IF(ISNUMBER(Table3[[#This Row],[Week]]), _xlfn.NUMBERVALUE(Games!#REF!), ""))</f>
        <v/>
      </c>
      <c r="F2084" s="125" t="str">
        <f>IFERROR(IF(ISBLANK(Games!#REF!), "", IF(Games!#REF!=Games!#REF!, Games!#REF!, 1-Games!#REF!)), "")</f>
        <v/>
      </c>
      <c r="G2084" s="142" t="str">
        <f>IF(OR(ISBLANK(Games!#REF!),Table3[[#This Row],[Spread]]=""), "", IF('Prediction Log'!$D2084&lt;0, 'Prediction Log'!$B2084, 'Prediction Log'!$C2084))</f>
        <v/>
      </c>
      <c r="H2084" s="123" t="e">
        <f>IF(ISBLANK(Games!#REF!), "",Games!#REF!)</f>
        <v>#REF!</v>
      </c>
      <c r="I2084" s="123" t="e">
        <f>IF('Prediction Log'!$F2084&gt;0.5, 'Prediction Log'!$B2084, IF('Prediction Log'!$F2084&lt;0.5, 'Prediction Log'!$C2084, "PICK"))</f>
        <v>#REF!</v>
      </c>
      <c r="J2084" s="124" t="e">
        <f>IF(ISBLANK(Games!#REF!), "",IF('Prediction Log'!$I2084='Prediction Log'!$B2084, 'Prediction Log'!$F2084, 1-'Prediction Log'!$F2084))</f>
        <v>#REF!</v>
      </c>
      <c r="K2084" s="6" t="e">
        <f>IF(ISBLANK(Games!#REF!), "",Games!#REF!)</f>
        <v>#REF!</v>
      </c>
      <c r="L2084" s="143" t="e">
        <f>IF(ISBLANK(Games!#REF!), "",Games!#REF!)</f>
        <v>#REF!</v>
      </c>
      <c r="M2084" s="144" t="e">
        <f>IF(ISBLANK(Games!#REF!), "",_xlfn.NUMBERVALUE(Games!#REF!)-_xlfn.NUMBERVALUE(Games!#REF!))</f>
        <v>#REF!</v>
      </c>
      <c r="N20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4" s="145" t="str">
        <f>IFERROR(IF(OR(ISBLANK(Games!#REF!), Table3[[#This Row],[Spread]]=""),"",IF('Prediction Log'!$L2084='Prediction Log'!$G2084, "Y", "N")), "")</f>
        <v/>
      </c>
      <c r="R2084" s="145" t="str">
        <f>IF(ISNUMBER(Table3[[#This Row],[Predicted Spread]]), Table3[[#This Row],[Home Team Covered Market]],"")</f>
        <v/>
      </c>
      <c r="S2084" s="145" t="str">
        <f>IF(ISNUMBER(Table3[[#This Row],[Predicted Spread]]), IF(OR(Table3[[#This Row],[Market Side Correct]]="",ISBLANK(Games!#REF!)), "",IF(AND('Prediction Log'!$Q2084="Y", 'Prediction Log'!$R2084="Y"), "Y", "N")),"")</f>
        <v/>
      </c>
      <c r="T2084" s="145" t="str">
        <f>IF(ISNUMBER(Table3[[#This Row],[Predicted Spread]]), IF(ISBLANK(Games!#REF!),"",IF(Games!#REF!='Prediction Log'!$H2084, "Y", "N")), "")</f>
        <v/>
      </c>
      <c r="U2084" s="145" t="str">
        <f>IF(ISNUMBER(Table3[[#This Row],[Predicted Spread]]), IF(OR(Table3[[#This Row],[Spread]]="",ISBLANK(Games!#REF!)), "", IF(Table3[[#This Row],[Home Team Covered Market]]=Games!#REF!, "Y", "N")),"")</f>
        <v/>
      </c>
      <c r="V2084" s="145" t="e">
        <f>IF(ISBLANK(Games!#REF!), "",IF('Prediction Log'!$I2084='Prediction Log'!$L2084, "Y", "N"))</f>
        <v>#REF!</v>
      </c>
      <c r="W2084" s="145" t="str">
        <f>IF(ISNUMBER(Table3[[#This Row],[Predicted Spread]]), IF(OR(Table3[[#This Row],[Model Spread Correct]]="",ISBLANK(Games!#REF!)), "",IF('Prediction Log'!$H2084&lt;&gt;'Prediction Log'!$L2084, "N",IF(AND('Prediction Log'!$E2084&gt;0, 'Prediction Log'!$M2084&gt;'Prediction Log'!$E2084, 'Prediction Log'!$H2084='Prediction Log'!$C2084), "Y", IF(AND('Prediction Log'!$E2084&lt;0, 'Prediction Log'!$M2084&lt;'Prediction Log'!$E2084,'Prediction Log'!$H2084='Prediction Log'!$B2084 ), "Y", IF('Prediction Log'!$M2084='Prediction Log'!$E2084, "PUSH", "N"))))), "")</f>
        <v/>
      </c>
      <c r="X2084" s="145" t="str">
        <f>IF(ISNUMBER(Table3[[#This Row],[Predicted Spread]]), IF(OR(Table3[[#This Row],[Model Spread Correct]]="",ISBLANK(Games!#REF!)), "",IF(AND('Prediction Log'!$T2084="Y", 'Prediction Log'!$U2084="Y"), "Y", "N")), "")</f>
        <v/>
      </c>
      <c r="Y2084" s="145" t="str">
        <f>IFERROR(IF(ISNUMBER(Table3[[#This Row],[Predicted Spread]]), IF(ISBLANK(Games!#REF!), "",IF('Prediction Log'!$D2084&gt;0, 'Prediction Log'!$M2084-'Prediction Log'!$D2084, IF('Prediction Log'!$D2084&lt;0, -'Prediction Log'!$M2084+'Prediction Log'!$D2084, "NA"))), ""), "")</f>
        <v/>
      </c>
      <c r="Z2084" s="145" t="str">
        <f>IF(ISNUMBER(Table3[[#This Row],[Difference from Market]]), IF(ISBLANK(Games!#REF!), "",ABS('Prediction Log'!$Y2084)), "")</f>
        <v/>
      </c>
      <c r="AA2084" s="146" t="str">
        <f>IF(ISNUMBER(Table3[[#This Row],[Predicted Spread]]), IF(ISBLANK(Games!#REF!), "",IF('Prediction Log'!$E2084&gt;0, 'Prediction Log'!$M2084-'Prediction Log'!$E2084, IF('Prediction Log'!$E2084&lt;0, -'Prediction Log'!$M2084+'Prediction Log'!$E2084, "NA"))), "")</f>
        <v/>
      </c>
      <c r="AB2084" s="147" t="str">
        <f>IF(ISNUMBER(Table3[[#This Row],[Difference from Prediction]]), IF(ISBLANK(Games!#REF!), "",ABS('Prediction Log'!$AA2084)), "")</f>
        <v/>
      </c>
      <c r="AC2084" s="161" t="str">
        <f>IF(ISNUMBER(Table3[[#This Row],[Predicted Spread]]), IF(OR(ISBLANK(Games!#REF!),Table3[[#This Row],[Market Side Correct]]="",ISBLANK('Prediction Log'!$L2084)), "",IF(OR(AND('Prediction Log'!D2084&lt;0, 'Prediction Log'!L2084='Prediction Log'!B2084), AND('Prediction Log'!D2084&gt;0, 'Prediction Log'!C2084='Prediction Log'!L2084)),"Y", IF(ISBLANK(Games!$B$2), "","N"))), "")</f>
        <v/>
      </c>
      <c r="AD2084" s="161" t="str">
        <f>'Prediction Log'!$S2084</f>
        <v/>
      </c>
    </row>
    <row r="2085" spans="1:30" x14ac:dyDescent="0.45">
      <c r="A2085" s="140" t="e">
        <f>IF(ISBLANK(Games!#REF!), "",Games!#REF!)</f>
        <v>#REF!</v>
      </c>
      <c r="B2085" s="133" t="e">
        <f>IF(ISBLANK(Games!#REF!), "",Games!#REF!)</f>
        <v>#REF!</v>
      </c>
      <c r="C2085" s="133" t="e">
        <f>IF(ISBLANK(Games!#REF!), "",Games!#REF!)</f>
        <v>#REF!</v>
      </c>
      <c r="D2085" s="134" t="str">
        <f>IF(ISBLANK(Games!$D2084), "",IF(_xlfn.NUMBERVALUE(Games!D2084)=0, "",_xlfn.NUMBERVALUE(Games!D2084) ))</f>
        <v/>
      </c>
      <c r="E2085" s="141" t="str">
        <f>IF(ISBLANK(_xlfn.NUMBERVALUE(Games!#REF!)), "",IF(ISNUMBER(Table3[[#This Row],[Week]]), _xlfn.NUMBERVALUE(Games!#REF!), ""))</f>
        <v/>
      </c>
      <c r="F2085" s="125" t="str">
        <f>IFERROR(IF(ISBLANK(Games!#REF!), "", IF(Games!#REF!=Games!#REF!, Games!#REF!, 1-Games!#REF!)), "")</f>
        <v/>
      </c>
      <c r="G2085" s="142" t="str">
        <f>IF(OR(ISBLANK(Games!#REF!),Table3[[#This Row],[Spread]]=""), "", IF('Prediction Log'!$D2085&lt;0, 'Prediction Log'!$B2085, 'Prediction Log'!$C2085))</f>
        <v/>
      </c>
      <c r="H2085" s="123" t="e">
        <f>IF(ISBLANK(Games!#REF!), "",Games!#REF!)</f>
        <v>#REF!</v>
      </c>
      <c r="I2085" s="123" t="e">
        <f>IF('Prediction Log'!$F2085&gt;0.5, 'Prediction Log'!$B2085, IF('Prediction Log'!$F2085&lt;0.5, 'Prediction Log'!$C2085, "PICK"))</f>
        <v>#REF!</v>
      </c>
      <c r="J2085" s="124" t="e">
        <f>IF(ISBLANK(Games!#REF!), "",IF('Prediction Log'!$I2085='Prediction Log'!$B2085, 'Prediction Log'!$F2085, 1-'Prediction Log'!$F2085))</f>
        <v>#REF!</v>
      </c>
      <c r="K2085" s="6" t="e">
        <f>IF(ISBLANK(Games!#REF!), "",Games!#REF!)</f>
        <v>#REF!</v>
      </c>
      <c r="L2085" s="143" t="e">
        <f>IF(ISBLANK(Games!#REF!), "",Games!#REF!)</f>
        <v>#REF!</v>
      </c>
      <c r="M2085" s="144" t="e">
        <f>IF(ISBLANK(Games!#REF!), "",_xlfn.NUMBERVALUE(Games!#REF!)-_xlfn.NUMBERVALUE(Games!#REF!))</f>
        <v>#REF!</v>
      </c>
      <c r="N20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5" s="145" t="str">
        <f>IFERROR(IF(OR(ISBLANK(Games!#REF!), Table3[[#This Row],[Spread]]=""),"",IF('Prediction Log'!$L2085='Prediction Log'!$G2085, "Y", "N")), "")</f>
        <v/>
      </c>
      <c r="R2085" s="145" t="str">
        <f>IF(ISNUMBER(Table3[[#This Row],[Predicted Spread]]), Table3[[#This Row],[Home Team Covered Market]],"")</f>
        <v/>
      </c>
      <c r="S2085" s="145" t="str">
        <f>IF(ISNUMBER(Table3[[#This Row],[Predicted Spread]]), IF(OR(Table3[[#This Row],[Market Side Correct]]="",ISBLANK(Games!#REF!)), "",IF(AND('Prediction Log'!$Q2085="Y", 'Prediction Log'!$R2085="Y"), "Y", "N")),"")</f>
        <v/>
      </c>
      <c r="T2085" s="145" t="str">
        <f>IF(ISNUMBER(Table3[[#This Row],[Predicted Spread]]), IF(ISBLANK(Games!#REF!),"",IF(Games!#REF!='Prediction Log'!$H2085, "Y", "N")), "")</f>
        <v/>
      </c>
      <c r="U2085" s="145" t="str">
        <f>IF(ISNUMBER(Table3[[#This Row],[Predicted Spread]]), IF(OR(Table3[[#This Row],[Spread]]="",ISBLANK(Games!#REF!)), "", IF(Table3[[#This Row],[Home Team Covered Market]]=Games!#REF!, "Y", "N")),"")</f>
        <v/>
      </c>
      <c r="V2085" s="145" t="e">
        <f>IF(ISBLANK(Games!#REF!), "",IF('Prediction Log'!$I2085='Prediction Log'!$L2085, "Y", "N"))</f>
        <v>#REF!</v>
      </c>
      <c r="W2085" s="145" t="str">
        <f>IF(ISNUMBER(Table3[[#This Row],[Predicted Spread]]), IF(OR(Table3[[#This Row],[Model Spread Correct]]="",ISBLANK(Games!#REF!)), "",IF('Prediction Log'!$H2085&lt;&gt;'Prediction Log'!$L2085, "N",IF(AND('Prediction Log'!$E2085&gt;0, 'Prediction Log'!$M2085&gt;'Prediction Log'!$E2085, 'Prediction Log'!$H2085='Prediction Log'!$C2085), "Y", IF(AND('Prediction Log'!$E2085&lt;0, 'Prediction Log'!$M2085&lt;'Prediction Log'!$E2085,'Prediction Log'!$H2085='Prediction Log'!$B2085 ), "Y", IF('Prediction Log'!$M2085='Prediction Log'!$E2085, "PUSH", "N"))))), "")</f>
        <v/>
      </c>
      <c r="X2085" s="145" t="str">
        <f>IF(ISNUMBER(Table3[[#This Row],[Predicted Spread]]), IF(OR(Table3[[#This Row],[Model Spread Correct]]="",ISBLANK(Games!#REF!)), "",IF(AND('Prediction Log'!$T2085="Y", 'Prediction Log'!$U2085="Y"), "Y", "N")), "")</f>
        <v/>
      </c>
      <c r="Y2085" s="145" t="str">
        <f>IFERROR(IF(ISNUMBER(Table3[[#This Row],[Predicted Spread]]), IF(ISBLANK(Games!#REF!), "",IF('Prediction Log'!$D2085&gt;0, 'Prediction Log'!$M2085-'Prediction Log'!$D2085, IF('Prediction Log'!$D2085&lt;0, -'Prediction Log'!$M2085+'Prediction Log'!$D2085, "NA"))), ""), "")</f>
        <v/>
      </c>
      <c r="Z2085" s="145" t="str">
        <f>IF(ISNUMBER(Table3[[#This Row],[Difference from Market]]), IF(ISBLANK(Games!#REF!), "",ABS('Prediction Log'!$Y2085)), "")</f>
        <v/>
      </c>
      <c r="AA2085" s="146" t="str">
        <f>IF(ISNUMBER(Table3[[#This Row],[Predicted Spread]]), IF(ISBLANK(Games!#REF!), "",IF('Prediction Log'!$E2085&gt;0, 'Prediction Log'!$M2085-'Prediction Log'!$E2085, IF('Prediction Log'!$E2085&lt;0, -'Prediction Log'!$M2085+'Prediction Log'!$E2085, "NA"))), "")</f>
        <v/>
      </c>
      <c r="AB2085" s="147" t="str">
        <f>IF(ISNUMBER(Table3[[#This Row],[Difference from Prediction]]), IF(ISBLANK(Games!#REF!), "",ABS('Prediction Log'!$AA2085)), "")</f>
        <v/>
      </c>
      <c r="AC2085" s="161" t="str">
        <f>IF(ISNUMBER(Table3[[#This Row],[Predicted Spread]]), IF(OR(ISBLANK(Games!#REF!),Table3[[#This Row],[Market Side Correct]]="",ISBLANK('Prediction Log'!$L2085)), "",IF(OR(AND('Prediction Log'!D2085&lt;0, 'Prediction Log'!L2085='Prediction Log'!B2085), AND('Prediction Log'!D2085&gt;0, 'Prediction Log'!C2085='Prediction Log'!L2085)),"Y", IF(ISBLANK(Games!$B$2), "","N"))), "")</f>
        <v/>
      </c>
      <c r="AD2085" s="161" t="str">
        <f>'Prediction Log'!$S2085</f>
        <v/>
      </c>
    </row>
    <row r="2086" spans="1:30" x14ac:dyDescent="0.45">
      <c r="A2086" s="140" t="e">
        <f>IF(ISBLANK(Games!#REF!), "",Games!#REF!)</f>
        <v>#REF!</v>
      </c>
      <c r="B2086" s="133" t="e">
        <f>IF(ISBLANK(Games!#REF!), "",Games!#REF!)</f>
        <v>#REF!</v>
      </c>
      <c r="C2086" s="133" t="e">
        <f>IF(ISBLANK(Games!#REF!), "",Games!#REF!)</f>
        <v>#REF!</v>
      </c>
      <c r="D2086" s="134" t="str">
        <f>IF(ISBLANK(Games!$D2085), "",IF(_xlfn.NUMBERVALUE(Games!D2085)=0, "",_xlfn.NUMBERVALUE(Games!D2085) ))</f>
        <v/>
      </c>
      <c r="E2086" s="141" t="str">
        <f>IF(ISBLANK(_xlfn.NUMBERVALUE(Games!#REF!)), "",IF(ISNUMBER(Table3[[#This Row],[Week]]), _xlfn.NUMBERVALUE(Games!#REF!), ""))</f>
        <v/>
      </c>
      <c r="F2086" s="125" t="str">
        <f>IFERROR(IF(ISBLANK(Games!#REF!), "", IF(Games!#REF!=Games!#REF!, Games!#REF!, 1-Games!#REF!)), "")</f>
        <v/>
      </c>
      <c r="G2086" s="142" t="str">
        <f>IF(OR(ISBLANK(Games!#REF!),Table3[[#This Row],[Spread]]=""), "", IF('Prediction Log'!$D2086&lt;0, 'Prediction Log'!$B2086, 'Prediction Log'!$C2086))</f>
        <v/>
      </c>
      <c r="H2086" s="123" t="e">
        <f>IF(ISBLANK(Games!#REF!), "",Games!#REF!)</f>
        <v>#REF!</v>
      </c>
      <c r="I2086" s="123" t="e">
        <f>IF('Prediction Log'!$F2086&gt;0.5, 'Prediction Log'!$B2086, IF('Prediction Log'!$F2086&lt;0.5, 'Prediction Log'!$C2086, "PICK"))</f>
        <v>#REF!</v>
      </c>
      <c r="J2086" s="124" t="e">
        <f>IF(ISBLANK(Games!#REF!), "",IF('Prediction Log'!$I2086='Prediction Log'!$B2086, 'Prediction Log'!$F2086, 1-'Prediction Log'!$F2086))</f>
        <v>#REF!</v>
      </c>
      <c r="K2086" s="6" t="e">
        <f>IF(ISBLANK(Games!#REF!), "",Games!#REF!)</f>
        <v>#REF!</v>
      </c>
      <c r="L2086" s="143" t="e">
        <f>IF(ISBLANK(Games!#REF!), "",Games!#REF!)</f>
        <v>#REF!</v>
      </c>
      <c r="M2086" s="144" t="e">
        <f>IF(ISBLANK(Games!#REF!), "",_xlfn.NUMBERVALUE(Games!#REF!)-_xlfn.NUMBERVALUE(Games!#REF!))</f>
        <v>#REF!</v>
      </c>
      <c r="N20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6" s="145" t="str">
        <f>IFERROR(IF(OR(ISBLANK(Games!#REF!), Table3[[#This Row],[Spread]]=""),"",IF('Prediction Log'!$L2086='Prediction Log'!$G2086, "Y", "N")), "")</f>
        <v/>
      </c>
      <c r="R2086" s="145" t="str">
        <f>IF(ISNUMBER(Table3[[#This Row],[Predicted Spread]]), Table3[[#This Row],[Home Team Covered Market]],"")</f>
        <v/>
      </c>
      <c r="S2086" s="145" t="str">
        <f>IF(ISNUMBER(Table3[[#This Row],[Predicted Spread]]), IF(OR(Table3[[#This Row],[Market Side Correct]]="",ISBLANK(Games!#REF!)), "",IF(AND('Prediction Log'!$Q2086="Y", 'Prediction Log'!$R2086="Y"), "Y", "N")),"")</f>
        <v/>
      </c>
      <c r="T2086" s="145" t="str">
        <f>IF(ISNUMBER(Table3[[#This Row],[Predicted Spread]]), IF(ISBLANK(Games!#REF!),"",IF(Games!#REF!='Prediction Log'!$H2086, "Y", "N")), "")</f>
        <v/>
      </c>
      <c r="U2086" s="145" t="str">
        <f>IF(ISNUMBER(Table3[[#This Row],[Predicted Spread]]), IF(OR(Table3[[#This Row],[Spread]]="",ISBLANK(Games!#REF!)), "", IF(Table3[[#This Row],[Home Team Covered Market]]=Games!#REF!, "Y", "N")),"")</f>
        <v/>
      </c>
      <c r="V2086" s="145" t="e">
        <f>IF(ISBLANK(Games!#REF!), "",IF('Prediction Log'!$I2086='Prediction Log'!$L2086, "Y", "N"))</f>
        <v>#REF!</v>
      </c>
      <c r="W2086" s="145" t="str">
        <f>IF(ISNUMBER(Table3[[#This Row],[Predicted Spread]]), IF(OR(Table3[[#This Row],[Model Spread Correct]]="",ISBLANK(Games!#REF!)), "",IF('Prediction Log'!$H2086&lt;&gt;'Prediction Log'!$L2086, "N",IF(AND('Prediction Log'!$E2086&gt;0, 'Prediction Log'!$M2086&gt;'Prediction Log'!$E2086, 'Prediction Log'!$H2086='Prediction Log'!$C2086), "Y", IF(AND('Prediction Log'!$E2086&lt;0, 'Prediction Log'!$M2086&lt;'Prediction Log'!$E2086,'Prediction Log'!$H2086='Prediction Log'!$B2086 ), "Y", IF('Prediction Log'!$M2086='Prediction Log'!$E2086, "PUSH", "N"))))), "")</f>
        <v/>
      </c>
      <c r="X2086" s="145" t="str">
        <f>IF(ISNUMBER(Table3[[#This Row],[Predicted Spread]]), IF(OR(Table3[[#This Row],[Model Spread Correct]]="",ISBLANK(Games!#REF!)), "",IF(AND('Prediction Log'!$T2086="Y", 'Prediction Log'!$U2086="Y"), "Y", "N")), "")</f>
        <v/>
      </c>
      <c r="Y2086" s="145" t="str">
        <f>IFERROR(IF(ISNUMBER(Table3[[#This Row],[Predicted Spread]]), IF(ISBLANK(Games!#REF!), "",IF('Prediction Log'!$D2086&gt;0, 'Prediction Log'!$M2086-'Prediction Log'!$D2086, IF('Prediction Log'!$D2086&lt;0, -'Prediction Log'!$M2086+'Prediction Log'!$D2086, "NA"))), ""), "")</f>
        <v/>
      </c>
      <c r="Z2086" s="145" t="str">
        <f>IF(ISNUMBER(Table3[[#This Row],[Difference from Market]]), IF(ISBLANK(Games!#REF!), "",ABS('Prediction Log'!$Y2086)), "")</f>
        <v/>
      </c>
      <c r="AA2086" s="146" t="str">
        <f>IF(ISNUMBER(Table3[[#This Row],[Predicted Spread]]), IF(ISBLANK(Games!#REF!), "",IF('Prediction Log'!$E2086&gt;0, 'Prediction Log'!$M2086-'Prediction Log'!$E2086, IF('Prediction Log'!$E2086&lt;0, -'Prediction Log'!$M2086+'Prediction Log'!$E2086, "NA"))), "")</f>
        <v/>
      </c>
      <c r="AB2086" s="147" t="str">
        <f>IF(ISNUMBER(Table3[[#This Row],[Difference from Prediction]]), IF(ISBLANK(Games!#REF!), "",ABS('Prediction Log'!$AA2086)), "")</f>
        <v/>
      </c>
      <c r="AC2086" s="161" t="str">
        <f>IF(ISNUMBER(Table3[[#This Row],[Predicted Spread]]), IF(OR(ISBLANK(Games!#REF!),Table3[[#This Row],[Market Side Correct]]="",ISBLANK('Prediction Log'!$L2086)), "",IF(OR(AND('Prediction Log'!D2086&lt;0, 'Prediction Log'!L2086='Prediction Log'!B2086), AND('Prediction Log'!D2086&gt;0, 'Prediction Log'!C2086='Prediction Log'!L2086)),"Y", IF(ISBLANK(Games!$B$2), "","N"))), "")</f>
        <v/>
      </c>
      <c r="AD2086" s="161" t="str">
        <f>'Prediction Log'!$S2086</f>
        <v/>
      </c>
    </row>
    <row r="2087" spans="1:30" x14ac:dyDescent="0.45">
      <c r="A2087" s="140" t="e">
        <f>IF(ISBLANK(Games!#REF!), "",Games!#REF!)</f>
        <v>#REF!</v>
      </c>
      <c r="B2087" s="133" t="e">
        <f>IF(ISBLANK(Games!#REF!), "",Games!#REF!)</f>
        <v>#REF!</v>
      </c>
      <c r="C2087" s="133" t="e">
        <f>IF(ISBLANK(Games!#REF!), "",Games!#REF!)</f>
        <v>#REF!</v>
      </c>
      <c r="D2087" s="134" t="str">
        <f>IF(ISBLANK(Games!$D2086), "",IF(_xlfn.NUMBERVALUE(Games!D2086)=0, "",_xlfn.NUMBERVALUE(Games!D2086) ))</f>
        <v/>
      </c>
      <c r="E2087" s="141" t="str">
        <f>IF(ISBLANK(_xlfn.NUMBERVALUE(Games!#REF!)), "",IF(ISNUMBER(Table3[[#This Row],[Week]]), _xlfn.NUMBERVALUE(Games!#REF!), ""))</f>
        <v/>
      </c>
      <c r="F2087" s="125" t="str">
        <f>IFERROR(IF(ISBLANK(Games!#REF!), "", IF(Games!#REF!=Games!#REF!, Games!#REF!, 1-Games!#REF!)), "")</f>
        <v/>
      </c>
      <c r="G2087" s="142" t="str">
        <f>IF(OR(ISBLANK(Games!#REF!),Table3[[#This Row],[Spread]]=""), "", IF('Prediction Log'!$D2087&lt;0, 'Prediction Log'!$B2087, 'Prediction Log'!$C2087))</f>
        <v/>
      </c>
      <c r="H2087" s="123" t="e">
        <f>IF(ISBLANK(Games!#REF!), "",Games!#REF!)</f>
        <v>#REF!</v>
      </c>
      <c r="I2087" s="123" t="e">
        <f>IF('Prediction Log'!$F2087&gt;0.5, 'Prediction Log'!$B2087, IF('Prediction Log'!$F2087&lt;0.5, 'Prediction Log'!$C2087, "PICK"))</f>
        <v>#REF!</v>
      </c>
      <c r="J2087" s="124" t="e">
        <f>IF(ISBLANK(Games!#REF!), "",IF('Prediction Log'!$I2087='Prediction Log'!$B2087, 'Prediction Log'!$F2087, 1-'Prediction Log'!$F2087))</f>
        <v>#REF!</v>
      </c>
      <c r="K2087" s="6" t="e">
        <f>IF(ISBLANK(Games!#REF!), "",Games!#REF!)</f>
        <v>#REF!</v>
      </c>
      <c r="L2087" s="143" t="e">
        <f>IF(ISBLANK(Games!#REF!), "",Games!#REF!)</f>
        <v>#REF!</v>
      </c>
      <c r="M2087" s="144" t="e">
        <f>IF(ISBLANK(Games!#REF!), "",_xlfn.NUMBERVALUE(Games!#REF!)-_xlfn.NUMBERVALUE(Games!#REF!))</f>
        <v>#REF!</v>
      </c>
      <c r="N20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7" s="145" t="str">
        <f>IFERROR(IF(OR(ISBLANK(Games!#REF!), Table3[[#This Row],[Spread]]=""),"",IF('Prediction Log'!$L2087='Prediction Log'!$G2087, "Y", "N")), "")</f>
        <v/>
      </c>
      <c r="R2087" s="145" t="str">
        <f>IF(ISNUMBER(Table3[[#This Row],[Predicted Spread]]), Table3[[#This Row],[Home Team Covered Market]],"")</f>
        <v/>
      </c>
      <c r="S2087" s="145" t="str">
        <f>IF(ISNUMBER(Table3[[#This Row],[Predicted Spread]]), IF(OR(Table3[[#This Row],[Market Side Correct]]="",ISBLANK(Games!#REF!)), "",IF(AND('Prediction Log'!$Q2087="Y", 'Prediction Log'!$R2087="Y"), "Y", "N")),"")</f>
        <v/>
      </c>
      <c r="T2087" s="145" t="str">
        <f>IF(ISNUMBER(Table3[[#This Row],[Predicted Spread]]), IF(ISBLANK(Games!#REF!),"",IF(Games!#REF!='Prediction Log'!$H2087, "Y", "N")), "")</f>
        <v/>
      </c>
      <c r="U2087" s="145" t="str">
        <f>IF(ISNUMBER(Table3[[#This Row],[Predicted Spread]]), IF(OR(Table3[[#This Row],[Spread]]="",ISBLANK(Games!#REF!)), "", IF(Table3[[#This Row],[Home Team Covered Market]]=Games!#REF!, "Y", "N")),"")</f>
        <v/>
      </c>
      <c r="V2087" s="145" t="e">
        <f>IF(ISBLANK(Games!#REF!), "",IF('Prediction Log'!$I2087='Prediction Log'!$L2087, "Y", "N"))</f>
        <v>#REF!</v>
      </c>
      <c r="W2087" s="145" t="str">
        <f>IF(ISNUMBER(Table3[[#This Row],[Predicted Spread]]), IF(OR(Table3[[#This Row],[Model Spread Correct]]="",ISBLANK(Games!#REF!)), "",IF('Prediction Log'!$H2087&lt;&gt;'Prediction Log'!$L2087, "N",IF(AND('Prediction Log'!$E2087&gt;0, 'Prediction Log'!$M2087&gt;'Prediction Log'!$E2087, 'Prediction Log'!$H2087='Prediction Log'!$C2087), "Y", IF(AND('Prediction Log'!$E2087&lt;0, 'Prediction Log'!$M2087&lt;'Prediction Log'!$E2087,'Prediction Log'!$H2087='Prediction Log'!$B2087 ), "Y", IF('Prediction Log'!$M2087='Prediction Log'!$E2087, "PUSH", "N"))))), "")</f>
        <v/>
      </c>
      <c r="X2087" s="145" t="str">
        <f>IF(ISNUMBER(Table3[[#This Row],[Predicted Spread]]), IF(OR(Table3[[#This Row],[Model Spread Correct]]="",ISBLANK(Games!#REF!)), "",IF(AND('Prediction Log'!$T2087="Y", 'Prediction Log'!$U2087="Y"), "Y", "N")), "")</f>
        <v/>
      </c>
      <c r="Y2087" s="145" t="str">
        <f>IFERROR(IF(ISNUMBER(Table3[[#This Row],[Predicted Spread]]), IF(ISBLANK(Games!#REF!), "",IF('Prediction Log'!$D2087&gt;0, 'Prediction Log'!$M2087-'Prediction Log'!$D2087, IF('Prediction Log'!$D2087&lt;0, -'Prediction Log'!$M2087+'Prediction Log'!$D2087, "NA"))), ""), "")</f>
        <v/>
      </c>
      <c r="Z2087" s="145" t="str">
        <f>IF(ISNUMBER(Table3[[#This Row],[Difference from Market]]), IF(ISBLANK(Games!#REF!), "",ABS('Prediction Log'!$Y2087)), "")</f>
        <v/>
      </c>
      <c r="AA2087" s="146" t="str">
        <f>IF(ISNUMBER(Table3[[#This Row],[Predicted Spread]]), IF(ISBLANK(Games!#REF!), "",IF('Prediction Log'!$E2087&gt;0, 'Prediction Log'!$M2087-'Prediction Log'!$E2087, IF('Prediction Log'!$E2087&lt;0, -'Prediction Log'!$M2087+'Prediction Log'!$E2087, "NA"))), "")</f>
        <v/>
      </c>
      <c r="AB2087" s="147" t="str">
        <f>IF(ISNUMBER(Table3[[#This Row],[Difference from Prediction]]), IF(ISBLANK(Games!#REF!), "",ABS('Prediction Log'!$AA2087)), "")</f>
        <v/>
      </c>
      <c r="AC2087" s="161" t="str">
        <f>IF(ISNUMBER(Table3[[#This Row],[Predicted Spread]]), IF(OR(ISBLANK(Games!#REF!),Table3[[#This Row],[Market Side Correct]]="",ISBLANK('Prediction Log'!$L2087)), "",IF(OR(AND('Prediction Log'!D2087&lt;0, 'Prediction Log'!L2087='Prediction Log'!B2087), AND('Prediction Log'!D2087&gt;0, 'Prediction Log'!C2087='Prediction Log'!L2087)),"Y", IF(ISBLANK(Games!$B$2), "","N"))), "")</f>
        <v/>
      </c>
      <c r="AD2087" s="161" t="str">
        <f>'Prediction Log'!$S2087</f>
        <v/>
      </c>
    </row>
    <row r="2088" spans="1:30" x14ac:dyDescent="0.45">
      <c r="A2088" s="140" t="e">
        <f>IF(ISBLANK(Games!#REF!), "",Games!#REF!)</f>
        <v>#REF!</v>
      </c>
      <c r="B2088" s="133" t="e">
        <f>IF(ISBLANK(Games!#REF!), "",Games!#REF!)</f>
        <v>#REF!</v>
      </c>
      <c r="C2088" s="133" t="e">
        <f>IF(ISBLANK(Games!#REF!), "",Games!#REF!)</f>
        <v>#REF!</v>
      </c>
      <c r="D2088" s="134" t="str">
        <f>IF(ISBLANK(Games!$D2087), "",IF(_xlfn.NUMBERVALUE(Games!D2087)=0, "",_xlfn.NUMBERVALUE(Games!D2087) ))</f>
        <v/>
      </c>
      <c r="E2088" s="141" t="str">
        <f>IF(ISBLANK(_xlfn.NUMBERVALUE(Games!#REF!)), "",IF(ISNUMBER(Table3[[#This Row],[Week]]), _xlfn.NUMBERVALUE(Games!#REF!), ""))</f>
        <v/>
      </c>
      <c r="F2088" s="125" t="str">
        <f>IFERROR(IF(ISBLANK(Games!#REF!), "", IF(Games!#REF!=Games!#REF!, Games!#REF!, 1-Games!#REF!)), "")</f>
        <v/>
      </c>
      <c r="G2088" s="142" t="str">
        <f>IF(OR(ISBLANK(Games!#REF!),Table3[[#This Row],[Spread]]=""), "", IF('Prediction Log'!$D2088&lt;0, 'Prediction Log'!$B2088, 'Prediction Log'!$C2088))</f>
        <v/>
      </c>
      <c r="H2088" s="123" t="e">
        <f>IF(ISBLANK(Games!#REF!), "",Games!#REF!)</f>
        <v>#REF!</v>
      </c>
      <c r="I2088" s="123" t="e">
        <f>IF('Prediction Log'!$F2088&gt;0.5, 'Prediction Log'!$B2088, IF('Prediction Log'!$F2088&lt;0.5, 'Prediction Log'!$C2088, "PICK"))</f>
        <v>#REF!</v>
      </c>
      <c r="J2088" s="124" t="e">
        <f>IF(ISBLANK(Games!#REF!), "",IF('Prediction Log'!$I2088='Prediction Log'!$B2088, 'Prediction Log'!$F2088, 1-'Prediction Log'!$F2088))</f>
        <v>#REF!</v>
      </c>
      <c r="K2088" s="6" t="e">
        <f>IF(ISBLANK(Games!#REF!), "",Games!#REF!)</f>
        <v>#REF!</v>
      </c>
      <c r="L2088" s="143" t="e">
        <f>IF(ISBLANK(Games!#REF!), "",Games!#REF!)</f>
        <v>#REF!</v>
      </c>
      <c r="M2088" s="144" t="e">
        <f>IF(ISBLANK(Games!#REF!), "",_xlfn.NUMBERVALUE(Games!#REF!)-_xlfn.NUMBERVALUE(Games!#REF!))</f>
        <v>#REF!</v>
      </c>
      <c r="N20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8" s="145" t="str">
        <f>IFERROR(IF(OR(ISBLANK(Games!#REF!), Table3[[#This Row],[Spread]]=""),"",IF('Prediction Log'!$L2088='Prediction Log'!$G2088, "Y", "N")), "")</f>
        <v/>
      </c>
      <c r="R2088" s="145" t="str">
        <f>IF(ISNUMBER(Table3[[#This Row],[Predicted Spread]]), Table3[[#This Row],[Home Team Covered Market]],"")</f>
        <v/>
      </c>
      <c r="S2088" s="145" t="str">
        <f>IF(ISNUMBER(Table3[[#This Row],[Predicted Spread]]), IF(OR(Table3[[#This Row],[Market Side Correct]]="",ISBLANK(Games!#REF!)), "",IF(AND('Prediction Log'!$Q2088="Y", 'Prediction Log'!$R2088="Y"), "Y", "N")),"")</f>
        <v/>
      </c>
      <c r="T2088" s="145" t="str">
        <f>IF(ISNUMBER(Table3[[#This Row],[Predicted Spread]]), IF(ISBLANK(Games!#REF!),"",IF(Games!#REF!='Prediction Log'!$H2088, "Y", "N")), "")</f>
        <v/>
      </c>
      <c r="U2088" s="145" t="str">
        <f>IF(ISNUMBER(Table3[[#This Row],[Predicted Spread]]), IF(OR(Table3[[#This Row],[Spread]]="",ISBLANK(Games!#REF!)), "", IF(Table3[[#This Row],[Home Team Covered Market]]=Games!#REF!, "Y", "N")),"")</f>
        <v/>
      </c>
      <c r="V2088" s="145" t="e">
        <f>IF(ISBLANK(Games!#REF!), "",IF('Prediction Log'!$I2088='Prediction Log'!$L2088, "Y", "N"))</f>
        <v>#REF!</v>
      </c>
      <c r="W2088" s="145" t="str">
        <f>IF(ISNUMBER(Table3[[#This Row],[Predicted Spread]]), IF(OR(Table3[[#This Row],[Model Spread Correct]]="",ISBLANK(Games!#REF!)), "",IF('Prediction Log'!$H2088&lt;&gt;'Prediction Log'!$L2088, "N",IF(AND('Prediction Log'!$E2088&gt;0, 'Prediction Log'!$M2088&gt;'Prediction Log'!$E2088, 'Prediction Log'!$H2088='Prediction Log'!$C2088), "Y", IF(AND('Prediction Log'!$E2088&lt;0, 'Prediction Log'!$M2088&lt;'Prediction Log'!$E2088,'Prediction Log'!$H2088='Prediction Log'!$B2088 ), "Y", IF('Prediction Log'!$M2088='Prediction Log'!$E2088, "PUSH", "N"))))), "")</f>
        <v/>
      </c>
      <c r="X2088" s="145" t="str">
        <f>IF(ISNUMBER(Table3[[#This Row],[Predicted Spread]]), IF(OR(Table3[[#This Row],[Model Spread Correct]]="",ISBLANK(Games!#REF!)), "",IF(AND('Prediction Log'!$T2088="Y", 'Prediction Log'!$U2088="Y"), "Y", "N")), "")</f>
        <v/>
      </c>
      <c r="Y2088" s="145" t="str">
        <f>IFERROR(IF(ISNUMBER(Table3[[#This Row],[Predicted Spread]]), IF(ISBLANK(Games!#REF!), "",IF('Prediction Log'!$D2088&gt;0, 'Prediction Log'!$M2088-'Prediction Log'!$D2088, IF('Prediction Log'!$D2088&lt;0, -'Prediction Log'!$M2088+'Prediction Log'!$D2088, "NA"))), ""), "")</f>
        <v/>
      </c>
      <c r="Z2088" s="145" t="str">
        <f>IF(ISNUMBER(Table3[[#This Row],[Difference from Market]]), IF(ISBLANK(Games!#REF!), "",ABS('Prediction Log'!$Y2088)), "")</f>
        <v/>
      </c>
      <c r="AA2088" s="146" t="str">
        <f>IF(ISNUMBER(Table3[[#This Row],[Predicted Spread]]), IF(ISBLANK(Games!#REF!), "",IF('Prediction Log'!$E2088&gt;0, 'Prediction Log'!$M2088-'Prediction Log'!$E2088, IF('Prediction Log'!$E2088&lt;0, -'Prediction Log'!$M2088+'Prediction Log'!$E2088, "NA"))), "")</f>
        <v/>
      </c>
      <c r="AB2088" s="147" t="str">
        <f>IF(ISNUMBER(Table3[[#This Row],[Difference from Prediction]]), IF(ISBLANK(Games!#REF!), "",ABS('Prediction Log'!$AA2088)), "")</f>
        <v/>
      </c>
      <c r="AC2088" s="161" t="str">
        <f>IF(ISNUMBER(Table3[[#This Row],[Predicted Spread]]), IF(OR(ISBLANK(Games!#REF!),Table3[[#This Row],[Market Side Correct]]="",ISBLANK('Prediction Log'!$L2088)), "",IF(OR(AND('Prediction Log'!D2088&lt;0, 'Prediction Log'!L2088='Prediction Log'!B2088), AND('Prediction Log'!D2088&gt;0, 'Prediction Log'!C2088='Prediction Log'!L2088)),"Y", IF(ISBLANK(Games!$B$2), "","N"))), "")</f>
        <v/>
      </c>
      <c r="AD2088" s="161" t="str">
        <f>'Prediction Log'!$S2088</f>
        <v/>
      </c>
    </row>
    <row r="2089" spans="1:30" x14ac:dyDescent="0.45">
      <c r="A2089" s="140" t="e">
        <f>IF(ISBLANK(Games!#REF!), "",Games!#REF!)</f>
        <v>#REF!</v>
      </c>
      <c r="B2089" s="133" t="e">
        <f>IF(ISBLANK(Games!#REF!), "",Games!#REF!)</f>
        <v>#REF!</v>
      </c>
      <c r="C2089" s="133" t="e">
        <f>IF(ISBLANK(Games!#REF!), "",Games!#REF!)</f>
        <v>#REF!</v>
      </c>
      <c r="D2089" s="134" t="str">
        <f>IF(ISBLANK(Games!$D2088), "",IF(_xlfn.NUMBERVALUE(Games!D2088)=0, "",_xlfn.NUMBERVALUE(Games!D2088) ))</f>
        <v/>
      </c>
      <c r="E2089" s="141" t="str">
        <f>IF(ISBLANK(_xlfn.NUMBERVALUE(Games!#REF!)), "",IF(ISNUMBER(Table3[[#This Row],[Week]]), _xlfn.NUMBERVALUE(Games!#REF!), ""))</f>
        <v/>
      </c>
      <c r="F2089" s="125" t="str">
        <f>IFERROR(IF(ISBLANK(Games!#REF!), "", IF(Games!#REF!=Games!#REF!, Games!#REF!, 1-Games!#REF!)), "")</f>
        <v/>
      </c>
      <c r="G2089" s="142" t="str">
        <f>IF(OR(ISBLANK(Games!#REF!),Table3[[#This Row],[Spread]]=""), "", IF('Prediction Log'!$D2089&lt;0, 'Prediction Log'!$B2089, 'Prediction Log'!$C2089))</f>
        <v/>
      </c>
      <c r="H2089" s="123" t="e">
        <f>IF(ISBLANK(Games!#REF!), "",Games!#REF!)</f>
        <v>#REF!</v>
      </c>
      <c r="I2089" s="123" t="e">
        <f>IF('Prediction Log'!$F2089&gt;0.5, 'Prediction Log'!$B2089, IF('Prediction Log'!$F2089&lt;0.5, 'Prediction Log'!$C2089, "PICK"))</f>
        <v>#REF!</v>
      </c>
      <c r="J2089" s="124" t="e">
        <f>IF(ISBLANK(Games!#REF!), "",IF('Prediction Log'!$I2089='Prediction Log'!$B2089, 'Prediction Log'!$F2089, 1-'Prediction Log'!$F2089))</f>
        <v>#REF!</v>
      </c>
      <c r="K2089" s="6" t="e">
        <f>IF(ISBLANK(Games!#REF!), "",Games!#REF!)</f>
        <v>#REF!</v>
      </c>
      <c r="L2089" s="143" t="e">
        <f>IF(ISBLANK(Games!#REF!), "",Games!#REF!)</f>
        <v>#REF!</v>
      </c>
      <c r="M2089" s="144" t="e">
        <f>IF(ISBLANK(Games!#REF!), "",_xlfn.NUMBERVALUE(Games!#REF!)-_xlfn.NUMBERVALUE(Games!#REF!))</f>
        <v>#REF!</v>
      </c>
      <c r="N20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89" s="145" t="str">
        <f>IFERROR(IF(OR(ISBLANK(Games!#REF!), Table3[[#This Row],[Spread]]=""),"",IF('Prediction Log'!$L2089='Prediction Log'!$G2089, "Y", "N")), "")</f>
        <v/>
      </c>
      <c r="R2089" s="145" t="str">
        <f>IF(ISNUMBER(Table3[[#This Row],[Predicted Spread]]), Table3[[#This Row],[Home Team Covered Market]],"")</f>
        <v/>
      </c>
      <c r="S2089" s="145" t="str">
        <f>IF(ISNUMBER(Table3[[#This Row],[Predicted Spread]]), IF(OR(Table3[[#This Row],[Market Side Correct]]="",ISBLANK(Games!#REF!)), "",IF(AND('Prediction Log'!$Q2089="Y", 'Prediction Log'!$R2089="Y"), "Y", "N")),"")</f>
        <v/>
      </c>
      <c r="T2089" s="145" t="str">
        <f>IF(ISNUMBER(Table3[[#This Row],[Predicted Spread]]), IF(ISBLANK(Games!#REF!),"",IF(Games!#REF!='Prediction Log'!$H2089, "Y", "N")), "")</f>
        <v/>
      </c>
      <c r="U2089" s="145" t="str">
        <f>IF(ISNUMBER(Table3[[#This Row],[Predicted Spread]]), IF(OR(Table3[[#This Row],[Spread]]="",ISBLANK(Games!#REF!)), "", IF(Table3[[#This Row],[Home Team Covered Market]]=Games!#REF!, "Y", "N")),"")</f>
        <v/>
      </c>
      <c r="V2089" s="145" t="e">
        <f>IF(ISBLANK(Games!#REF!), "",IF('Prediction Log'!$I2089='Prediction Log'!$L2089, "Y", "N"))</f>
        <v>#REF!</v>
      </c>
      <c r="W2089" s="145" t="str">
        <f>IF(ISNUMBER(Table3[[#This Row],[Predicted Spread]]), IF(OR(Table3[[#This Row],[Model Spread Correct]]="",ISBLANK(Games!#REF!)), "",IF('Prediction Log'!$H2089&lt;&gt;'Prediction Log'!$L2089, "N",IF(AND('Prediction Log'!$E2089&gt;0, 'Prediction Log'!$M2089&gt;'Prediction Log'!$E2089, 'Prediction Log'!$H2089='Prediction Log'!$C2089), "Y", IF(AND('Prediction Log'!$E2089&lt;0, 'Prediction Log'!$M2089&lt;'Prediction Log'!$E2089,'Prediction Log'!$H2089='Prediction Log'!$B2089 ), "Y", IF('Prediction Log'!$M2089='Prediction Log'!$E2089, "PUSH", "N"))))), "")</f>
        <v/>
      </c>
      <c r="X2089" s="145" t="str">
        <f>IF(ISNUMBER(Table3[[#This Row],[Predicted Spread]]), IF(OR(Table3[[#This Row],[Model Spread Correct]]="",ISBLANK(Games!#REF!)), "",IF(AND('Prediction Log'!$T2089="Y", 'Prediction Log'!$U2089="Y"), "Y", "N")), "")</f>
        <v/>
      </c>
      <c r="Y2089" s="145" t="str">
        <f>IFERROR(IF(ISNUMBER(Table3[[#This Row],[Predicted Spread]]), IF(ISBLANK(Games!#REF!), "",IF('Prediction Log'!$D2089&gt;0, 'Prediction Log'!$M2089-'Prediction Log'!$D2089, IF('Prediction Log'!$D2089&lt;0, -'Prediction Log'!$M2089+'Prediction Log'!$D2089, "NA"))), ""), "")</f>
        <v/>
      </c>
      <c r="Z2089" s="145" t="str">
        <f>IF(ISNUMBER(Table3[[#This Row],[Difference from Market]]), IF(ISBLANK(Games!#REF!), "",ABS('Prediction Log'!$Y2089)), "")</f>
        <v/>
      </c>
      <c r="AA2089" s="146" t="str">
        <f>IF(ISNUMBER(Table3[[#This Row],[Predicted Spread]]), IF(ISBLANK(Games!#REF!), "",IF('Prediction Log'!$E2089&gt;0, 'Prediction Log'!$M2089-'Prediction Log'!$E2089, IF('Prediction Log'!$E2089&lt;0, -'Prediction Log'!$M2089+'Prediction Log'!$E2089, "NA"))), "")</f>
        <v/>
      </c>
      <c r="AB2089" s="147" t="str">
        <f>IF(ISNUMBER(Table3[[#This Row],[Difference from Prediction]]), IF(ISBLANK(Games!#REF!), "",ABS('Prediction Log'!$AA2089)), "")</f>
        <v/>
      </c>
      <c r="AC2089" s="161" t="str">
        <f>IF(ISNUMBER(Table3[[#This Row],[Predicted Spread]]), IF(OR(ISBLANK(Games!#REF!),Table3[[#This Row],[Market Side Correct]]="",ISBLANK('Prediction Log'!$L2089)), "",IF(OR(AND('Prediction Log'!D2089&lt;0, 'Prediction Log'!L2089='Prediction Log'!B2089), AND('Prediction Log'!D2089&gt;0, 'Prediction Log'!C2089='Prediction Log'!L2089)),"Y", IF(ISBLANK(Games!$B$2), "","N"))), "")</f>
        <v/>
      </c>
      <c r="AD2089" s="161" t="str">
        <f>'Prediction Log'!$S2089</f>
        <v/>
      </c>
    </row>
    <row r="2090" spans="1:30" x14ac:dyDescent="0.45">
      <c r="A2090" s="140" t="e">
        <f>IF(ISBLANK(Games!#REF!), "",Games!#REF!)</f>
        <v>#REF!</v>
      </c>
      <c r="B2090" s="133" t="e">
        <f>IF(ISBLANK(Games!#REF!), "",Games!#REF!)</f>
        <v>#REF!</v>
      </c>
      <c r="C2090" s="133" t="e">
        <f>IF(ISBLANK(Games!#REF!), "",Games!#REF!)</f>
        <v>#REF!</v>
      </c>
      <c r="D2090" s="134" t="str">
        <f>IF(ISBLANK(Games!$D2089), "",IF(_xlfn.NUMBERVALUE(Games!D2089)=0, "",_xlfn.NUMBERVALUE(Games!D2089) ))</f>
        <v/>
      </c>
      <c r="E2090" s="141" t="str">
        <f>IF(ISBLANK(_xlfn.NUMBERVALUE(Games!#REF!)), "",IF(ISNUMBER(Table3[[#This Row],[Week]]), _xlfn.NUMBERVALUE(Games!#REF!), ""))</f>
        <v/>
      </c>
      <c r="F2090" s="125" t="str">
        <f>IFERROR(IF(ISBLANK(Games!#REF!), "", IF(Games!#REF!=Games!#REF!, Games!#REF!, 1-Games!#REF!)), "")</f>
        <v/>
      </c>
      <c r="G2090" s="142" t="str">
        <f>IF(OR(ISBLANK(Games!#REF!),Table3[[#This Row],[Spread]]=""), "", IF('Prediction Log'!$D2090&lt;0, 'Prediction Log'!$B2090, 'Prediction Log'!$C2090))</f>
        <v/>
      </c>
      <c r="H2090" s="123" t="e">
        <f>IF(ISBLANK(Games!#REF!), "",Games!#REF!)</f>
        <v>#REF!</v>
      </c>
      <c r="I2090" s="123" t="e">
        <f>IF('Prediction Log'!$F2090&gt;0.5, 'Prediction Log'!$B2090, IF('Prediction Log'!$F2090&lt;0.5, 'Prediction Log'!$C2090, "PICK"))</f>
        <v>#REF!</v>
      </c>
      <c r="J2090" s="124" t="e">
        <f>IF(ISBLANK(Games!#REF!), "",IF('Prediction Log'!$I2090='Prediction Log'!$B2090, 'Prediction Log'!$F2090, 1-'Prediction Log'!$F2090))</f>
        <v>#REF!</v>
      </c>
      <c r="K2090" s="6" t="e">
        <f>IF(ISBLANK(Games!#REF!), "",Games!#REF!)</f>
        <v>#REF!</v>
      </c>
      <c r="L2090" s="143" t="e">
        <f>IF(ISBLANK(Games!#REF!), "",Games!#REF!)</f>
        <v>#REF!</v>
      </c>
      <c r="M2090" s="144" t="e">
        <f>IF(ISBLANK(Games!#REF!), "",_xlfn.NUMBERVALUE(Games!#REF!)-_xlfn.NUMBERVALUE(Games!#REF!))</f>
        <v>#REF!</v>
      </c>
      <c r="N20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0" s="145" t="str">
        <f>IFERROR(IF(OR(ISBLANK(Games!#REF!), Table3[[#This Row],[Spread]]=""),"",IF('Prediction Log'!$L2090='Prediction Log'!$G2090, "Y", "N")), "")</f>
        <v/>
      </c>
      <c r="R2090" s="145" t="str">
        <f>IF(ISNUMBER(Table3[[#This Row],[Predicted Spread]]), Table3[[#This Row],[Home Team Covered Market]],"")</f>
        <v/>
      </c>
      <c r="S2090" s="145" t="str">
        <f>IF(ISNUMBER(Table3[[#This Row],[Predicted Spread]]), IF(OR(Table3[[#This Row],[Market Side Correct]]="",ISBLANK(Games!#REF!)), "",IF(AND('Prediction Log'!$Q2090="Y", 'Prediction Log'!$R2090="Y"), "Y", "N")),"")</f>
        <v/>
      </c>
      <c r="T2090" s="145" t="str">
        <f>IF(ISNUMBER(Table3[[#This Row],[Predicted Spread]]), IF(ISBLANK(Games!#REF!),"",IF(Games!#REF!='Prediction Log'!$H2090, "Y", "N")), "")</f>
        <v/>
      </c>
      <c r="U2090" s="145" t="str">
        <f>IF(ISNUMBER(Table3[[#This Row],[Predicted Spread]]), IF(OR(Table3[[#This Row],[Spread]]="",ISBLANK(Games!#REF!)), "", IF(Table3[[#This Row],[Home Team Covered Market]]=Games!#REF!, "Y", "N")),"")</f>
        <v/>
      </c>
      <c r="V2090" s="145" t="e">
        <f>IF(ISBLANK(Games!#REF!), "",IF('Prediction Log'!$I2090='Prediction Log'!$L2090, "Y", "N"))</f>
        <v>#REF!</v>
      </c>
      <c r="W2090" s="145" t="str">
        <f>IF(ISNUMBER(Table3[[#This Row],[Predicted Spread]]), IF(OR(Table3[[#This Row],[Model Spread Correct]]="",ISBLANK(Games!#REF!)), "",IF('Prediction Log'!$H2090&lt;&gt;'Prediction Log'!$L2090, "N",IF(AND('Prediction Log'!$E2090&gt;0, 'Prediction Log'!$M2090&gt;'Prediction Log'!$E2090, 'Prediction Log'!$H2090='Prediction Log'!$C2090), "Y", IF(AND('Prediction Log'!$E2090&lt;0, 'Prediction Log'!$M2090&lt;'Prediction Log'!$E2090,'Prediction Log'!$H2090='Prediction Log'!$B2090 ), "Y", IF('Prediction Log'!$M2090='Prediction Log'!$E2090, "PUSH", "N"))))), "")</f>
        <v/>
      </c>
      <c r="X2090" s="145" t="str">
        <f>IF(ISNUMBER(Table3[[#This Row],[Predicted Spread]]), IF(OR(Table3[[#This Row],[Model Spread Correct]]="",ISBLANK(Games!#REF!)), "",IF(AND('Prediction Log'!$T2090="Y", 'Prediction Log'!$U2090="Y"), "Y", "N")), "")</f>
        <v/>
      </c>
      <c r="Y2090" s="145" t="str">
        <f>IFERROR(IF(ISNUMBER(Table3[[#This Row],[Predicted Spread]]), IF(ISBLANK(Games!#REF!), "",IF('Prediction Log'!$D2090&gt;0, 'Prediction Log'!$M2090-'Prediction Log'!$D2090, IF('Prediction Log'!$D2090&lt;0, -'Prediction Log'!$M2090+'Prediction Log'!$D2090, "NA"))), ""), "")</f>
        <v/>
      </c>
      <c r="Z2090" s="145" t="str">
        <f>IF(ISNUMBER(Table3[[#This Row],[Difference from Market]]), IF(ISBLANK(Games!#REF!), "",ABS('Prediction Log'!$Y2090)), "")</f>
        <v/>
      </c>
      <c r="AA2090" s="146" t="str">
        <f>IF(ISNUMBER(Table3[[#This Row],[Predicted Spread]]), IF(ISBLANK(Games!#REF!), "",IF('Prediction Log'!$E2090&gt;0, 'Prediction Log'!$M2090-'Prediction Log'!$E2090, IF('Prediction Log'!$E2090&lt;0, -'Prediction Log'!$M2090+'Prediction Log'!$E2090, "NA"))), "")</f>
        <v/>
      </c>
      <c r="AB2090" s="147" t="str">
        <f>IF(ISNUMBER(Table3[[#This Row],[Difference from Prediction]]), IF(ISBLANK(Games!#REF!), "",ABS('Prediction Log'!$AA2090)), "")</f>
        <v/>
      </c>
      <c r="AC2090" s="161" t="str">
        <f>IF(ISNUMBER(Table3[[#This Row],[Predicted Spread]]), IF(OR(ISBLANK(Games!#REF!),Table3[[#This Row],[Market Side Correct]]="",ISBLANK('Prediction Log'!$L2090)), "",IF(OR(AND('Prediction Log'!D2090&lt;0, 'Prediction Log'!L2090='Prediction Log'!B2090), AND('Prediction Log'!D2090&gt;0, 'Prediction Log'!C2090='Prediction Log'!L2090)),"Y", IF(ISBLANK(Games!$B$2), "","N"))), "")</f>
        <v/>
      </c>
      <c r="AD2090" s="161" t="str">
        <f>'Prediction Log'!$S2090</f>
        <v/>
      </c>
    </row>
    <row r="2091" spans="1:30" x14ac:dyDescent="0.45">
      <c r="A2091" s="140" t="e">
        <f>IF(ISBLANK(Games!#REF!), "",Games!#REF!)</f>
        <v>#REF!</v>
      </c>
      <c r="B2091" s="133" t="e">
        <f>IF(ISBLANK(Games!#REF!), "",Games!#REF!)</f>
        <v>#REF!</v>
      </c>
      <c r="C2091" s="133" t="e">
        <f>IF(ISBLANK(Games!#REF!), "",Games!#REF!)</f>
        <v>#REF!</v>
      </c>
      <c r="D2091" s="134" t="str">
        <f>IF(ISBLANK(Games!$D2090), "",IF(_xlfn.NUMBERVALUE(Games!D2090)=0, "",_xlfn.NUMBERVALUE(Games!D2090) ))</f>
        <v/>
      </c>
      <c r="E2091" s="141" t="str">
        <f>IF(ISBLANK(_xlfn.NUMBERVALUE(Games!#REF!)), "",IF(ISNUMBER(Table3[[#This Row],[Week]]), _xlfn.NUMBERVALUE(Games!#REF!), ""))</f>
        <v/>
      </c>
      <c r="F2091" s="125" t="str">
        <f>IFERROR(IF(ISBLANK(Games!#REF!), "", IF(Games!#REF!=Games!#REF!, Games!#REF!, 1-Games!#REF!)), "")</f>
        <v/>
      </c>
      <c r="G2091" s="142" t="str">
        <f>IF(OR(ISBLANK(Games!#REF!),Table3[[#This Row],[Spread]]=""), "", IF('Prediction Log'!$D2091&lt;0, 'Prediction Log'!$B2091, 'Prediction Log'!$C2091))</f>
        <v/>
      </c>
      <c r="H2091" s="123" t="e">
        <f>IF(ISBLANK(Games!#REF!), "",Games!#REF!)</f>
        <v>#REF!</v>
      </c>
      <c r="I2091" s="123" t="e">
        <f>IF('Prediction Log'!$F2091&gt;0.5, 'Prediction Log'!$B2091, IF('Prediction Log'!$F2091&lt;0.5, 'Prediction Log'!$C2091, "PICK"))</f>
        <v>#REF!</v>
      </c>
      <c r="J2091" s="124" t="e">
        <f>IF(ISBLANK(Games!#REF!), "",IF('Prediction Log'!$I2091='Prediction Log'!$B2091, 'Prediction Log'!$F2091, 1-'Prediction Log'!$F2091))</f>
        <v>#REF!</v>
      </c>
      <c r="K2091" s="6" t="e">
        <f>IF(ISBLANK(Games!#REF!), "",Games!#REF!)</f>
        <v>#REF!</v>
      </c>
      <c r="L2091" s="143" t="e">
        <f>IF(ISBLANK(Games!#REF!), "",Games!#REF!)</f>
        <v>#REF!</v>
      </c>
      <c r="M2091" s="144" t="e">
        <f>IF(ISBLANK(Games!#REF!), "",_xlfn.NUMBERVALUE(Games!#REF!)-_xlfn.NUMBERVALUE(Games!#REF!))</f>
        <v>#REF!</v>
      </c>
      <c r="N20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1" s="145" t="str">
        <f>IFERROR(IF(OR(ISBLANK(Games!#REF!), Table3[[#This Row],[Spread]]=""),"",IF('Prediction Log'!$L2091='Prediction Log'!$G2091, "Y", "N")), "")</f>
        <v/>
      </c>
      <c r="R2091" s="145" t="str">
        <f>IF(ISNUMBER(Table3[[#This Row],[Predicted Spread]]), Table3[[#This Row],[Home Team Covered Market]],"")</f>
        <v/>
      </c>
      <c r="S2091" s="145" t="str">
        <f>IF(ISNUMBER(Table3[[#This Row],[Predicted Spread]]), IF(OR(Table3[[#This Row],[Market Side Correct]]="",ISBLANK(Games!#REF!)), "",IF(AND('Prediction Log'!$Q2091="Y", 'Prediction Log'!$R2091="Y"), "Y", "N")),"")</f>
        <v/>
      </c>
      <c r="T2091" s="145" t="str">
        <f>IF(ISNUMBER(Table3[[#This Row],[Predicted Spread]]), IF(ISBLANK(Games!#REF!),"",IF(Games!#REF!='Prediction Log'!$H2091, "Y", "N")), "")</f>
        <v/>
      </c>
      <c r="U2091" s="145" t="str">
        <f>IF(ISNUMBER(Table3[[#This Row],[Predicted Spread]]), IF(OR(Table3[[#This Row],[Spread]]="",ISBLANK(Games!#REF!)), "", IF(Table3[[#This Row],[Home Team Covered Market]]=Games!#REF!, "Y", "N")),"")</f>
        <v/>
      </c>
      <c r="V2091" s="145" t="e">
        <f>IF(ISBLANK(Games!#REF!), "",IF('Prediction Log'!$I2091='Prediction Log'!$L2091, "Y", "N"))</f>
        <v>#REF!</v>
      </c>
      <c r="W2091" s="145" t="str">
        <f>IF(ISNUMBER(Table3[[#This Row],[Predicted Spread]]), IF(OR(Table3[[#This Row],[Model Spread Correct]]="",ISBLANK(Games!#REF!)), "",IF('Prediction Log'!$H2091&lt;&gt;'Prediction Log'!$L2091, "N",IF(AND('Prediction Log'!$E2091&gt;0, 'Prediction Log'!$M2091&gt;'Prediction Log'!$E2091, 'Prediction Log'!$H2091='Prediction Log'!$C2091), "Y", IF(AND('Prediction Log'!$E2091&lt;0, 'Prediction Log'!$M2091&lt;'Prediction Log'!$E2091,'Prediction Log'!$H2091='Prediction Log'!$B2091 ), "Y", IF('Prediction Log'!$M2091='Prediction Log'!$E2091, "PUSH", "N"))))), "")</f>
        <v/>
      </c>
      <c r="X2091" s="145" t="str">
        <f>IF(ISNUMBER(Table3[[#This Row],[Predicted Spread]]), IF(OR(Table3[[#This Row],[Model Spread Correct]]="",ISBLANK(Games!#REF!)), "",IF(AND('Prediction Log'!$T2091="Y", 'Prediction Log'!$U2091="Y"), "Y", "N")), "")</f>
        <v/>
      </c>
      <c r="Y2091" s="145" t="str">
        <f>IFERROR(IF(ISNUMBER(Table3[[#This Row],[Predicted Spread]]), IF(ISBLANK(Games!#REF!), "",IF('Prediction Log'!$D2091&gt;0, 'Prediction Log'!$M2091-'Prediction Log'!$D2091, IF('Prediction Log'!$D2091&lt;0, -'Prediction Log'!$M2091+'Prediction Log'!$D2091, "NA"))), ""), "")</f>
        <v/>
      </c>
      <c r="Z2091" s="145" t="str">
        <f>IF(ISNUMBER(Table3[[#This Row],[Difference from Market]]), IF(ISBLANK(Games!#REF!), "",ABS('Prediction Log'!$Y2091)), "")</f>
        <v/>
      </c>
      <c r="AA2091" s="146" t="str">
        <f>IF(ISNUMBER(Table3[[#This Row],[Predicted Spread]]), IF(ISBLANK(Games!#REF!), "",IF('Prediction Log'!$E2091&gt;0, 'Prediction Log'!$M2091-'Prediction Log'!$E2091, IF('Prediction Log'!$E2091&lt;0, -'Prediction Log'!$M2091+'Prediction Log'!$E2091, "NA"))), "")</f>
        <v/>
      </c>
      <c r="AB2091" s="147" t="str">
        <f>IF(ISNUMBER(Table3[[#This Row],[Difference from Prediction]]), IF(ISBLANK(Games!#REF!), "",ABS('Prediction Log'!$AA2091)), "")</f>
        <v/>
      </c>
      <c r="AC2091" s="161" t="str">
        <f>IF(ISNUMBER(Table3[[#This Row],[Predicted Spread]]), IF(OR(ISBLANK(Games!#REF!),Table3[[#This Row],[Market Side Correct]]="",ISBLANK('Prediction Log'!$L2091)), "",IF(OR(AND('Prediction Log'!D2091&lt;0, 'Prediction Log'!L2091='Prediction Log'!B2091), AND('Prediction Log'!D2091&gt;0, 'Prediction Log'!C2091='Prediction Log'!L2091)),"Y", IF(ISBLANK(Games!$B$2), "","N"))), "")</f>
        <v/>
      </c>
      <c r="AD2091" s="161" t="str">
        <f>'Prediction Log'!$S2091</f>
        <v/>
      </c>
    </row>
    <row r="2092" spans="1:30" x14ac:dyDescent="0.45">
      <c r="A2092" s="140" t="e">
        <f>IF(ISBLANK(Games!#REF!), "",Games!#REF!)</f>
        <v>#REF!</v>
      </c>
      <c r="B2092" s="133" t="e">
        <f>IF(ISBLANK(Games!#REF!), "",Games!#REF!)</f>
        <v>#REF!</v>
      </c>
      <c r="C2092" s="133" t="e">
        <f>IF(ISBLANK(Games!#REF!), "",Games!#REF!)</f>
        <v>#REF!</v>
      </c>
      <c r="D2092" s="134" t="str">
        <f>IF(ISBLANK(Games!$D2091), "",IF(_xlfn.NUMBERVALUE(Games!D2091)=0, "",_xlfn.NUMBERVALUE(Games!D2091) ))</f>
        <v/>
      </c>
      <c r="E2092" s="141" t="str">
        <f>IF(ISBLANK(_xlfn.NUMBERVALUE(Games!#REF!)), "",IF(ISNUMBER(Table3[[#This Row],[Week]]), _xlfn.NUMBERVALUE(Games!#REF!), ""))</f>
        <v/>
      </c>
      <c r="F2092" s="125" t="str">
        <f>IFERROR(IF(ISBLANK(Games!#REF!), "", IF(Games!#REF!=Games!#REF!, Games!#REF!, 1-Games!#REF!)), "")</f>
        <v/>
      </c>
      <c r="G2092" s="142" t="str">
        <f>IF(OR(ISBLANK(Games!#REF!),Table3[[#This Row],[Spread]]=""), "", IF('Prediction Log'!$D2092&lt;0, 'Prediction Log'!$B2092, 'Prediction Log'!$C2092))</f>
        <v/>
      </c>
      <c r="H2092" s="123" t="e">
        <f>IF(ISBLANK(Games!#REF!), "",Games!#REF!)</f>
        <v>#REF!</v>
      </c>
      <c r="I2092" s="123" t="e">
        <f>IF('Prediction Log'!$F2092&gt;0.5, 'Prediction Log'!$B2092, IF('Prediction Log'!$F2092&lt;0.5, 'Prediction Log'!$C2092, "PICK"))</f>
        <v>#REF!</v>
      </c>
      <c r="J2092" s="124" t="e">
        <f>IF(ISBLANK(Games!#REF!), "",IF('Prediction Log'!$I2092='Prediction Log'!$B2092, 'Prediction Log'!$F2092, 1-'Prediction Log'!$F2092))</f>
        <v>#REF!</v>
      </c>
      <c r="K2092" s="6" t="e">
        <f>IF(ISBLANK(Games!#REF!), "",Games!#REF!)</f>
        <v>#REF!</v>
      </c>
      <c r="L2092" s="143" t="e">
        <f>IF(ISBLANK(Games!#REF!), "",Games!#REF!)</f>
        <v>#REF!</v>
      </c>
      <c r="M2092" s="144" t="e">
        <f>IF(ISBLANK(Games!#REF!), "",_xlfn.NUMBERVALUE(Games!#REF!)-_xlfn.NUMBERVALUE(Games!#REF!))</f>
        <v>#REF!</v>
      </c>
      <c r="N20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2" s="145" t="str">
        <f>IFERROR(IF(OR(ISBLANK(Games!#REF!), Table3[[#This Row],[Spread]]=""),"",IF('Prediction Log'!$L2092='Prediction Log'!$G2092, "Y", "N")), "")</f>
        <v/>
      </c>
      <c r="R2092" s="145" t="str">
        <f>IF(ISNUMBER(Table3[[#This Row],[Predicted Spread]]), Table3[[#This Row],[Home Team Covered Market]],"")</f>
        <v/>
      </c>
      <c r="S2092" s="145" t="str">
        <f>IF(ISNUMBER(Table3[[#This Row],[Predicted Spread]]), IF(OR(Table3[[#This Row],[Market Side Correct]]="",ISBLANK(Games!#REF!)), "",IF(AND('Prediction Log'!$Q2092="Y", 'Prediction Log'!$R2092="Y"), "Y", "N")),"")</f>
        <v/>
      </c>
      <c r="T2092" s="145" t="str">
        <f>IF(ISNUMBER(Table3[[#This Row],[Predicted Spread]]), IF(ISBLANK(Games!#REF!),"",IF(Games!#REF!='Prediction Log'!$H2092, "Y", "N")), "")</f>
        <v/>
      </c>
      <c r="U2092" s="145" t="str">
        <f>IF(ISNUMBER(Table3[[#This Row],[Predicted Spread]]), IF(OR(Table3[[#This Row],[Spread]]="",ISBLANK(Games!#REF!)), "", IF(Table3[[#This Row],[Home Team Covered Market]]=Games!#REF!, "Y", "N")),"")</f>
        <v/>
      </c>
      <c r="V2092" s="145" t="e">
        <f>IF(ISBLANK(Games!#REF!), "",IF('Prediction Log'!$I2092='Prediction Log'!$L2092, "Y", "N"))</f>
        <v>#REF!</v>
      </c>
      <c r="W2092" s="145" t="str">
        <f>IF(ISNUMBER(Table3[[#This Row],[Predicted Spread]]), IF(OR(Table3[[#This Row],[Model Spread Correct]]="",ISBLANK(Games!#REF!)), "",IF('Prediction Log'!$H2092&lt;&gt;'Prediction Log'!$L2092, "N",IF(AND('Prediction Log'!$E2092&gt;0, 'Prediction Log'!$M2092&gt;'Prediction Log'!$E2092, 'Prediction Log'!$H2092='Prediction Log'!$C2092), "Y", IF(AND('Prediction Log'!$E2092&lt;0, 'Prediction Log'!$M2092&lt;'Prediction Log'!$E2092,'Prediction Log'!$H2092='Prediction Log'!$B2092 ), "Y", IF('Prediction Log'!$M2092='Prediction Log'!$E2092, "PUSH", "N"))))), "")</f>
        <v/>
      </c>
      <c r="X2092" s="145" t="str">
        <f>IF(ISNUMBER(Table3[[#This Row],[Predicted Spread]]), IF(OR(Table3[[#This Row],[Model Spread Correct]]="",ISBLANK(Games!#REF!)), "",IF(AND('Prediction Log'!$T2092="Y", 'Prediction Log'!$U2092="Y"), "Y", "N")), "")</f>
        <v/>
      </c>
      <c r="Y2092" s="145" t="str">
        <f>IFERROR(IF(ISNUMBER(Table3[[#This Row],[Predicted Spread]]), IF(ISBLANK(Games!#REF!), "",IF('Prediction Log'!$D2092&gt;0, 'Prediction Log'!$M2092-'Prediction Log'!$D2092, IF('Prediction Log'!$D2092&lt;0, -'Prediction Log'!$M2092+'Prediction Log'!$D2092, "NA"))), ""), "")</f>
        <v/>
      </c>
      <c r="Z2092" s="145" t="str">
        <f>IF(ISNUMBER(Table3[[#This Row],[Difference from Market]]), IF(ISBLANK(Games!#REF!), "",ABS('Prediction Log'!$Y2092)), "")</f>
        <v/>
      </c>
      <c r="AA2092" s="146" t="str">
        <f>IF(ISNUMBER(Table3[[#This Row],[Predicted Spread]]), IF(ISBLANK(Games!#REF!), "",IF('Prediction Log'!$E2092&gt;0, 'Prediction Log'!$M2092-'Prediction Log'!$E2092, IF('Prediction Log'!$E2092&lt;0, -'Prediction Log'!$M2092+'Prediction Log'!$E2092, "NA"))), "")</f>
        <v/>
      </c>
      <c r="AB2092" s="147" t="str">
        <f>IF(ISNUMBER(Table3[[#This Row],[Difference from Prediction]]), IF(ISBLANK(Games!#REF!), "",ABS('Prediction Log'!$AA2092)), "")</f>
        <v/>
      </c>
      <c r="AC2092" s="161" t="str">
        <f>IF(ISNUMBER(Table3[[#This Row],[Predicted Spread]]), IF(OR(ISBLANK(Games!#REF!),Table3[[#This Row],[Market Side Correct]]="",ISBLANK('Prediction Log'!$L2092)), "",IF(OR(AND('Prediction Log'!D2092&lt;0, 'Prediction Log'!L2092='Prediction Log'!B2092), AND('Prediction Log'!D2092&gt;0, 'Prediction Log'!C2092='Prediction Log'!L2092)),"Y", IF(ISBLANK(Games!$B$2), "","N"))), "")</f>
        <v/>
      </c>
      <c r="AD2092" s="161" t="str">
        <f>'Prediction Log'!$S2092</f>
        <v/>
      </c>
    </row>
    <row r="2093" spans="1:30" x14ac:dyDescent="0.45">
      <c r="A2093" s="140" t="e">
        <f>IF(ISBLANK(Games!#REF!), "",Games!#REF!)</f>
        <v>#REF!</v>
      </c>
      <c r="B2093" s="133" t="e">
        <f>IF(ISBLANK(Games!#REF!), "",Games!#REF!)</f>
        <v>#REF!</v>
      </c>
      <c r="C2093" s="133" t="e">
        <f>IF(ISBLANK(Games!#REF!), "",Games!#REF!)</f>
        <v>#REF!</v>
      </c>
      <c r="D2093" s="134" t="str">
        <f>IF(ISBLANK(Games!$D2092), "",IF(_xlfn.NUMBERVALUE(Games!D2092)=0, "",_xlfn.NUMBERVALUE(Games!D2092) ))</f>
        <v/>
      </c>
      <c r="E2093" s="141" t="str">
        <f>IF(ISBLANK(_xlfn.NUMBERVALUE(Games!#REF!)), "",IF(ISNUMBER(Table3[[#This Row],[Week]]), _xlfn.NUMBERVALUE(Games!#REF!), ""))</f>
        <v/>
      </c>
      <c r="F2093" s="125" t="str">
        <f>IFERROR(IF(ISBLANK(Games!#REF!), "", IF(Games!#REF!=Games!#REF!, Games!#REF!, 1-Games!#REF!)), "")</f>
        <v/>
      </c>
      <c r="G2093" s="142" t="str">
        <f>IF(OR(ISBLANK(Games!#REF!),Table3[[#This Row],[Spread]]=""), "", IF('Prediction Log'!$D2093&lt;0, 'Prediction Log'!$B2093, 'Prediction Log'!$C2093))</f>
        <v/>
      </c>
      <c r="H2093" s="123" t="e">
        <f>IF(ISBLANK(Games!#REF!), "",Games!#REF!)</f>
        <v>#REF!</v>
      </c>
      <c r="I2093" s="123" t="e">
        <f>IF('Prediction Log'!$F2093&gt;0.5, 'Prediction Log'!$B2093, IF('Prediction Log'!$F2093&lt;0.5, 'Prediction Log'!$C2093, "PICK"))</f>
        <v>#REF!</v>
      </c>
      <c r="J2093" s="124" t="e">
        <f>IF(ISBLANK(Games!#REF!), "",IF('Prediction Log'!$I2093='Prediction Log'!$B2093, 'Prediction Log'!$F2093, 1-'Prediction Log'!$F2093))</f>
        <v>#REF!</v>
      </c>
      <c r="K2093" s="6" t="e">
        <f>IF(ISBLANK(Games!#REF!), "",Games!#REF!)</f>
        <v>#REF!</v>
      </c>
      <c r="L2093" s="143" t="e">
        <f>IF(ISBLANK(Games!#REF!), "",Games!#REF!)</f>
        <v>#REF!</v>
      </c>
      <c r="M2093" s="144" t="e">
        <f>IF(ISBLANK(Games!#REF!), "",_xlfn.NUMBERVALUE(Games!#REF!)-_xlfn.NUMBERVALUE(Games!#REF!))</f>
        <v>#REF!</v>
      </c>
      <c r="N20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3" s="145" t="str">
        <f>IFERROR(IF(OR(ISBLANK(Games!#REF!), Table3[[#This Row],[Spread]]=""),"",IF('Prediction Log'!$L2093='Prediction Log'!$G2093, "Y", "N")), "")</f>
        <v/>
      </c>
      <c r="R2093" s="145" t="str">
        <f>IF(ISNUMBER(Table3[[#This Row],[Predicted Spread]]), Table3[[#This Row],[Home Team Covered Market]],"")</f>
        <v/>
      </c>
      <c r="S2093" s="145" t="str">
        <f>IF(ISNUMBER(Table3[[#This Row],[Predicted Spread]]), IF(OR(Table3[[#This Row],[Market Side Correct]]="",ISBLANK(Games!#REF!)), "",IF(AND('Prediction Log'!$Q2093="Y", 'Prediction Log'!$R2093="Y"), "Y", "N")),"")</f>
        <v/>
      </c>
      <c r="T2093" s="145" t="str">
        <f>IF(ISNUMBER(Table3[[#This Row],[Predicted Spread]]), IF(ISBLANK(Games!#REF!),"",IF(Games!#REF!='Prediction Log'!$H2093, "Y", "N")), "")</f>
        <v/>
      </c>
      <c r="U2093" s="145" t="str">
        <f>IF(ISNUMBER(Table3[[#This Row],[Predicted Spread]]), IF(OR(Table3[[#This Row],[Spread]]="",ISBLANK(Games!#REF!)), "", IF(Table3[[#This Row],[Home Team Covered Market]]=Games!#REF!, "Y", "N")),"")</f>
        <v/>
      </c>
      <c r="V2093" s="145" t="e">
        <f>IF(ISBLANK(Games!#REF!), "",IF('Prediction Log'!$I2093='Prediction Log'!$L2093, "Y", "N"))</f>
        <v>#REF!</v>
      </c>
      <c r="W2093" s="145" t="str">
        <f>IF(ISNUMBER(Table3[[#This Row],[Predicted Spread]]), IF(OR(Table3[[#This Row],[Model Spread Correct]]="",ISBLANK(Games!#REF!)), "",IF('Prediction Log'!$H2093&lt;&gt;'Prediction Log'!$L2093, "N",IF(AND('Prediction Log'!$E2093&gt;0, 'Prediction Log'!$M2093&gt;'Prediction Log'!$E2093, 'Prediction Log'!$H2093='Prediction Log'!$C2093), "Y", IF(AND('Prediction Log'!$E2093&lt;0, 'Prediction Log'!$M2093&lt;'Prediction Log'!$E2093,'Prediction Log'!$H2093='Prediction Log'!$B2093 ), "Y", IF('Prediction Log'!$M2093='Prediction Log'!$E2093, "PUSH", "N"))))), "")</f>
        <v/>
      </c>
      <c r="X2093" s="145" t="str">
        <f>IF(ISNUMBER(Table3[[#This Row],[Predicted Spread]]), IF(OR(Table3[[#This Row],[Model Spread Correct]]="",ISBLANK(Games!#REF!)), "",IF(AND('Prediction Log'!$T2093="Y", 'Prediction Log'!$U2093="Y"), "Y", "N")), "")</f>
        <v/>
      </c>
      <c r="Y2093" s="145" t="str">
        <f>IFERROR(IF(ISNUMBER(Table3[[#This Row],[Predicted Spread]]), IF(ISBLANK(Games!#REF!), "",IF('Prediction Log'!$D2093&gt;0, 'Prediction Log'!$M2093-'Prediction Log'!$D2093, IF('Prediction Log'!$D2093&lt;0, -'Prediction Log'!$M2093+'Prediction Log'!$D2093, "NA"))), ""), "")</f>
        <v/>
      </c>
      <c r="Z2093" s="145" t="str">
        <f>IF(ISNUMBER(Table3[[#This Row],[Difference from Market]]), IF(ISBLANK(Games!#REF!), "",ABS('Prediction Log'!$Y2093)), "")</f>
        <v/>
      </c>
      <c r="AA2093" s="146" t="str">
        <f>IF(ISNUMBER(Table3[[#This Row],[Predicted Spread]]), IF(ISBLANK(Games!#REF!), "",IF('Prediction Log'!$E2093&gt;0, 'Prediction Log'!$M2093-'Prediction Log'!$E2093, IF('Prediction Log'!$E2093&lt;0, -'Prediction Log'!$M2093+'Prediction Log'!$E2093, "NA"))), "")</f>
        <v/>
      </c>
      <c r="AB2093" s="147" t="str">
        <f>IF(ISNUMBER(Table3[[#This Row],[Difference from Prediction]]), IF(ISBLANK(Games!#REF!), "",ABS('Prediction Log'!$AA2093)), "")</f>
        <v/>
      </c>
      <c r="AC2093" s="161" t="str">
        <f>IF(ISNUMBER(Table3[[#This Row],[Predicted Spread]]), IF(OR(ISBLANK(Games!#REF!),Table3[[#This Row],[Market Side Correct]]="",ISBLANK('Prediction Log'!$L2093)), "",IF(OR(AND('Prediction Log'!D2093&lt;0, 'Prediction Log'!L2093='Prediction Log'!B2093), AND('Prediction Log'!D2093&gt;0, 'Prediction Log'!C2093='Prediction Log'!L2093)),"Y", IF(ISBLANK(Games!$B$2), "","N"))), "")</f>
        <v/>
      </c>
      <c r="AD2093" s="161" t="str">
        <f>'Prediction Log'!$S2093</f>
        <v/>
      </c>
    </row>
    <row r="2094" spans="1:30" x14ac:dyDescent="0.45">
      <c r="A2094" s="140" t="e">
        <f>IF(ISBLANK(Games!#REF!), "",Games!#REF!)</f>
        <v>#REF!</v>
      </c>
      <c r="B2094" s="133" t="e">
        <f>IF(ISBLANK(Games!#REF!), "",Games!#REF!)</f>
        <v>#REF!</v>
      </c>
      <c r="C2094" s="133" t="e">
        <f>IF(ISBLANK(Games!#REF!), "",Games!#REF!)</f>
        <v>#REF!</v>
      </c>
      <c r="D2094" s="134" t="str">
        <f>IF(ISBLANK(Games!$D2093), "",IF(_xlfn.NUMBERVALUE(Games!D2093)=0, "",_xlfn.NUMBERVALUE(Games!D2093) ))</f>
        <v/>
      </c>
      <c r="E2094" s="141" t="str">
        <f>IF(ISBLANK(_xlfn.NUMBERVALUE(Games!#REF!)), "",IF(ISNUMBER(Table3[[#This Row],[Week]]), _xlfn.NUMBERVALUE(Games!#REF!), ""))</f>
        <v/>
      </c>
      <c r="F2094" s="125" t="str">
        <f>IFERROR(IF(ISBLANK(Games!#REF!), "", IF(Games!#REF!=Games!#REF!, Games!#REF!, 1-Games!#REF!)), "")</f>
        <v/>
      </c>
      <c r="G2094" s="142" t="str">
        <f>IF(OR(ISBLANK(Games!#REF!),Table3[[#This Row],[Spread]]=""), "", IF('Prediction Log'!$D2094&lt;0, 'Prediction Log'!$B2094, 'Prediction Log'!$C2094))</f>
        <v/>
      </c>
      <c r="H2094" s="123" t="e">
        <f>IF(ISBLANK(Games!#REF!), "",Games!#REF!)</f>
        <v>#REF!</v>
      </c>
      <c r="I2094" s="123" t="e">
        <f>IF('Prediction Log'!$F2094&gt;0.5, 'Prediction Log'!$B2094, IF('Prediction Log'!$F2094&lt;0.5, 'Prediction Log'!$C2094, "PICK"))</f>
        <v>#REF!</v>
      </c>
      <c r="J2094" s="124" t="e">
        <f>IF(ISBLANK(Games!#REF!), "",IF('Prediction Log'!$I2094='Prediction Log'!$B2094, 'Prediction Log'!$F2094, 1-'Prediction Log'!$F2094))</f>
        <v>#REF!</v>
      </c>
      <c r="K2094" s="6" t="e">
        <f>IF(ISBLANK(Games!#REF!), "",Games!#REF!)</f>
        <v>#REF!</v>
      </c>
      <c r="L2094" s="143" t="e">
        <f>IF(ISBLANK(Games!#REF!), "",Games!#REF!)</f>
        <v>#REF!</v>
      </c>
      <c r="M2094" s="144" t="e">
        <f>IF(ISBLANK(Games!#REF!), "",_xlfn.NUMBERVALUE(Games!#REF!)-_xlfn.NUMBERVALUE(Games!#REF!))</f>
        <v>#REF!</v>
      </c>
      <c r="N20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4" s="145" t="str">
        <f>IFERROR(IF(OR(ISBLANK(Games!#REF!), Table3[[#This Row],[Spread]]=""),"",IF('Prediction Log'!$L2094='Prediction Log'!$G2094, "Y", "N")), "")</f>
        <v/>
      </c>
      <c r="R2094" s="145" t="str">
        <f>IF(ISNUMBER(Table3[[#This Row],[Predicted Spread]]), Table3[[#This Row],[Home Team Covered Market]],"")</f>
        <v/>
      </c>
      <c r="S2094" s="145" t="str">
        <f>IF(ISNUMBER(Table3[[#This Row],[Predicted Spread]]), IF(OR(Table3[[#This Row],[Market Side Correct]]="",ISBLANK(Games!#REF!)), "",IF(AND('Prediction Log'!$Q2094="Y", 'Prediction Log'!$R2094="Y"), "Y", "N")),"")</f>
        <v/>
      </c>
      <c r="T2094" s="145" t="str">
        <f>IF(ISNUMBER(Table3[[#This Row],[Predicted Spread]]), IF(ISBLANK(Games!#REF!),"",IF(Games!#REF!='Prediction Log'!$H2094, "Y", "N")), "")</f>
        <v/>
      </c>
      <c r="U2094" s="145" t="str">
        <f>IF(ISNUMBER(Table3[[#This Row],[Predicted Spread]]), IF(OR(Table3[[#This Row],[Spread]]="",ISBLANK(Games!#REF!)), "", IF(Table3[[#This Row],[Home Team Covered Market]]=Games!#REF!, "Y", "N")),"")</f>
        <v/>
      </c>
      <c r="V2094" s="145" t="e">
        <f>IF(ISBLANK(Games!#REF!), "",IF('Prediction Log'!$I2094='Prediction Log'!$L2094, "Y", "N"))</f>
        <v>#REF!</v>
      </c>
      <c r="W2094" s="145" t="str">
        <f>IF(ISNUMBER(Table3[[#This Row],[Predicted Spread]]), IF(OR(Table3[[#This Row],[Model Spread Correct]]="",ISBLANK(Games!#REF!)), "",IF('Prediction Log'!$H2094&lt;&gt;'Prediction Log'!$L2094, "N",IF(AND('Prediction Log'!$E2094&gt;0, 'Prediction Log'!$M2094&gt;'Prediction Log'!$E2094, 'Prediction Log'!$H2094='Prediction Log'!$C2094), "Y", IF(AND('Prediction Log'!$E2094&lt;0, 'Prediction Log'!$M2094&lt;'Prediction Log'!$E2094,'Prediction Log'!$H2094='Prediction Log'!$B2094 ), "Y", IF('Prediction Log'!$M2094='Prediction Log'!$E2094, "PUSH", "N"))))), "")</f>
        <v/>
      </c>
      <c r="X2094" s="145" t="str">
        <f>IF(ISNUMBER(Table3[[#This Row],[Predicted Spread]]), IF(OR(Table3[[#This Row],[Model Spread Correct]]="",ISBLANK(Games!#REF!)), "",IF(AND('Prediction Log'!$T2094="Y", 'Prediction Log'!$U2094="Y"), "Y", "N")), "")</f>
        <v/>
      </c>
      <c r="Y2094" s="145" t="str">
        <f>IFERROR(IF(ISNUMBER(Table3[[#This Row],[Predicted Spread]]), IF(ISBLANK(Games!#REF!), "",IF('Prediction Log'!$D2094&gt;0, 'Prediction Log'!$M2094-'Prediction Log'!$D2094, IF('Prediction Log'!$D2094&lt;0, -'Prediction Log'!$M2094+'Prediction Log'!$D2094, "NA"))), ""), "")</f>
        <v/>
      </c>
      <c r="Z2094" s="145" t="str">
        <f>IF(ISNUMBER(Table3[[#This Row],[Difference from Market]]), IF(ISBLANK(Games!#REF!), "",ABS('Prediction Log'!$Y2094)), "")</f>
        <v/>
      </c>
      <c r="AA2094" s="146" t="str">
        <f>IF(ISNUMBER(Table3[[#This Row],[Predicted Spread]]), IF(ISBLANK(Games!#REF!), "",IF('Prediction Log'!$E2094&gt;0, 'Prediction Log'!$M2094-'Prediction Log'!$E2094, IF('Prediction Log'!$E2094&lt;0, -'Prediction Log'!$M2094+'Prediction Log'!$E2094, "NA"))), "")</f>
        <v/>
      </c>
      <c r="AB2094" s="147" t="str">
        <f>IF(ISNUMBER(Table3[[#This Row],[Difference from Prediction]]), IF(ISBLANK(Games!#REF!), "",ABS('Prediction Log'!$AA2094)), "")</f>
        <v/>
      </c>
      <c r="AC2094" s="161" t="str">
        <f>IF(ISNUMBER(Table3[[#This Row],[Predicted Spread]]), IF(OR(ISBLANK(Games!#REF!),Table3[[#This Row],[Market Side Correct]]="",ISBLANK('Prediction Log'!$L2094)), "",IF(OR(AND('Prediction Log'!D2094&lt;0, 'Prediction Log'!L2094='Prediction Log'!B2094), AND('Prediction Log'!D2094&gt;0, 'Prediction Log'!C2094='Prediction Log'!L2094)),"Y", IF(ISBLANK(Games!$B$2), "","N"))), "")</f>
        <v/>
      </c>
      <c r="AD2094" s="161" t="str">
        <f>'Prediction Log'!$S2094</f>
        <v/>
      </c>
    </row>
    <row r="2095" spans="1:30" x14ac:dyDescent="0.45">
      <c r="A2095" s="140" t="e">
        <f>IF(ISBLANK(Games!#REF!), "",Games!#REF!)</f>
        <v>#REF!</v>
      </c>
      <c r="B2095" s="133" t="e">
        <f>IF(ISBLANK(Games!#REF!), "",Games!#REF!)</f>
        <v>#REF!</v>
      </c>
      <c r="C2095" s="133" t="e">
        <f>IF(ISBLANK(Games!#REF!), "",Games!#REF!)</f>
        <v>#REF!</v>
      </c>
      <c r="D2095" s="134" t="str">
        <f>IF(ISBLANK(Games!$D2094), "",IF(_xlfn.NUMBERVALUE(Games!D2094)=0, "",_xlfn.NUMBERVALUE(Games!D2094) ))</f>
        <v/>
      </c>
      <c r="E2095" s="141" t="str">
        <f>IF(ISBLANK(_xlfn.NUMBERVALUE(Games!#REF!)), "",IF(ISNUMBER(Table3[[#This Row],[Week]]), _xlfn.NUMBERVALUE(Games!#REF!), ""))</f>
        <v/>
      </c>
      <c r="F2095" s="125" t="str">
        <f>IFERROR(IF(ISBLANK(Games!#REF!), "", IF(Games!#REF!=Games!#REF!, Games!#REF!, 1-Games!#REF!)), "")</f>
        <v/>
      </c>
      <c r="G2095" s="142" t="str">
        <f>IF(OR(ISBLANK(Games!#REF!),Table3[[#This Row],[Spread]]=""), "", IF('Prediction Log'!$D2095&lt;0, 'Prediction Log'!$B2095, 'Prediction Log'!$C2095))</f>
        <v/>
      </c>
      <c r="H2095" s="123" t="e">
        <f>IF(ISBLANK(Games!#REF!), "",Games!#REF!)</f>
        <v>#REF!</v>
      </c>
      <c r="I2095" s="123" t="e">
        <f>IF('Prediction Log'!$F2095&gt;0.5, 'Prediction Log'!$B2095, IF('Prediction Log'!$F2095&lt;0.5, 'Prediction Log'!$C2095, "PICK"))</f>
        <v>#REF!</v>
      </c>
      <c r="J2095" s="124" t="e">
        <f>IF(ISBLANK(Games!#REF!), "",IF('Prediction Log'!$I2095='Prediction Log'!$B2095, 'Prediction Log'!$F2095, 1-'Prediction Log'!$F2095))</f>
        <v>#REF!</v>
      </c>
      <c r="K2095" s="6" t="e">
        <f>IF(ISBLANK(Games!#REF!), "",Games!#REF!)</f>
        <v>#REF!</v>
      </c>
      <c r="L2095" s="143" t="e">
        <f>IF(ISBLANK(Games!#REF!), "",Games!#REF!)</f>
        <v>#REF!</v>
      </c>
      <c r="M2095" s="144" t="e">
        <f>IF(ISBLANK(Games!#REF!), "",_xlfn.NUMBERVALUE(Games!#REF!)-_xlfn.NUMBERVALUE(Games!#REF!))</f>
        <v>#REF!</v>
      </c>
      <c r="N20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5" s="145" t="str">
        <f>IFERROR(IF(OR(ISBLANK(Games!#REF!), Table3[[#This Row],[Spread]]=""),"",IF('Prediction Log'!$L2095='Prediction Log'!$G2095, "Y", "N")), "")</f>
        <v/>
      </c>
      <c r="R2095" s="145" t="str">
        <f>IF(ISNUMBER(Table3[[#This Row],[Predicted Spread]]), Table3[[#This Row],[Home Team Covered Market]],"")</f>
        <v/>
      </c>
      <c r="S2095" s="145" t="str">
        <f>IF(ISNUMBER(Table3[[#This Row],[Predicted Spread]]), IF(OR(Table3[[#This Row],[Market Side Correct]]="",ISBLANK(Games!#REF!)), "",IF(AND('Prediction Log'!$Q2095="Y", 'Prediction Log'!$R2095="Y"), "Y", "N")),"")</f>
        <v/>
      </c>
      <c r="T2095" s="145" t="str">
        <f>IF(ISNUMBER(Table3[[#This Row],[Predicted Spread]]), IF(ISBLANK(Games!#REF!),"",IF(Games!#REF!='Prediction Log'!$H2095, "Y", "N")), "")</f>
        <v/>
      </c>
      <c r="U2095" s="145" t="str">
        <f>IF(ISNUMBER(Table3[[#This Row],[Predicted Spread]]), IF(OR(Table3[[#This Row],[Spread]]="",ISBLANK(Games!#REF!)), "", IF(Table3[[#This Row],[Home Team Covered Market]]=Games!#REF!, "Y", "N")),"")</f>
        <v/>
      </c>
      <c r="V2095" s="145" t="e">
        <f>IF(ISBLANK(Games!#REF!), "",IF('Prediction Log'!$I2095='Prediction Log'!$L2095, "Y", "N"))</f>
        <v>#REF!</v>
      </c>
      <c r="W2095" s="145" t="str">
        <f>IF(ISNUMBER(Table3[[#This Row],[Predicted Spread]]), IF(OR(Table3[[#This Row],[Model Spread Correct]]="",ISBLANK(Games!#REF!)), "",IF('Prediction Log'!$H2095&lt;&gt;'Prediction Log'!$L2095, "N",IF(AND('Prediction Log'!$E2095&gt;0, 'Prediction Log'!$M2095&gt;'Prediction Log'!$E2095, 'Prediction Log'!$H2095='Prediction Log'!$C2095), "Y", IF(AND('Prediction Log'!$E2095&lt;0, 'Prediction Log'!$M2095&lt;'Prediction Log'!$E2095,'Prediction Log'!$H2095='Prediction Log'!$B2095 ), "Y", IF('Prediction Log'!$M2095='Prediction Log'!$E2095, "PUSH", "N"))))), "")</f>
        <v/>
      </c>
      <c r="X2095" s="145" t="str">
        <f>IF(ISNUMBER(Table3[[#This Row],[Predicted Spread]]), IF(OR(Table3[[#This Row],[Model Spread Correct]]="",ISBLANK(Games!#REF!)), "",IF(AND('Prediction Log'!$T2095="Y", 'Prediction Log'!$U2095="Y"), "Y", "N")), "")</f>
        <v/>
      </c>
      <c r="Y2095" s="145" t="str">
        <f>IFERROR(IF(ISNUMBER(Table3[[#This Row],[Predicted Spread]]), IF(ISBLANK(Games!#REF!), "",IF('Prediction Log'!$D2095&gt;0, 'Prediction Log'!$M2095-'Prediction Log'!$D2095, IF('Prediction Log'!$D2095&lt;0, -'Prediction Log'!$M2095+'Prediction Log'!$D2095, "NA"))), ""), "")</f>
        <v/>
      </c>
      <c r="Z2095" s="145" t="str">
        <f>IF(ISNUMBER(Table3[[#This Row],[Difference from Market]]), IF(ISBLANK(Games!#REF!), "",ABS('Prediction Log'!$Y2095)), "")</f>
        <v/>
      </c>
      <c r="AA2095" s="146" t="str">
        <f>IF(ISNUMBER(Table3[[#This Row],[Predicted Spread]]), IF(ISBLANK(Games!#REF!), "",IF('Prediction Log'!$E2095&gt;0, 'Prediction Log'!$M2095-'Prediction Log'!$E2095, IF('Prediction Log'!$E2095&lt;0, -'Prediction Log'!$M2095+'Prediction Log'!$E2095, "NA"))), "")</f>
        <v/>
      </c>
      <c r="AB2095" s="147" t="str">
        <f>IF(ISNUMBER(Table3[[#This Row],[Difference from Prediction]]), IF(ISBLANK(Games!#REF!), "",ABS('Prediction Log'!$AA2095)), "")</f>
        <v/>
      </c>
      <c r="AC2095" s="161" t="str">
        <f>IF(ISNUMBER(Table3[[#This Row],[Predicted Spread]]), IF(OR(ISBLANK(Games!#REF!),Table3[[#This Row],[Market Side Correct]]="",ISBLANK('Prediction Log'!$L2095)), "",IF(OR(AND('Prediction Log'!D2095&lt;0, 'Prediction Log'!L2095='Prediction Log'!B2095), AND('Prediction Log'!D2095&gt;0, 'Prediction Log'!C2095='Prediction Log'!L2095)),"Y", IF(ISBLANK(Games!$B$2), "","N"))), "")</f>
        <v/>
      </c>
      <c r="AD2095" s="161" t="str">
        <f>'Prediction Log'!$S2095</f>
        <v/>
      </c>
    </row>
    <row r="2096" spans="1:30" x14ac:dyDescent="0.45">
      <c r="A2096" s="140" t="e">
        <f>IF(ISBLANK(Games!#REF!), "",Games!#REF!)</f>
        <v>#REF!</v>
      </c>
      <c r="B2096" s="133" t="e">
        <f>IF(ISBLANK(Games!#REF!), "",Games!#REF!)</f>
        <v>#REF!</v>
      </c>
      <c r="C2096" s="133" t="e">
        <f>IF(ISBLANK(Games!#REF!), "",Games!#REF!)</f>
        <v>#REF!</v>
      </c>
      <c r="D2096" s="134" t="str">
        <f>IF(ISBLANK(Games!$D2095), "",IF(_xlfn.NUMBERVALUE(Games!D2095)=0, "",_xlfn.NUMBERVALUE(Games!D2095) ))</f>
        <v/>
      </c>
      <c r="E2096" s="141" t="str">
        <f>IF(ISBLANK(_xlfn.NUMBERVALUE(Games!#REF!)), "",IF(ISNUMBER(Table3[[#This Row],[Week]]), _xlfn.NUMBERVALUE(Games!#REF!), ""))</f>
        <v/>
      </c>
      <c r="F2096" s="125" t="str">
        <f>IFERROR(IF(ISBLANK(Games!#REF!), "", IF(Games!#REF!=Games!#REF!, Games!#REF!, 1-Games!#REF!)), "")</f>
        <v/>
      </c>
      <c r="G2096" s="142" t="str">
        <f>IF(OR(ISBLANK(Games!#REF!),Table3[[#This Row],[Spread]]=""), "", IF('Prediction Log'!$D2096&lt;0, 'Prediction Log'!$B2096, 'Prediction Log'!$C2096))</f>
        <v/>
      </c>
      <c r="H2096" s="123" t="e">
        <f>IF(ISBLANK(Games!#REF!), "",Games!#REF!)</f>
        <v>#REF!</v>
      </c>
      <c r="I2096" s="123" t="e">
        <f>IF('Prediction Log'!$F2096&gt;0.5, 'Prediction Log'!$B2096, IF('Prediction Log'!$F2096&lt;0.5, 'Prediction Log'!$C2096, "PICK"))</f>
        <v>#REF!</v>
      </c>
      <c r="J2096" s="124" t="e">
        <f>IF(ISBLANK(Games!#REF!), "",IF('Prediction Log'!$I2096='Prediction Log'!$B2096, 'Prediction Log'!$F2096, 1-'Prediction Log'!$F2096))</f>
        <v>#REF!</v>
      </c>
      <c r="K2096" s="6" t="e">
        <f>IF(ISBLANK(Games!#REF!), "",Games!#REF!)</f>
        <v>#REF!</v>
      </c>
      <c r="L2096" s="143" t="e">
        <f>IF(ISBLANK(Games!#REF!), "",Games!#REF!)</f>
        <v>#REF!</v>
      </c>
      <c r="M2096" s="144" t="e">
        <f>IF(ISBLANK(Games!#REF!), "",_xlfn.NUMBERVALUE(Games!#REF!)-_xlfn.NUMBERVALUE(Games!#REF!))</f>
        <v>#REF!</v>
      </c>
      <c r="N20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6" s="145" t="str">
        <f>IFERROR(IF(OR(ISBLANK(Games!#REF!), Table3[[#This Row],[Spread]]=""),"",IF('Prediction Log'!$L2096='Prediction Log'!$G2096, "Y", "N")), "")</f>
        <v/>
      </c>
      <c r="R2096" s="145" t="str">
        <f>IF(ISNUMBER(Table3[[#This Row],[Predicted Spread]]), Table3[[#This Row],[Home Team Covered Market]],"")</f>
        <v/>
      </c>
      <c r="S2096" s="145" t="str">
        <f>IF(ISNUMBER(Table3[[#This Row],[Predicted Spread]]), IF(OR(Table3[[#This Row],[Market Side Correct]]="",ISBLANK(Games!#REF!)), "",IF(AND('Prediction Log'!$Q2096="Y", 'Prediction Log'!$R2096="Y"), "Y", "N")),"")</f>
        <v/>
      </c>
      <c r="T2096" s="145" t="str">
        <f>IF(ISNUMBER(Table3[[#This Row],[Predicted Spread]]), IF(ISBLANK(Games!#REF!),"",IF(Games!#REF!='Prediction Log'!$H2096, "Y", "N")), "")</f>
        <v/>
      </c>
      <c r="U2096" s="145" t="str">
        <f>IF(ISNUMBER(Table3[[#This Row],[Predicted Spread]]), IF(OR(Table3[[#This Row],[Spread]]="",ISBLANK(Games!#REF!)), "", IF(Table3[[#This Row],[Home Team Covered Market]]=Games!#REF!, "Y", "N")),"")</f>
        <v/>
      </c>
      <c r="V2096" s="145" t="e">
        <f>IF(ISBLANK(Games!#REF!), "",IF('Prediction Log'!$I2096='Prediction Log'!$L2096, "Y", "N"))</f>
        <v>#REF!</v>
      </c>
      <c r="W2096" s="145" t="str">
        <f>IF(ISNUMBER(Table3[[#This Row],[Predicted Spread]]), IF(OR(Table3[[#This Row],[Model Spread Correct]]="",ISBLANK(Games!#REF!)), "",IF('Prediction Log'!$H2096&lt;&gt;'Prediction Log'!$L2096, "N",IF(AND('Prediction Log'!$E2096&gt;0, 'Prediction Log'!$M2096&gt;'Prediction Log'!$E2096, 'Prediction Log'!$H2096='Prediction Log'!$C2096), "Y", IF(AND('Prediction Log'!$E2096&lt;0, 'Prediction Log'!$M2096&lt;'Prediction Log'!$E2096,'Prediction Log'!$H2096='Prediction Log'!$B2096 ), "Y", IF('Prediction Log'!$M2096='Prediction Log'!$E2096, "PUSH", "N"))))), "")</f>
        <v/>
      </c>
      <c r="X2096" s="145" t="str">
        <f>IF(ISNUMBER(Table3[[#This Row],[Predicted Spread]]), IF(OR(Table3[[#This Row],[Model Spread Correct]]="",ISBLANK(Games!#REF!)), "",IF(AND('Prediction Log'!$T2096="Y", 'Prediction Log'!$U2096="Y"), "Y", "N")), "")</f>
        <v/>
      </c>
      <c r="Y2096" s="145" t="str">
        <f>IFERROR(IF(ISNUMBER(Table3[[#This Row],[Predicted Spread]]), IF(ISBLANK(Games!#REF!), "",IF('Prediction Log'!$D2096&gt;0, 'Prediction Log'!$M2096-'Prediction Log'!$D2096, IF('Prediction Log'!$D2096&lt;0, -'Prediction Log'!$M2096+'Prediction Log'!$D2096, "NA"))), ""), "")</f>
        <v/>
      </c>
      <c r="Z2096" s="145" t="str">
        <f>IF(ISNUMBER(Table3[[#This Row],[Difference from Market]]), IF(ISBLANK(Games!#REF!), "",ABS('Prediction Log'!$Y2096)), "")</f>
        <v/>
      </c>
      <c r="AA2096" s="146" t="str">
        <f>IF(ISNUMBER(Table3[[#This Row],[Predicted Spread]]), IF(ISBLANK(Games!#REF!), "",IF('Prediction Log'!$E2096&gt;0, 'Prediction Log'!$M2096-'Prediction Log'!$E2096, IF('Prediction Log'!$E2096&lt;0, -'Prediction Log'!$M2096+'Prediction Log'!$E2096, "NA"))), "")</f>
        <v/>
      </c>
      <c r="AB2096" s="147" t="str">
        <f>IF(ISNUMBER(Table3[[#This Row],[Difference from Prediction]]), IF(ISBLANK(Games!#REF!), "",ABS('Prediction Log'!$AA2096)), "")</f>
        <v/>
      </c>
      <c r="AC2096" s="161" t="str">
        <f>IF(ISNUMBER(Table3[[#This Row],[Predicted Spread]]), IF(OR(ISBLANK(Games!#REF!),Table3[[#This Row],[Market Side Correct]]="",ISBLANK('Prediction Log'!$L2096)), "",IF(OR(AND('Prediction Log'!D2096&lt;0, 'Prediction Log'!L2096='Prediction Log'!B2096), AND('Prediction Log'!D2096&gt;0, 'Prediction Log'!C2096='Prediction Log'!L2096)),"Y", IF(ISBLANK(Games!$B$2), "","N"))), "")</f>
        <v/>
      </c>
      <c r="AD2096" s="161" t="str">
        <f>'Prediction Log'!$S2096</f>
        <v/>
      </c>
    </row>
    <row r="2097" spans="1:30" x14ac:dyDescent="0.45">
      <c r="A2097" s="140" t="e">
        <f>IF(ISBLANK(Games!#REF!), "",Games!#REF!)</f>
        <v>#REF!</v>
      </c>
      <c r="B2097" s="133" t="e">
        <f>IF(ISBLANK(Games!#REF!), "",Games!#REF!)</f>
        <v>#REF!</v>
      </c>
      <c r="C2097" s="133" t="e">
        <f>IF(ISBLANK(Games!#REF!), "",Games!#REF!)</f>
        <v>#REF!</v>
      </c>
      <c r="D2097" s="134" t="str">
        <f>IF(ISBLANK(Games!$D2096), "",IF(_xlfn.NUMBERVALUE(Games!D2096)=0, "",_xlfn.NUMBERVALUE(Games!D2096) ))</f>
        <v/>
      </c>
      <c r="E2097" s="141" t="str">
        <f>IF(ISBLANK(_xlfn.NUMBERVALUE(Games!#REF!)), "",IF(ISNUMBER(Table3[[#This Row],[Week]]), _xlfn.NUMBERVALUE(Games!#REF!), ""))</f>
        <v/>
      </c>
      <c r="F2097" s="125" t="str">
        <f>IFERROR(IF(ISBLANK(Games!#REF!), "", IF(Games!#REF!=Games!#REF!, Games!#REF!, 1-Games!#REF!)), "")</f>
        <v/>
      </c>
      <c r="G2097" s="142" t="str">
        <f>IF(OR(ISBLANK(Games!#REF!),Table3[[#This Row],[Spread]]=""), "", IF('Prediction Log'!$D2097&lt;0, 'Prediction Log'!$B2097, 'Prediction Log'!$C2097))</f>
        <v/>
      </c>
      <c r="H2097" s="123" t="e">
        <f>IF(ISBLANK(Games!#REF!), "",Games!#REF!)</f>
        <v>#REF!</v>
      </c>
      <c r="I2097" s="123" t="e">
        <f>IF('Prediction Log'!$F2097&gt;0.5, 'Prediction Log'!$B2097, IF('Prediction Log'!$F2097&lt;0.5, 'Prediction Log'!$C2097, "PICK"))</f>
        <v>#REF!</v>
      </c>
      <c r="J2097" s="124" t="e">
        <f>IF(ISBLANK(Games!#REF!), "",IF('Prediction Log'!$I2097='Prediction Log'!$B2097, 'Prediction Log'!$F2097, 1-'Prediction Log'!$F2097))</f>
        <v>#REF!</v>
      </c>
      <c r="K2097" s="6" t="e">
        <f>IF(ISBLANK(Games!#REF!), "",Games!#REF!)</f>
        <v>#REF!</v>
      </c>
      <c r="L2097" s="143" t="e">
        <f>IF(ISBLANK(Games!#REF!), "",Games!#REF!)</f>
        <v>#REF!</v>
      </c>
      <c r="M2097" s="144" t="e">
        <f>IF(ISBLANK(Games!#REF!), "",_xlfn.NUMBERVALUE(Games!#REF!)-_xlfn.NUMBERVALUE(Games!#REF!))</f>
        <v>#REF!</v>
      </c>
      <c r="N20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7" s="145" t="str">
        <f>IFERROR(IF(OR(ISBLANK(Games!#REF!), Table3[[#This Row],[Spread]]=""),"",IF('Prediction Log'!$L2097='Prediction Log'!$G2097, "Y", "N")), "")</f>
        <v/>
      </c>
      <c r="R2097" s="145" t="str">
        <f>IF(ISNUMBER(Table3[[#This Row],[Predicted Spread]]), Table3[[#This Row],[Home Team Covered Market]],"")</f>
        <v/>
      </c>
      <c r="S2097" s="145" t="str">
        <f>IF(ISNUMBER(Table3[[#This Row],[Predicted Spread]]), IF(OR(Table3[[#This Row],[Market Side Correct]]="",ISBLANK(Games!#REF!)), "",IF(AND('Prediction Log'!$Q2097="Y", 'Prediction Log'!$R2097="Y"), "Y", "N")),"")</f>
        <v/>
      </c>
      <c r="T2097" s="145" t="str">
        <f>IF(ISNUMBER(Table3[[#This Row],[Predicted Spread]]), IF(ISBLANK(Games!#REF!),"",IF(Games!#REF!='Prediction Log'!$H2097, "Y", "N")), "")</f>
        <v/>
      </c>
      <c r="U2097" s="145" t="str">
        <f>IF(ISNUMBER(Table3[[#This Row],[Predicted Spread]]), IF(OR(Table3[[#This Row],[Spread]]="",ISBLANK(Games!#REF!)), "", IF(Table3[[#This Row],[Home Team Covered Market]]=Games!#REF!, "Y", "N")),"")</f>
        <v/>
      </c>
      <c r="V2097" s="145" t="e">
        <f>IF(ISBLANK(Games!#REF!), "",IF('Prediction Log'!$I2097='Prediction Log'!$L2097, "Y", "N"))</f>
        <v>#REF!</v>
      </c>
      <c r="W2097" s="145" t="str">
        <f>IF(ISNUMBER(Table3[[#This Row],[Predicted Spread]]), IF(OR(Table3[[#This Row],[Model Spread Correct]]="",ISBLANK(Games!#REF!)), "",IF('Prediction Log'!$H2097&lt;&gt;'Prediction Log'!$L2097, "N",IF(AND('Prediction Log'!$E2097&gt;0, 'Prediction Log'!$M2097&gt;'Prediction Log'!$E2097, 'Prediction Log'!$H2097='Prediction Log'!$C2097), "Y", IF(AND('Prediction Log'!$E2097&lt;0, 'Prediction Log'!$M2097&lt;'Prediction Log'!$E2097,'Prediction Log'!$H2097='Prediction Log'!$B2097 ), "Y", IF('Prediction Log'!$M2097='Prediction Log'!$E2097, "PUSH", "N"))))), "")</f>
        <v/>
      </c>
      <c r="X2097" s="145" t="str">
        <f>IF(ISNUMBER(Table3[[#This Row],[Predicted Spread]]), IF(OR(Table3[[#This Row],[Model Spread Correct]]="",ISBLANK(Games!#REF!)), "",IF(AND('Prediction Log'!$T2097="Y", 'Prediction Log'!$U2097="Y"), "Y", "N")), "")</f>
        <v/>
      </c>
      <c r="Y2097" s="145" t="str">
        <f>IFERROR(IF(ISNUMBER(Table3[[#This Row],[Predicted Spread]]), IF(ISBLANK(Games!#REF!), "",IF('Prediction Log'!$D2097&gt;0, 'Prediction Log'!$M2097-'Prediction Log'!$D2097, IF('Prediction Log'!$D2097&lt;0, -'Prediction Log'!$M2097+'Prediction Log'!$D2097, "NA"))), ""), "")</f>
        <v/>
      </c>
      <c r="Z2097" s="145" t="str">
        <f>IF(ISNUMBER(Table3[[#This Row],[Difference from Market]]), IF(ISBLANK(Games!#REF!), "",ABS('Prediction Log'!$Y2097)), "")</f>
        <v/>
      </c>
      <c r="AA2097" s="146" t="str">
        <f>IF(ISNUMBER(Table3[[#This Row],[Predicted Spread]]), IF(ISBLANK(Games!#REF!), "",IF('Prediction Log'!$E2097&gt;0, 'Prediction Log'!$M2097-'Prediction Log'!$E2097, IF('Prediction Log'!$E2097&lt;0, -'Prediction Log'!$M2097+'Prediction Log'!$E2097, "NA"))), "")</f>
        <v/>
      </c>
      <c r="AB2097" s="147" t="str">
        <f>IF(ISNUMBER(Table3[[#This Row],[Difference from Prediction]]), IF(ISBLANK(Games!#REF!), "",ABS('Prediction Log'!$AA2097)), "")</f>
        <v/>
      </c>
      <c r="AC2097" s="161" t="str">
        <f>IF(ISNUMBER(Table3[[#This Row],[Predicted Spread]]), IF(OR(ISBLANK(Games!#REF!),Table3[[#This Row],[Market Side Correct]]="",ISBLANK('Prediction Log'!$L2097)), "",IF(OR(AND('Prediction Log'!D2097&lt;0, 'Prediction Log'!L2097='Prediction Log'!B2097), AND('Prediction Log'!D2097&gt;0, 'Prediction Log'!C2097='Prediction Log'!L2097)),"Y", IF(ISBLANK(Games!$B$2), "","N"))), "")</f>
        <v/>
      </c>
      <c r="AD2097" s="161" t="str">
        <f>'Prediction Log'!$S2097</f>
        <v/>
      </c>
    </row>
    <row r="2098" spans="1:30" x14ac:dyDescent="0.45">
      <c r="A2098" s="140" t="e">
        <f>IF(ISBLANK(Games!#REF!), "",Games!#REF!)</f>
        <v>#REF!</v>
      </c>
      <c r="B2098" s="133" t="e">
        <f>IF(ISBLANK(Games!#REF!), "",Games!#REF!)</f>
        <v>#REF!</v>
      </c>
      <c r="C2098" s="133" t="e">
        <f>IF(ISBLANK(Games!#REF!), "",Games!#REF!)</f>
        <v>#REF!</v>
      </c>
      <c r="D2098" s="134" t="str">
        <f>IF(ISBLANK(Games!$D2097), "",IF(_xlfn.NUMBERVALUE(Games!D2097)=0, "",_xlfn.NUMBERVALUE(Games!D2097) ))</f>
        <v/>
      </c>
      <c r="E2098" s="141" t="str">
        <f>IF(ISBLANK(_xlfn.NUMBERVALUE(Games!#REF!)), "",IF(ISNUMBER(Table3[[#This Row],[Week]]), _xlfn.NUMBERVALUE(Games!#REF!), ""))</f>
        <v/>
      </c>
      <c r="F2098" s="125" t="str">
        <f>IFERROR(IF(ISBLANK(Games!#REF!), "", IF(Games!#REF!=Games!#REF!, Games!#REF!, 1-Games!#REF!)), "")</f>
        <v/>
      </c>
      <c r="G2098" s="142" t="str">
        <f>IF(OR(ISBLANK(Games!#REF!),Table3[[#This Row],[Spread]]=""), "", IF('Prediction Log'!$D2098&lt;0, 'Prediction Log'!$B2098, 'Prediction Log'!$C2098))</f>
        <v/>
      </c>
      <c r="H2098" s="123" t="e">
        <f>IF(ISBLANK(Games!#REF!), "",Games!#REF!)</f>
        <v>#REF!</v>
      </c>
      <c r="I2098" s="123" t="e">
        <f>IF('Prediction Log'!$F2098&gt;0.5, 'Prediction Log'!$B2098, IF('Prediction Log'!$F2098&lt;0.5, 'Prediction Log'!$C2098, "PICK"))</f>
        <v>#REF!</v>
      </c>
      <c r="J2098" s="124" t="e">
        <f>IF(ISBLANK(Games!#REF!), "",IF('Prediction Log'!$I2098='Prediction Log'!$B2098, 'Prediction Log'!$F2098, 1-'Prediction Log'!$F2098))</f>
        <v>#REF!</v>
      </c>
      <c r="K2098" s="6" t="e">
        <f>IF(ISBLANK(Games!#REF!), "",Games!#REF!)</f>
        <v>#REF!</v>
      </c>
      <c r="L2098" s="143" t="e">
        <f>IF(ISBLANK(Games!#REF!), "",Games!#REF!)</f>
        <v>#REF!</v>
      </c>
      <c r="M2098" s="144" t="e">
        <f>IF(ISBLANK(Games!#REF!), "",_xlfn.NUMBERVALUE(Games!#REF!)-_xlfn.NUMBERVALUE(Games!#REF!))</f>
        <v>#REF!</v>
      </c>
      <c r="N20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8" s="145" t="str">
        <f>IFERROR(IF(OR(ISBLANK(Games!#REF!), Table3[[#This Row],[Spread]]=""),"",IF('Prediction Log'!$L2098='Prediction Log'!$G2098, "Y", "N")), "")</f>
        <v/>
      </c>
      <c r="R2098" s="145" t="str">
        <f>IF(ISNUMBER(Table3[[#This Row],[Predicted Spread]]), Table3[[#This Row],[Home Team Covered Market]],"")</f>
        <v/>
      </c>
      <c r="S2098" s="145" t="str">
        <f>IF(ISNUMBER(Table3[[#This Row],[Predicted Spread]]), IF(OR(Table3[[#This Row],[Market Side Correct]]="",ISBLANK(Games!#REF!)), "",IF(AND('Prediction Log'!$Q2098="Y", 'Prediction Log'!$R2098="Y"), "Y", "N")),"")</f>
        <v/>
      </c>
      <c r="T2098" s="145" t="str">
        <f>IF(ISNUMBER(Table3[[#This Row],[Predicted Spread]]), IF(ISBLANK(Games!#REF!),"",IF(Games!#REF!='Prediction Log'!$H2098, "Y", "N")), "")</f>
        <v/>
      </c>
      <c r="U2098" s="145" t="str">
        <f>IF(ISNUMBER(Table3[[#This Row],[Predicted Spread]]), IF(OR(Table3[[#This Row],[Spread]]="",ISBLANK(Games!#REF!)), "", IF(Table3[[#This Row],[Home Team Covered Market]]=Games!#REF!, "Y", "N")),"")</f>
        <v/>
      </c>
      <c r="V2098" s="145" t="e">
        <f>IF(ISBLANK(Games!#REF!), "",IF('Prediction Log'!$I2098='Prediction Log'!$L2098, "Y", "N"))</f>
        <v>#REF!</v>
      </c>
      <c r="W2098" s="145" t="str">
        <f>IF(ISNUMBER(Table3[[#This Row],[Predicted Spread]]), IF(OR(Table3[[#This Row],[Model Spread Correct]]="",ISBLANK(Games!#REF!)), "",IF('Prediction Log'!$H2098&lt;&gt;'Prediction Log'!$L2098, "N",IF(AND('Prediction Log'!$E2098&gt;0, 'Prediction Log'!$M2098&gt;'Prediction Log'!$E2098, 'Prediction Log'!$H2098='Prediction Log'!$C2098), "Y", IF(AND('Prediction Log'!$E2098&lt;0, 'Prediction Log'!$M2098&lt;'Prediction Log'!$E2098,'Prediction Log'!$H2098='Prediction Log'!$B2098 ), "Y", IF('Prediction Log'!$M2098='Prediction Log'!$E2098, "PUSH", "N"))))), "")</f>
        <v/>
      </c>
      <c r="X2098" s="145" t="str">
        <f>IF(ISNUMBER(Table3[[#This Row],[Predicted Spread]]), IF(OR(Table3[[#This Row],[Model Spread Correct]]="",ISBLANK(Games!#REF!)), "",IF(AND('Prediction Log'!$T2098="Y", 'Prediction Log'!$U2098="Y"), "Y", "N")), "")</f>
        <v/>
      </c>
      <c r="Y2098" s="145" t="str">
        <f>IFERROR(IF(ISNUMBER(Table3[[#This Row],[Predicted Spread]]), IF(ISBLANK(Games!#REF!), "",IF('Prediction Log'!$D2098&gt;0, 'Prediction Log'!$M2098-'Prediction Log'!$D2098, IF('Prediction Log'!$D2098&lt;0, -'Prediction Log'!$M2098+'Prediction Log'!$D2098, "NA"))), ""), "")</f>
        <v/>
      </c>
      <c r="Z2098" s="145" t="str">
        <f>IF(ISNUMBER(Table3[[#This Row],[Difference from Market]]), IF(ISBLANK(Games!#REF!), "",ABS('Prediction Log'!$Y2098)), "")</f>
        <v/>
      </c>
      <c r="AA2098" s="146" t="str">
        <f>IF(ISNUMBER(Table3[[#This Row],[Predicted Spread]]), IF(ISBLANK(Games!#REF!), "",IF('Prediction Log'!$E2098&gt;0, 'Prediction Log'!$M2098-'Prediction Log'!$E2098, IF('Prediction Log'!$E2098&lt;0, -'Prediction Log'!$M2098+'Prediction Log'!$E2098, "NA"))), "")</f>
        <v/>
      </c>
      <c r="AB2098" s="147" t="str">
        <f>IF(ISNUMBER(Table3[[#This Row],[Difference from Prediction]]), IF(ISBLANK(Games!#REF!), "",ABS('Prediction Log'!$AA2098)), "")</f>
        <v/>
      </c>
      <c r="AC2098" s="161" t="str">
        <f>IF(ISNUMBER(Table3[[#This Row],[Predicted Spread]]), IF(OR(ISBLANK(Games!#REF!),Table3[[#This Row],[Market Side Correct]]="",ISBLANK('Prediction Log'!$L2098)), "",IF(OR(AND('Prediction Log'!D2098&lt;0, 'Prediction Log'!L2098='Prediction Log'!B2098), AND('Prediction Log'!D2098&gt;0, 'Prediction Log'!C2098='Prediction Log'!L2098)),"Y", IF(ISBLANK(Games!$B$2), "","N"))), "")</f>
        <v/>
      </c>
      <c r="AD2098" s="161" t="str">
        <f>'Prediction Log'!$S2098</f>
        <v/>
      </c>
    </row>
    <row r="2099" spans="1:30" x14ac:dyDescent="0.45">
      <c r="A2099" s="140" t="e">
        <f>IF(ISBLANK(Games!#REF!), "",Games!#REF!)</f>
        <v>#REF!</v>
      </c>
      <c r="B2099" s="133" t="e">
        <f>IF(ISBLANK(Games!#REF!), "",Games!#REF!)</f>
        <v>#REF!</v>
      </c>
      <c r="C2099" s="133" t="e">
        <f>IF(ISBLANK(Games!#REF!), "",Games!#REF!)</f>
        <v>#REF!</v>
      </c>
      <c r="D2099" s="134" t="str">
        <f>IF(ISBLANK(Games!$D2098), "",IF(_xlfn.NUMBERVALUE(Games!D2098)=0, "",_xlfn.NUMBERVALUE(Games!D2098) ))</f>
        <v/>
      </c>
      <c r="E2099" s="141" t="str">
        <f>IF(ISBLANK(_xlfn.NUMBERVALUE(Games!#REF!)), "",IF(ISNUMBER(Table3[[#This Row],[Week]]), _xlfn.NUMBERVALUE(Games!#REF!), ""))</f>
        <v/>
      </c>
      <c r="F2099" s="125" t="str">
        <f>IFERROR(IF(ISBLANK(Games!#REF!), "", IF(Games!#REF!=Games!#REF!, Games!#REF!, 1-Games!#REF!)), "")</f>
        <v/>
      </c>
      <c r="G2099" s="142" t="str">
        <f>IF(OR(ISBLANK(Games!#REF!),Table3[[#This Row],[Spread]]=""), "", IF('Prediction Log'!$D2099&lt;0, 'Prediction Log'!$B2099, 'Prediction Log'!$C2099))</f>
        <v/>
      </c>
      <c r="H2099" s="123" t="e">
        <f>IF(ISBLANK(Games!#REF!), "",Games!#REF!)</f>
        <v>#REF!</v>
      </c>
      <c r="I2099" s="123" t="e">
        <f>IF('Prediction Log'!$F2099&gt;0.5, 'Prediction Log'!$B2099, IF('Prediction Log'!$F2099&lt;0.5, 'Prediction Log'!$C2099, "PICK"))</f>
        <v>#REF!</v>
      </c>
      <c r="J2099" s="124" t="e">
        <f>IF(ISBLANK(Games!#REF!), "",IF('Prediction Log'!$I2099='Prediction Log'!$B2099, 'Prediction Log'!$F2099, 1-'Prediction Log'!$F2099))</f>
        <v>#REF!</v>
      </c>
      <c r="K2099" s="6" t="e">
        <f>IF(ISBLANK(Games!#REF!), "",Games!#REF!)</f>
        <v>#REF!</v>
      </c>
      <c r="L2099" s="143" t="e">
        <f>IF(ISBLANK(Games!#REF!), "",Games!#REF!)</f>
        <v>#REF!</v>
      </c>
      <c r="M2099" s="144" t="e">
        <f>IF(ISBLANK(Games!#REF!), "",_xlfn.NUMBERVALUE(Games!#REF!)-_xlfn.NUMBERVALUE(Games!#REF!))</f>
        <v>#REF!</v>
      </c>
      <c r="N20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099" s="145" t="str">
        <f>IFERROR(IF(OR(ISBLANK(Games!#REF!), Table3[[#This Row],[Spread]]=""),"",IF('Prediction Log'!$L2099='Prediction Log'!$G2099, "Y", "N")), "")</f>
        <v/>
      </c>
      <c r="R2099" s="145" t="str">
        <f>IF(ISNUMBER(Table3[[#This Row],[Predicted Spread]]), Table3[[#This Row],[Home Team Covered Market]],"")</f>
        <v/>
      </c>
      <c r="S2099" s="145" t="str">
        <f>IF(ISNUMBER(Table3[[#This Row],[Predicted Spread]]), IF(OR(Table3[[#This Row],[Market Side Correct]]="",ISBLANK(Games!#REF!)), "",IF(AND('Prediction Log'!$Q2099="Y", 'Prediction Log'!$R2099="Y"), "Y", "N")),"")</f>
        <v/>
      </c>
      <c r="T2099" s="145" t="str">
        <f>IF(ISNUMBER(Table3[[#This Row],[Predicted Spread]]), IF(ISBLANK(Games!#REF!),"",IF(Games!#REF!='Prediction Log'!$H2099, "Y", "N")), "")</f>
        <v/>
      </c>
      <c r="U2099" s="145" t="str">
        <f>IF(ISNUMBER(Table3[[#This Row],[Predicted Spread]]), IF(OR(Table3[[#This Row],[Spread]]="",ISBLANK(Games!#REF!)), "", IF(Table3[[#This Row],[Home Team Covered Market]]=Games!#REF!, "Y", "N")),"")</f>
        <v/>
      </c>
      <c r="V2099" s="145" t="e">
        <f>IF(ISBLANK(Games!#REF!), "",IF('Prediction Log'!$I2099='Prediction Log'!$L2099, "Y", "N"))</f>
        <v>#REF!</v>
      </c>
      <c r="W2099" s="145" t="str">
        <f>IF(ISNUMBER(Table3[[#This Row],[Predicted Spread]]), IF(OR(Table3[[#This Row],[Model Spread Correct]]="",ISBLANK(Games!#REF!)), "",IF('Prediction Log'!$H2099&lt;&gt;'Prediction Log'!$L2099, "N",IF(AND('Prediction Log'!$E2099&gt;0, 'Prediction Log'!$M2099&gt;'Prediction Log'!$E2099, 'Prediction Log'!$H2099='Prediction Log'!$C2099), "Y", IF(AND('Prediction Log'!$E2099&lt;0, 'Prediction Log'!$M2099&lt;'Prediction Log'!$E2099,'Prediction Log'!$H2099='Prediction Log'!$B2099 ), "Y", IF('Prediction Log'!$M2099='Prediction Log'!$E2099, "PUSH", "N"))))), "")</f>
        <v/>
      </c>
      <c r="X2099" s="145" t="str">
        <f>IF(ISNUMBER(Table3[[#This Row],[Predicted Spread]]), IF(OR(Table3[[#This Row],[Model Spread Correct]]="",ISBLANK(Games!#REF!)), "",IF(AND('Prediction Log'!$T2099="Y", 'Prediction Log'!$U2099="Y"), "Y", "N")), "")</f>
        <v/>
      </c>
      <c r="Y2099" s="145" t="str">
        <f>IFERROR(IF(ISNUMBER(Table3[[#This Row],[Predicted Spread]]), IF(ISBLANK(Games!#REF!), "",IF('Prediction Log'!$D2099&gt;0, 'Prediction Log'!$M2099-'Prediction Log'!$D2099, IF('Prediction Log'!$D2099&lt;0, -'Prediction Log'!$M2099+'Prediction Log'!$D2099, "NA"))), ""), "")</f>
        <v/>
      </c>
      <c r="Z2099" s="145" t="str">
        <f>IF(ISNUMBER(Table3[[#This Row],[Difference from Market]]), IF(ISBLANK(Games!#REF!), "",ABS('Prediction Log'!$Y2099)), "")</f>
        <v/>
      </c>
      <c r="AA2099" s="146" t="str">
        <f>IF(ISNUMBER(Table3[[#This Row],[Predicted Spread]]), IF(ISBLANK(Games!#REF!), "",IF('Prediction Log'!$E2099&gt;0, 'Prediction Log'!$M2099-'Prediction Log'!$E2099, IF('Prediction Log'!$E2099&lt;0, -'Prediction Log'!$M2099+'Prediction Log'!$E2099, "NA"))), "")</f>
        <v/>
      </c>
      <c r="AB2099" s="147" t="str">
        <f>IF(ISNUMBER(Table3[[#This Row],[Difference from Prediction]]), IF(ISBLANK(Games!#REF!), "",ABS('Prediction Log'!$AA2099)), "")</f>
        <v/>
      </c>
      <c r="AC2099" s="161" t="str">
        <f>IF(ISNUMBER(Table3[[#This Row],[Predicted Spread]]), IF(OR(ISBLANK(Games!#REF!),Table3[[#This Row],[Market Side Correct]]="",ISBLANK('Prediction Log'!$L2099)), "",IF(OR(AND('Prediction Log'!D2099&lt;0, 'Prediction Log'!L2099='Prediction Log'!B2099), AND('Prediction Log'!D2099&gt;0, 'Prediction Log'!C2099='Prediction Log'!L2099)),"Y", IF(ISBLANK(Games!$B$2), "","N"))), "")</f>
        <v/>
      </c>
      <c r="AD2099" s="161" t="str">
        <f>'Prediction Log'!$S2099</f>
        <v/>
      </c>
    </row>
    <row r="2100" spans="1:30" x14ac:dyDescent="0.45">
      <c r="A2100" s="140" t="e">
        <f>IF(ISBLANK(Games!#REF!), "",Games!#REF!)</f>
        <v>#REF!</v>
      </c>
      <c r="B2100" s="133" t="e">
        <f>IF(ISBLANK(Games!#REF!), "",Games!#REF!)</f>
        <v>#REF!</v>
      </c>
      <c r="C2100" s="133" t="e">
        <f>IF(ISBLANK(Games!#REF!), "",Games!#REF!)</f>
        <v>#REF!</v>
      </c>
      <c r="D2100" s="134" t="str">
        <f>IF(ISBLANK(Games!$D2099), "",IF(_xlfn.NUMBERVALUE(Games!D2099)=0, "",_xlfn.NUMBERVALUE(Games!D2099) ))</f>
        <v/>
      </c>
      <c r="E2100" s="141" t="str">
        <f>IF(ISBLANK(_xlfn.NUMBERVALUE(Games!#REF!)), "",IF(ISNUMBER(Table3[[#This Row],[Week]]), _xlfn.NUMBERVALUE(Games!#REF!), ""))</f>
        <v/>
      </c>
      <c r="F2100" s="125" t="str">
        <f>IFERROR(IF(ISBLANK(Games!#REF!), "", IF(Games!#REF!=Games!#REF!, Games!#REF!, 1-Games!#REF!)), "")</f>
        <v/>
      </c>
      <c r="G2100" s="142" t="str">
        <f>IF(OR(ISBLANK(Games!#REF!),Table3[[#This Row],[Spread]]=""), "", IF('Prediction Log'!$D2100&lt;0, 'Prediction Log'!$B2100, 'Prediction Log'!$C2100))</f>
        <v/>
      </c>
      <c r="H2100" s="123" t="e">
        <f>IF(ISBLANK(Games!#REF!), "",Games!#REF!)</f>
        <v>#REF!</v>
      </c>
      <c r="I2100" s="123" t="e">
        <f>IF('Prediction Log'!$F2100&gt;0.5, 'Prediction Log'!$B2100, IF('Prediction Log'!$F2100&lt;0.5, 'Prediction Log'!$C2100, "PICK"))</f>
        <v>#REF!</v>
      </c>
      <c r="J2100" s="124" t="e">
        <f>IF(ISBLANK(Games!#REF!), "",IF('Prediction Log'!$I2100='Prediction Log'!$B2100, 'Prediction Log'!$F2100, 1-'Prediction Log'!$F2100))</f>
        <v>#REF!</v>
      </c>
      <c r="K2100" s="6" t="e">
        <f>IF(ISBLANK(Games!#REF!), "",Games!#REF!)</f>
        <v>#REF!</v>
      </c>
      <c r="L2100" s="143" t="e">
        <f>IF(ISBLANK(Games!#REF!), "",Games!#REF!)</f>
        <v>#REF!</v>
      </c>
      <c r="M2100" s="144" t="e">
        <f>IF(ISBLANK(Games!#REF!), "",_xlfn.NUMBERVALUE(Games!#REF!)-_xlfn.NUMBERVALUE(Games!#REF!))</f>
        <v>#REF!</v>
      </c>
      <c r="N21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0" s="145" t="str">
        <f>IFERROR(IF(OR(ISBLANK(Games!#REF!), Table3[[#This Row],[Spread]]=""),"",IF('Prediction Log'!$L2100='Prediction Log'!$G2100, "Y", "N")), "")</f>
        <v/>
      </c>
      <c r="R2100" s="145" t="str">
        <f>IF(ISNUMBER(Table3[[#This Row],[Predicted Spread]]), Table3[[#This Row],[Home Team Covered Market]],"")</f>
        <v/>
      </c>
      <c r="S2100" s="145" t="str">
        <f>IF(ISNUMBER(Table3[[#This Row],[Predicted Spread]]), IF(OR(Table3[[#This Row],[Market Side Correct]]="",ISBLANK(Games!#REF!)), "",IF(AND('Prediction Log'!$Q2100="Y", 'Prediction Log'!$R2100="Y"), "Y", "N")),"")</f>
        <v/>
      </c>
      <c r="T2100" s="145" t="str">
        <f>IF(ISNUMBER(Table3[[#This Row],[Predicted Spread]]), IF(ISBLANK(Games!#REF!),"",IF(Games!#REF!='Prediction Log'!$H2100, "Y", "N")), "")</f>
        <v/>
      </c>
      <c r="U2100" s="145" t="str">
        <f>IF(ISNUMBER(Table3[[#This Row],[Predicted Spread]]), IF(OR(Table3[[#This Row],[Spread]]="",ISBLANK(Games!#REF!)), "", IF(Table3[[#This Row],[Home Team Covered Market]]=Games!#REF!, "Y", "N")),"")</f>
        <v/>
      </c>
      <c r="V2100" s="145" t="e">
        <f>IF(ISBLANK(Games!#REF!), "",IF('Prediction Log'!$I2100='Prediction Log'!$L2100, "Y", "N"))</f>
        <v>#REF!</v>
      </c>
      <c r="W2100" s="145" t="str">
        <f>IF(ISNUMBER(Table3[[#This Row],[Predicted Spread]]), IF(OR(Table3[[#This Row],[Model Spread Correct]]="",ISBLANK(Games!#REF!)), "",IF('Prediction Log'!$H2100&lt;&gt;'Prediction Log'!$L2100, "N",IF(AND('Prediction Log'!$E2100&gt;0, 'Prediction Log'!$M2100&gt;'Prediction Log'!$E2100, 'Prediction Log'!$H2100='Prediction Log'!$C2100), "Y", IF(AND('Prediction Log'!$E2100&lt;0, 'Prediction Log'!$M2100&lt;'Prediction Log'!$E2100,'Prediction Log'!$H2100='Prediction Log'!$B2100 ), "Y", IF('Prediction Log'!$M2100='Prediction Log'!$E2100, "PUSH", "N"))))), "")</f>
        <v/>
      </c>
      <c r="X2100" s="145" t="str">
        <f>IF(ISNUMBER(Table3[[#This Row],[Predicted Spread]]), IF(OR(Table3[[#This Row],[Model Spread Correct]]="",ISBLANK(Games!#REF!)), "",IF(AND('Prediction Log'!$T2100="Y", 'Prediction Log'!$U2100="Y"), "Y", "N")), "")</f>
        <v/>
      </c>
      <c r="Y2100" s="145" t="str">
        <f>IFERROR(IF(ISNUMBER(Table3[[#This Row],[Predicted Spread]]), IF(ISBLANK(Games!#REF!), "",IF('Prediction Log'!$D2100&gt;0, 'Prediction Log'!$M2100-'Prediction Log'!$D2100, IF('Prediction Log'!$D2100&lt;0, -'Prediction Log'!$M2100+'Prediction Log'!$D2100, "NA"))), ""), "")</f>
        <v/>
      </c>
      <c r="Z2100" s="145" t="str">
        <f>IF(ISNUMBER(Table3[[#This Row],[Difference from Market]]), IF(ISBLANK(Games!#REF!), "",ABS('Prediction Log'!$Y2100)), "")</f>
        <v/>
      </c>
      <c r="AA2100" s="146" t="str">
        <f>IF(ISNUMBER(Table3[[#This Row],[Predicted Spread]]), IF(ISBLANK(Games!#REF!), "",IF('Prediction Log'!$E2100&gt;0, 'Prediction Log'!$M2100-'Prediction Log'!$E2100, IF('Prediction Log'!$E2100&lt;0, -'Prediction Log'!$M2100+'Prediction Log'!$E2100, "NA"))), "")</f>
        <v/>
      </c>
      <c r="AB2100" s="147" t="str">
        <f>IF(ISNUMBER(Table3[[#This Row],[Difference from Prediction]]), IF(ISBLANK(Games!#REF!), "",ABS('Prediction Log'!$AA2100)), "")</f>
        <v/>
      </c>
      <c r="AC2100" s="161" t="str">
        <f>IF(ISNUMBER(Table3[[#This Row],[Predicted Spread]]), IF(OR(ISBLANK(Games!#REF!),Table3[[#This Row],[Market Side Correct]]="",ISBLANK('Prediction Log'!$L2100)), "",IF(OR(AND('Prediction Log'!D2100&lt;0, 'Prediction Log'!L2100='Prediction Log'!B2100), AND('Prediction Log'!D2100&gt;0, 'Prediction Log'!C2100='Prediction Log'!L2100)),"Y", IF(ISBLANK(Games!$B$2), "","N"))), "")</f>
        <v/>
      </c>
      <c r="AD2100" s="161" t="str">
        <f>'Prediction Log'!$S2100</f>
        <v/>
      </c>
    </row>
    <row r="2101" spans="1:30" x14ac:dyDescent="0.45">
      <c r="A2101" s="140" t="e">
        <f>IF(ISBLANK(Games!#REF!), "",Games!#REF!)</f>
        <v>#REF!</v>
      </c>
      <c r="B2101" s="133" t="e">
        <f>IF(ISBLANK(Games!#REF!), "",Games!#REF!)</f>
        <v>#REF!</v>
      </c>
      <c r="C2101" s="133" t="e">
        <f>IF(ISBLANK(Games!#REF!), "",Games!#REF!)</f>
        <v>#REF!</v>
      </c>
      <c r="D2101" s="134" t="str">
        <f>IF(ISBLANK(Games!$D2100), "",IF(_xlfn.NUMBERVALUE(Games!D2100)=0, "",_xlfn.NUMBERVALUE(Games!D2100) ))</f>
        <v/>
      </c>
      <c r="E2101" s="141" t="str">
        <f>IF(ISBLANK(_xlfn.NUMBERVALUE(Games!#REF!)), "",IF(ISNUMBER(Table3[[#This Row],[Week]]), _xlfn.NUMBERVALUE(Games!#REF!), ""))</f>
        <v/>
      </c>
      <c r="F2101" s="125" t="str">
        <f>IFERROR(IF(ISBLANK(Games!#REF!), "", IF(Games!#REF!=Games!#REF!, Games!#REF!, 1-Games!#REF!)), "")</f>
        <v/>
      </c>
      <c r="G2101" s="142" t="str">
        <f>IF(OR(ISBLANK(Games!#REF!),Table3[[#This Row],[Spread]]=""), "", IF('Prediction Log'!$D2101&lt;0, 'Prediction Log'!$B2101, 'Prediction Log'!$C2101))</f>
        <v/>
      </c>
      <c r="H2101" s="123" t="e">
        <f>IF(ISBLANK(Games!#REF!), "",Games!#REF!)</f>
        <v>#REF!</v>
      </c>
      <c r="I2101" s="123" t="e">
        <f>IF('Prediction Log'!$F2101&gt;0.5, 'Prediction Log'!$B2101, IF('Prediction Log'!$F2101&lt;0.5, 'Prediction Log'!$C2101, "PICK"))</f>
        <v>#REF!</v>
      </c>
      <c r="J2101" s="124" t="e">
        <f>IF(ISBLANK(Games!#REF!), "",IF('Prediction Log'!$I2101='Prediction Log'!$B2101, 'Prediction Log'!$F2101, 1-'Prediction Log'!$F2101))</f>
        <v>#REF!</v>
      </c>
      <c r="K2101" s="6" t="e">
        <f>IF(ISBLANK(Games!#REF!), "",Games!#REF!)</f>
        <v>#REF!</v>
      </c>
      <c r="L2101" s="143" t="e">
        <f>IF(ISBLANK(Games!#REF!), "",Games!#REF!)</f>
        <v>#REF!</v>
      </c>
      <c r="M2101" s="144" t="e">
        <f>IF(ISBLANK(Games!#REF!), "",_xlfn.NUMBERVALUE(Games!#REF!)-_xlfn.NUMBERVALUE(Games!#REF!))</f>
        <v>#REF!</v>
      </c>
      <c r="N21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1" s="145" t="str">
        <f>IFERROR(IF(OR(ISBLANK(Games!#REF!), Table3[[#This Row],[Spread]]=""),"",IF('Prediction Log'!$L2101='Prediction Log'!$G2101, "Y", "N")), "")</f>
        <v/>
      </c>
      <c r="R2101" s="145" t="str">
        <f>IF(ISNUMBER(Table3[[#This Row],[Predicted Spread]]), Table3[[#This Row],[Home Team Covered Market]],"")</f>
        <v/>
      </c>
      <c r="S2101" s="145" t="str">
        <f>IF(ISNUMBER(Table3[[#This Row],[Predicted Spread]]), IF(OR(Table3[[#This Row],[Market Side Correct]]="",ISBLANK(Games!#REF!)), "",IF(AND('Prediction Log'!$Q2101="Y", 'Prediction Log'!$R2101="Y"), "Y", "N")),"")</f>
        <v/>
      </c>
      <c r="T2101" s="145" t="str">
        <f>IF(ISNUMBER(Table3[[#This Row],[Predicted Spread]]), IF(ISBLANK(Games!#REF!),"",IF(Games!#REF!='Prediction Log'!$H2101, "Y", "N")), "")</f>
        <v/>
      </c>
      <c r="U2101" s="145" t="str">
        <f>IF(ISNUMBER(Table3[[#This Row],[Predicted Spread]]), IF(OR(Table3[[#This Row],[Spread]]="",ISBLANK(Games!#REF!)), "", IF(Table3[[#This Row],[Home Team Covered Market]]=Games!#REF!, "Y", "N")),"")</f>
        <v/>
      </c>
      <c r="V2101" s="145" t="e">
        <f>IF(ISBLANK(Games!#REF!), "",IF('Prediction Log'!$I2101='Prediction Log'!$L2101, "Y", "N"))</f>
        <v>#REF!</v>
      </c>
      <c r="W2101" s="145" t="str">
        <f>IF(ISNUMBER(Table3[[#This Row],[Predicted Spread]]), IF(OR(Table3[[#This Row],[Model Spread Correct]]="",ISBLANK(Games!#REF!)), "",IF('Prediction Log'!$H2101&lt;&gt;'Prediction Log'!$L2101, "N",IF(AND('Prediction Log'!$E2101&gt;0, 'Prediction Log'!$M2101&gt;'Prediction Log'!$E2101, 'Prediction Log'!$H2101='Prediction Log'!$C2101), "Y", IF(AND('Prediction Log'!$E2101&lt;0, 'Prediction Log'!$M2101&lt;'Prediction Log'!$E2101,'Prediction Log'!$H2101='Prediction Log'!$B2101 ), "Y", IF('Prediction Log'!$M2101='Prediction Log'!$E2101, "PUSH", "N"))))), "")</f>
        <v/>
      </c>
      <c r="X2101" s="145" t="str">
        <f>IF(ISNUMBER(Table3[[#This Row],[Predicted Spread]]), IF(OR(Table3[[#This Row],[Model Spread Correct]]="",ISBLANK(Games!#REF!)), "",IF(AND('Prediction Log'!$T2101="Y", 'Prediction Log'!$U2101="Y"), "Y", "N")), "")</f>
        <v/>
      </c>
      <c r="Y2101" s="145" t="str">
        <f>IFERROR(IF(ISNUMBER(Table3[[#This Row],[Predicted Spread]]), IF(ISBLANK(Games!#REF!), "",IF('Prediction Log'!$D2101&gt;0, 'Prediction Log'!$M2101-'Prediction Log'!$D2101, IF('Prediction Log'!$D2101&lt;0, -'Prediction Log'!$M2101+'Prediction Log'!$D2101, "NA"))), ""), "")</f>
        <v/>
      </c>
      <c r="Z2101" s="145" t="str">
        <f>IF(ISNUMBER(Table3[[#This Row],[Difference from Market]]), IF(ISBLANK(Games!#REF!), "",ABS('Prediction Log'!$Y2101)), "")</f>
        <v/>
      </c>
      <c r="AA2101" s="146" t="str">
        <f>IF(ISNUMBER(Table3[[#This Row],[Predicted Spread]]), IF(ISBLANK(Games!#REF!), "",IF('Prediction Log'!$E2101&gt;0, 'Prediction Log'!$M2101-'Prediction Log'!$E2101, IF('Prediction Log'!$E2101&lt;0, -'Prediction Log'!$M2101+'Prediction Log'!$E2101, "NA"))), "")</f>
        <v/>
      </c>
      <c r="AB2101" s="147" t="str">
        <f>IF(ISNUMBER(Table3[[#This Row],[Difference from Prediction]]), IF(ISBLANK(Games!#REF!), "",ABS('Prediction Log'!$AA2101)), "")</f>
        <v/>
      </c>
      <c r="AC2101" s="161" t="str">
        <f>IF(ISNUMBER(Table3[[#This Row],[Predicted Spread]]), IF(OR(ISBLANK(Games!#REF!),Table3[[#This Row],[Market Side Correct]]="",ISBLANK('Prediction Log'!$L2101)), "",IF(OR(AND('Prediction Log'!D2101&lt;0, 'Prediction Log'!L2101='Prediction Log'!B2101), AND('Prediction Log'!D2101&gt;0, 'Prediction Log'!C2101='Prediction Log'!L2101)),"Y", IF(ISBLANK(Games!$B$2), "","N"))), "")</f>
        <v/>
      </c>
      <c r="AD2101" s="161" t="str">
        <f>'Prediction Log'!$S2101</f>
        <v/>
      </c>
    </row>
    <row r="2102" spans="1:30" x14ac:dyDescent="0.45">
      <c r="A2102" s="140" t="e">
        <f>IF(ISBLANK(Games!#REF!), "",Games!#REF!)</f>
        <v>#REF!</v>
      </c>
      <c r="B2102" s="133" t="e">
        <f>IF(ISBLANK(Games!#REF!), "",Games!#REF!)</f>
        <v>#REF!</v>
      </c>
      <c r="C2102" s="133" t="e">
        <f>IF(ISBLANK(Games!#REF!), "",Games!#REF!)</f>
        <v>#REF!</v>
      </c>
      <c r="D2102" s="134" t="str">
        <f>IF(ISBLANK(Games!$D2101), "",IF(_xlfn.NUMBERVALUE(Games!D2101)=0, "",_xlfn.NUMBERVALUE(Games!D2101) ))</f>
        <v/>
      </c>
      <c r="E2102" s="141" t="str">
        <f>IF(ISBLANK(_xlfn.NUMBERVALUE(Games!#REF!)), "",IF(ISNUMBER(Table3[[#This Row],[Week]]), _xlfn.NUMBERVALUE(Games!#REF!), ""))</f>
        <v/>
      </c>
      <c r="F2102" s="125" t="str">
        <f>IFERROR(IF(ISBLANK(Games!#REF!), "", IF(Games!#REF!=Games!#REF!, Games!#REF!, 1-Games!#REF!)), "")</f>
        <v/>
      </c>
      <c r="G2102" s="142" t="str">
        <f>IF(OR(ISBLANK(Games!#REF!),Table3[[#This Row],[Spread]]=""), "", IF('Prediction Log'!$D2102&lt;0, 'Prediction Log'!$B2102, 'Prediction Log'!$C2102))</f>
        <v/>
      </c>
      <c r="H2102" s="123" t="e">
        <f>IF(ISBLANK(Games!#REF!), "",Games!#REF!)</f>
        <v>#REF!</v>
      </c>
      <c r="I2102" s="123" t="e">
        <f>IF('Prediction Log'!$F2102&gt;0.5, 'Prediction Log'!$B2102, IF('Prediction Log'!$F2102&lt;0.5, 'Prediction Log'!$C2102, "PICK"))</f>
        <v>#REF!</v>
      </c>
      <c r="J2102" s="124" t="e">
        <f>IF(ISBLANK(Games!#REF!), "",IF('Prediction Log'!$I2102='Prediction Log'!$B2102, 'Prediction Log'!$F2102, 1-'Prediction Log'!$F2102))</f>
        <v>#REF!</v>
      </c>
      <c r="K2102" s="6" t="e">
        <f>IF(ISBLANK(Games!#REF!), "",Games!#REF!)</f>
        <v>#REF!</v>
      </c>
      <c r="L2102" s="143" t="e">
        <f>IF(ISBLANK(Games!#REF!), "",Games!#REF!)</f>
        <v>#REF!</v>
      </c>
      <c r="M2102" s="144" t="e">
        <f>IF(ISBLANK(Games!#REF!), "",_xlfn.NUMBERVALUE(Games!#REF!)-_xlfn.NUMBERVALUE(Games!#REF!))</f>
        <v>#REF!</v>
      </c>
      <c r="N21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2" s="145" t="str">
        <f>IFERROR(IF(OR(ISBLANK(Games!#REF!), Table3[[#This Row],[Spread]]=""),"",IF('Prediction Log'!$L2102='Prediction Log'!$G2102, "Y", "N")), "")</f>
        <v/>
      </c>
      <c r="R2102" s="145" t="str">
        <f>IF(ISNUMBER(Table3[[#This Row],[Predicted Spread]]), Table3[[#This Row],[Home Team Covered Market]],"")</f>
        <v/>
      </c>
      <c r="S2102" s="145" t="str">
        <f>IF(ISNUMBER(Table3[[#This Row],[Predicted Spread]]), IF(OR(Table3[[#This Row],[Market Side Correct]]="",ISBLANK(Games!#REF!)), "",IF(AND('Prediction Log'!$Q2102="Y", 'Prediction Log'!$R2102="Y"), "Y", "N")),"")</f>
        <v/>
      </c>
      <c r="T2102" s="145" t="str">
        <f>IF(ISNUMBER(Table3[[#This Row],[Predicted Spread]]), IF(ISBLANK(Games!#REF!),"",IF(Games!#REF!='Prediction Log'!$H2102, "Y", "N")), "")</f>
        <v/>
      </c>
      <c r="U2102" s="145" t="str">
        <f>IF(ISNUMBER(Table3[[#This Row],[Predicted Spread]]), IF(OR(Table3[[#This Row],[Spread]]="",ISBLANK(Games!#REF!)), "", IF(Table3[[#This Row],[Home Team Covered Market]]=Games!#REF!, "Y", "N")),"")</f>
        <v/>
      </c>
      <c r="V2102" s="145" t="e">
        <f>IF(ISBLANK(Games!#REF!), "",IF('Prediction Log'!$I2102='Prediction Log'!$L2102, "Y", "N"))</f>
        <v>#REF!</v>
      </c>
      <c r="W2102" s="145" t="str">
        <f>IF(ISNUMBER(Table3[[#This Row],[Predicted Spread]]), IF(OR(Table3[[#This Row],[Model Spread Correct]]="",ISBLANK(Games!#REF!)), "",IF('Prediction Log'!$H2102&lt;&gt;'Prediction Log'!$L2102, "N",IF(AND('Prediction Log'!$E2102&gt;0, 'Prediction Log'!$M2102&gt;'Prediction Log'!$E2102, 'Prediction Log'!$H2102='Prediction Log'!$C2102), "Y", IF(AND('Prediction Log'!$E2102&lt;0, 'Prediction Log'!$M2102&lt;'Prediction Log'!$E2102,'Prediction Log'!$H2102='Prediction Log'!$B2102 ), "Y", IF('Prediction Log'!$M2102='Prediction Log'!$E2102, "PUSH", "N"))))), "")</f>
        <v/>
      </c>
      <c r="X2102" s="145" t="str">
        <f>IF(ISNUMBER(Table3[[#This Row],[Predicted Spread]]), IF(OR(Table3[[#This Row],[Model Spread Correct]]="",ISBLANK(Games!#REF!)), "",IF(AND('Prediction Log'!$T2102="Y", 'Prediction Log'!$U2102="Y"), "Y", "N")), "")</f>
        <v/>
      </c>
      <c r="Y2102" s="145" t="str">
        <f>IFERROR(IF(ISNUMBER(Table3[[#This Row],[Predicted Spread]]), IF(ISBLANK(Games!#REF!), "",IF('Prediction Log'!$D2102&gt;0, 'Prediction Log'!$M2102-'Prediction Log'!$D2102, IF('Prediction Log'!$D2102&lt;0, -'Prediction Log'!$M2102+'Prediction Log'!$D2102, "NA"))), ""), "")</f>
        <v/>
      </c>
      <c r="Z2102" s="145" t="str">
        <f>IF(ISNUMBER(Table3[[#This Row],[Difference from Market]]), IF(ISBLANK(Games!#REF!), "",ABS('Prediction Log'!$Y2102)), "")</f>
        <v/>
      </c>
      <c r="AA2102" s="146" t="str">
        <f>IF(ISNUMBER(Table3[[#This Row],[Predicted Spread]]), IF(ISBLANK(Games!#REF!), "",IF('Prediction Log'!$E2102&gt;0, 'Prediction Log'!$M2102-'Prediction Log'!$E2102, IF('Prediction Log'!$E2102&lt;0, -'Prediction Log'!$M2102+'Prediction Log'!$E2102, "NA"))), "")</f>
        <v/>
      </c>
      <c r="AB2102" s="147" t="str">
        <f>IF(ISNUMBER(Table3[[#This Row],[Difference from Prediction]]), IF(ISBLANK(Games!#REF!), "",ABS('Prediction Log'!$AA2102)), "")</f>
        <v/>
      </c>
      <c r="AC2102" s="161" t="str">
        <f>IF(ISNUMBER(Table3[[#This Row],[Predicted Spread]]), IF(OR(ISBLANK(Games!#REF!),Table3[[#This Row],[Market Side Correct]]="",ISBLANK('Prediction Log'!$L2102)), "",IF(OR(AND('Prediction Log'!D2102&lt;0, 'Prediction Log'!L2102='Prediction Log'!B2102), AND('Prediction Log'!D2102&gt;0, 'Prediction Log'!C2102='Prediction Log'!L2102)),"Y", IF(ISBLANK(Games!$B$2), "","N"))), "")</f>
        <v/>
      </c>
      <c r="AD2102" s="161" t="str">
        <f>'Prediction Log'!$S2102</f>
        <v/>
      </c>
    </row>
    <row r="2103" spans="1:30" x14ac:dyDescent="0.45">
      <c r="A2103" s="140" t="e">
        <f>IF(ISBLANK(Games!#REF!), "",Games!#REF!)</f>
        <v>#REF!</v>
      </c>
      <c r="B2103" s="133" t="e">
        <f>IF(ISBLANK(Games!#REF!), "",Games!#REF!)</f>
        <v>#REF!</v>
      </c>
      <c r="C2103" s="133" t="e">
        <f>IF(ISBLANK(Games!#REF!), "",Games!#REF!)</f>
        <v>#REF!</v>
      </c>
      <c r="D2103" s="134" t="str">
        <f>IF(ISBLANK(Games!$D2102), "",IF(_xlfn.NUMBERVALUE(Games!D2102)=0, "",_xlfn.NUMBERVALUE(Games!D2102) ))</f>
        <v/>
      </c>
      <c r="E2103" s="141" t="str">
        <f>IF(ISBLANK(_xlfn.NUMBERVALUE(Games!#REF!)), "",IF(ISNUMBER(Table3[[#This Row],[Week]]), _xlfn.NUMBERVALUE(Games!#REF!), ""))</f>
        <v/>
      </c>
      <c r="F2103" s="125" t="str">
        <f>IFERROR(IF(ISBLANK(Games!#REF!), "", IF(Games!#REF!=Games!#REF!, Games!#REF!, 1-Games!#REF!)), "")</f>
        <v/>
      </c>
      <c r="G2103" s="142" t="str">
        <f>IF(OR(ISBLANK(Games!#REF!),Table3[[#This Row],[Spread]]=""), "", IF('Prediction Log'!$D2103&lt;0, 'Prediction Log'!$B2103, 'Prediction Log'!$C2103))</f>
        <v/>
      </c>
      <c r="H2103" s="123" t="e">
        <f>IF(ISBLANK(Games!#REF!), "",Games!#REF!)</f>
        <v>#REF!</v>
      </c>
      <c r="I2103" s="123" t="e">
        <f>IF('Prediction Log'!$F2103&gt;0.5, 'Prediction Log'!$B2103, IF('Prediction Log'!$F2103&lt;0.5, 'Prediction Log'!$C2103, "PICK"))</f>
        <v>#REF!</v>
      </c>
      <c r="J2103" s="124" t="e">
        <f>IF(ISBLANK(Games!#REF!), "",IF('Prediction Log'!$I2103='Prediction Log'!$B2103, 'Prediction Log'!$F2103, 1-'Prediction Log'!$F2103))</f>
        <v>#REF!</v>
      </c>
      <c r="K2103" s="6" t="e">
        <f>IF(ISBLANK(Games!#REF!), "",Games!#REF!)</f>
        <v>#REF!</v>
      </c>
      <c r="L2103" s="143" t="e">
        <f>IF(ISBLANK(Games!#REF!), "",Games!#REF!)</f>
        <v>#REF!</v>
      </c>
      <c r="M2103" s="144" t="e">
        <f>IF(ISBLANK(Games!#REF!), "",_xlfn.NUMBERVALUE(Games!#REF!)-_xlfn.NUMBERVALUE(Games!#REF!))</f>
        <v>#REF!</v>
      </c>
      <c r="N21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3" s="145" t="str">
        <f>IFERROR(IF(OR(ISBLANK(Games!#REF!), Table3[[#This Row],[Spread]]=""),"",IF('Prediction Log'!$L2103='Prediction Log'!$G2103, "Y", "N")), "")</f>
        <v/>
      </c>
      <c r="R2103" s="145" t="str">
        <f>IF(ISNUMBER(Table3[[#This Row],[Predicted Spread]]), Table3[[#This Row],[Home Team Covered Market]],"")</f>
        <v/>
      </c>
      <c r="S2103" s="145" t="str">
        <f>IF(ISNUMBER(Table3[[#This Row],[Predicted Spread]]), IF(OR(Table3[[#This Row],[Market Side Correct]]="",ISBLANK(Games!#REF!)), "",IF(AND('Prediction Log'!$Q2103="Y", 'Prediction Log'!$R2103="Y"), "Y", "N")),"")</f>
        <v/>
      </c>
      <c r="T2103" s="145" t="str">
        <f>IF(ISNUMBER(Table3[[#This Row],[Predicted Spread]]), IF(ISBLANK(Games!#REF!),"",IF(Games!#REF!='Prediction Log'!$H2103, "Y", "N")), "")</f>
        <v/>
      </c>
      <c r="U2103" s="145" t="str">
        <f>IF(ISNUMBER(Table3[[#This Row],[Predicted Spread]]), IF(OR(Table3[[#This Row],[Spread]]="",ISBLANK(Games!#REF!)), "", IF(Table3[[#This Row],[Home Team Covered Market]]=Games!#REF!, "Y", "N")),"")</f>
        <v/>
      </c>
      <c r="V2103" s="145" t="e">
        <f>IF(ISBLANK(Games!#REF!), "",IF('Prediction Log'!$I2103='Prediction Log'!$L2103, "Y", "N"))</f>
        <v>#REF!</v>
      </c>
      <c r="W2103" s="145" t="str">
        <f>IF(ISNUMBER(Table3[[#This Row],[Predicted Spread]]), IF(OR(Table3[[#This Row],[Model Spread Correct]]="",ISBLANK(Games!#REF!)), "",IF('Prediction Log'!$H2103&lt;&gt;'Prediction Log'!$L2103, "N",IF(AND('Prediction Log'!$E2103&gt;0, 'Prediction Log'!$M2103&gt;'Prediction Log'!$E2103, 'Prediction Log'!$H2103='Prediction Log'!$C2103), "Y", IF(AND('Prediction Log'!$E2103&lt;0, 'Prediction Log'!$M2103&lt;'Prediction Log'!$E2103,'Prediction Log'!$H2103='Prediction Log'!$B2103 ), "Y", IF('Prediction Log'!$M2103='Prediction Log'!$E2103, "PUSH", "N"))))), "")</f>
        <v/>
      </c>
      <c r="X2103" s="145" t="str">
        <f>IF(ISNUMBER(Table3[[#This Row],[Predicted Spread]]), IF(OR(Table3[[#This Row],[Model Spread Correct]]="",ISBLANK(Games!#REF!)), "",IF(AND('Prediction Log'!$T2103="Y", 'Prediction Log'!$U2103="Y"), "Y", "N")), "")</f>
        <v/>
      </c>
      <c r="Y2103" s="145" t="str">
        <f>IFERROR(IF(ISNUMBER(Table3[[#This Row],[Predicted Spread]]), IF(ISBLANK(Games!#REF!), "",IF('Prediction Log'!$D2103&gt;0, 'Prediction Log'!$M2103-'Prediction Log'!$D2103, IF('Prediction Log'!$D2103&lt;0, -'Prediction Log'!$M2103+'Prediction Log'!$D2103, "NA"))), ""), "")</f>
        <v/>
      </c>
      <c r="Z2103" s="145" t="str">
        <f>IF(ISNUMBER(Table3[[#This Row],[Difference from Market]]), IF(ISBLANK(Games!#REF!), "",ABS('Prediction Log'!$Y2103)), "")</f>
        <v/>
      </c>
      <c r="AA2103" s="146" t="str">
        <f>IF(ISNUMBER(Table3[[#This Row],[Predicted Spread]]), IF(ISBLANK(Games!#REF!), "",IF('Prediction Log'!$E2103&gt;0, 'Prediction Log'!$M2103-'Prediction Log'!$E2103, IF('Prediction Log'!$E2103&lt;0, -'Prediction Log'!$M2103+'Prediction Log'!$E2103, "NA"))), "")</f>
        <v/>
      </c>
      <c r="AB2103" s="147" t="str">
        <f>IF(ISNUMBER(Table3[[#This Row],[Difference from Prediction]]), IF(ISBLANK(Games!#REF!), "",ABS('Prediction Log'!$AA2103)), "")</f>
        <v/>
      </c>
      <c r="AC2103" s="161" t="str">
        <f>IF(ISNUMBER(Table3[[#This Row],[Predicted Spread]]), IF(OR(ISBLANK(Games!#REF!),Table3[[#This Row],[Market Side Correct]]="",ISBLANK('Prediction Log'!$L2103)), "",IF(OR(AND('Prediction Log'!D2103&lt;0, 'Prediction Log'!L2103='Prediction Log'!B2103), AND('Prediction Log'!D2103&gt;0, 'Prediction Log'!C2103='Prediction Log'!L2103)),"Y", IF(ISBLANK(Games!$B$2), "","N"))), "")</f>
        <v/>
      </c>
      <c r="AD2103" s="161" t="str">
        <f>'Prediction Log'!$S2103</f>
        <v/>
      </c>
    </row>
    <row r="2104" spans="1:30" x14ac:dyDescent="0.45">
      <c r="A2104" s="140" t="e">
        <f>IF(ISBLANK(Games!#REF!), "",Games!#REF!)</f>
        <v>#REF!</v>
      </c>
      <c r="B2104" s="133" t="e">
        <f>IF(ISBLANK(Games!#REF!), "",Games!#REF!)</f>
        <v>#REF!</v>
      </c>
      <c r="C2104" s="133" t="e">
        <f>IF(ISBLANK(Games!#REF!), "",Games!#REF!)</f>
        <v>#REF!</v>
      </c>
      <c r="D2104" s="134" t="str">
        <f>IF(ISBLANK(Games!$D2103), "",IF(_xlfn.NUMBERVALUE(Games!D2103)=0, "",_xlfn.NUMBERVALUE(Games!D2103) ))</f>
        <v/>
      </c>
      <c r="E2104" s="141" t="str">
        <f>IF(ISBLANK(_xlfn.NUMBERVALUE(Games!#REF!)), "",IF(ISNUMBER(Table3[[#This Row],[Week]]), _xlfn.NUMBERVALUE(Games!#REF!), ""))</f>
        <v/>
      </c>
      <c r="F2104" s="125" t="str">
        <f>IFERROR(IF(ISBLANK(Games!#REF!), "", IF(Games!#REF!=Games!#REF!, Games!#REF!, 1-Games!#REF!)), "")</f>
        <v/>
      </c>
      <c r="G2104" s="142" t="str">
        <f>IF(OR(ISBLANK(Games!#REF!),Table3[[#This Row],[Spread]]=""), "", IF('Prediction Log'!$D2104&lt;0, 'Prediction Log'!$B2104, 'Prediction Log'!$C2104))</f>
        <v/>
      </c>
      <c r="H2104" s="123" t="e">
        <f>IF(ISBLANK(Games!#REF!), "",Games!#REF!)</f>
        <v>#REF!</v>
      </c>
      <c r="I2104" s="123" t="e">
        <f>IF('Prediction Log'!$F2104&gt;0.5, 'Prediction Log'!$B2104, IF('Prediction Log'!$F2104&lt;0.5, 'Prediction Log'!$C2104, "PICK"))</f>
        <v>#REF!</v>
      </c>
      <c r="J2104" s="124" t="e">
        <f>IF(ISBLANK(Games!#REF!), "",IF('Prediction Log'!$I2104='Prediction Log'!$B2104, 'Prediction Log'!$F2104, 1-'Prediction Log'!$F2104))</f>
        <v>#REF!</v>
      </c>
      <c r="K2104" s="6" t="e">
        <f>IF(ISBLANK(Games!#REF!), "",Games!#REF!)</f>
        <v>#REF!</v>
      </c>
      <c r="L2104" s="143" t="e">
        <f>IF(ISBLANK(Games!#REF!), "",Games!#REF!)</f>
        <v>#REF!</v>
      </c>
      <c r="M2104" s="144" t="e">
        <f>IF(ISBLANK(Games!#REF!), "",_xlfn.NUMBERVALUE(Games!#REF!)-_xlfn.NUMBERVALUE(Games!#REF!))</f>
        <v>#REF!</v>
      </c>
      <c r="N21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4" s="145" t="str">
        <f>IFERROR(IF(OR(ISBLANK(Games!#REF!), Table3[[#This Row],[Spread]]=""),"",IF('Prediction Log'!$L2104='Prediction Log'!$G2104, "Y", "N")), "")</f>
        <v/>
      </c>
      <c r="R2104" s="145" t="str">
        <f>IF(ISNUMBER(Table3[[#This Row],[Predicted Spread]]), Table3[[#This Row],[Home Team Covered Market]],"")</f>
        <v/>
      </c>
      <c r="S2104" s="145" t="str">
        <f>IF(ISNUMBER(Table3[[#This Row],[Predicted Spread]]), IF(OR(Table3[[#This Row],[Market Side Correct]]="",ISBLANK(Games!#REF!)), "",IF(AND('Prediction Log'!$Q2104="Y", 'Prediction Log'!$R2104="Y"), "Y", "N")),"")</f>
        <v/>
      </c>
      <c r="T2104" s="145" t="str">
        <f>IF(ISNUMBER(Table3[[#This Row],[Predicted Spread]]), IF(ISBLANK(Games!#REF!),"",IF(Games!#REF!='Prediction Log'!$H2104, "Y", "N")), "")</f>
        <v/>
      </c>
      <c r="U2104" s="145" t="str">
        <f>IF(ISNUMBER(Table3[[#This Row],[Predicted Spread]]), IF(OR(Table3[[#This Row],[Spread]]="",ISBLANK(Games!#REF!)), "", IF(Table3[[#This Row],[Home Team Covered Market]]=Games!#REF!, "Y", "N")),"")</f>
        <v/>
      </c>
      <c r="V2104" s="145" t="e">
        <f>IF(ISBLANK(Games!#REF!), "",IF('Prediction Log'!$I2104='Prediction Log'!$L2104, "Y", "N"))</f>
        <v>#REF!</v>
      </c>
      <c r="W2104" s="145" t="str">
        <f>IF(ISNUMBER(Table3[[#This Row],[Predicted Spread]]), IF(OR(Table3[[#This Row],[Model Spread Correct]]="",ISBLANK(Games!#REF!)), "",IF('Prediction Log'!$H2104&lt;&gt;'Prediction Log'!$L2104, "N",IF(AND('Prediction Log'!$E2104&gt;0, 'Prediction Log'!$M2104&gt;'Prediction Log'!$E2104, 'Prediction Log'!$H2104='Prediction Log'!$C2104), "Y", IF(AND('Prediction Log'!$E2104&lt;0, 'Prediction Log'!$M2104&lt;'Prediction Log'!$E2104,'Prediction Log'!$H2104='Prediction Log'!$B2104 ), "Y", IF('Prediction Log'!$M2104='Prediction Log'!$E2104, "PUSH", "N"))))), "")</f>
        <v/>
      </c>
      <c r="X2104" s="145" t="str">
        <f>IF(ISNUMBER(Table3[[#This Row],[Predicted Spread]]), IF(OR(Table3[[#This Row],[Model Spread Correct]]="",ISBLANK(Games!#REF!)), "",IF(AND('Prediction Log'!$T2104="Y", 'Prediction Log'!$U2104="Y"), "Y", "N")), "")</f>
        <v/>
      </c>
      <c r="Y2104" s="145" t="str">
        <f>IFERROR(IF(ISNUMBER(Table3[[#This Row],[Predicted Spread]]), IF(ISBLANK(Games!#REF!), "",IF('Prediction Log'!$D2104&gt;0, 'Prediction Log'!$M2104-'Prediction Log'!$D2104, IF('Prediction Log'!$D2104&lt;0, -'Prediction Log'!$M2104+'Prediction Log'!$D2104, "NA"))), ""), "")</f>
        <v/>
      </c>
      <c r="Z2104" s="145" t="str">
        <f>IF(ISNUMBER(Table3[[#This Row],[Difference from Market]]), IF(ISBLANK(Games!#REF!), "",ABS('Prediction Log'!$Y2104)), "")</f>
        <v/>
      </c>
      <c r="AA2104" s="146" t="str">
        <f>IF(ISNUMBER(Table3[[#This Row],[Predicted Spread]]), IF(ISBLANK(Games!#REF!), "",IF('Prediction Log'!$E2104&gt;0, 'Prediction Log'!$M2104-'Prediction Log'!$E2104, IF('Prediction Log'!$E2104&lt;0, -'Prediction Log'!$M2104+'Prediction Log'!$E2104, "NA"))), "")</f>
        <v/>
      </c>
      <c r="AB2104" s="147" t="str">
        <f>IF(ISNUMBER(Table3[[#This Row],[Difference from Prediction]]), IF(ISBLANK(Games!#REF!), "",ABS('Prediction Log'!$AA2104)), "")</f>
        <v/>
      </c>
      <c r="AC2104" s="161" t="str">
        <f>IF(ISNUMBER(Table3[[#This Row],[Predicted Spread]]), IF(OR(ISBLANK(Games!#REF!),Table3[[#This Row],[Market Side Correct]]="",ISBLANK('Prediction Log'!$L2104)), "",IF(OR(AND('Prediction Log'!D2104&lt;0, 'Prediction Log'!L2104='Prediction Log'!B2104), AND('Prediction Log'!D2104&gt;0, 'Prediction Log'!C2104='Prediction Log'!L2104)),"Y", IF(ISBLANK(Games!$B$2), "","N"))), "")</f>
        <v/>
      </c>
      <c r="AD2104" s="161" t="str">
        <f>'Prediction Log'!$S2104</f>
        <v/>
      </c>
    </row>
    <row r="2105" spans="1:30" x14ac:dyDescent="0.45">
      <c r="A2105" s="140" t="e">
        <f>IF(ISBLANK(Games!#REF!), "",Games!#REF!)</f>
        <v>#REF!</v>
      </c>
      <c r="B2105" s="133" t="e">
        <f>IF(ISBLANK(Games!#REF!), "",Games!#REF!)</f>
        <v>#REF!</v>
      </c>
      <c r="C2105" s="133" t="e">
        <f>IF(ISBLANK(Games!#REF!), "",Games!#REF!)</f>
        <v>#REF!</v>
      </c>
      <c r="D2105" s="134" t="str">
        <f>IF(ISBLANK(Games!$D2104), "",IF(_xlfn.NUMBERVALUE(Games!D2104)=0, "",_xlfn.NUMBERVALUE(Games!D2104) ))</f>
        <v/>
      </c>
      <c r="E2105" s="141" t="str">
        <f>IF(ISBLANK(_xlfn.NUMBERVALUE(Games!#REF!)), "",IF(ISNUMBER(Table3[[#This Row],[Week]]), _xlfn.NUMBERVALUE(Games!#REF!), ""))</f>
        <v/>
      </c>
      <c r="F2105" s="125" t="str">
        <f>IFERROR(IF(ISBLANK(Games!#REF!), "", IF(Games!#REF!=Games!#REF!, Games!#REF!, 1-Games!#REF!)), "")</f>
        <v/>
      </c>
      <c r="G2105" s="142" t="str">
        <f>IF(OR(ISBLANK(Games!#REF!),Table3[[#This Row],[Spread]]=""), "", IF('Prediction Log'!$D2105&lt;0, 'Prediction Log'!$B2105, 'Prediction Log'!$C2105))</f>
        <v/>
      </c>
      <c r="H2105" s="123" t="e">
        <f>IF(ISBLANK(Games!#REF!), "",Games!#REF!)</f>
        <v>#REF!</v>
      </c>
      <c r="I2105" s="123" t="e">
        <f>IF('Prediction Log'!$F2105&gt;0.5, 'Prediction Log'!$B2105, IF('Prediction Log'!$F2105&lt;0.5, 'Prediction Log'!$C2105, "PICK"))</f>
        <v>#REF!</v>
      </c>
      <c r="J2105" s="124" t="e">
        <f>IF(ISBLANK(Games!#REF!), "",IF('Prediction Log'!$I2105='Prediction Log'!$B2105, 'Prediction Log'!$F2105, 1-'Prediction Log'!$F2105))</f>
        <v>#REF!</v>
      </c>
      <c r="K2105" s="6" t="e">
        <f>IF(ISBLANK(Games!#REF!), "",Games!#REF!)</f>
        <v>#REF!</v>
      </c>
      <c r="L2105" s="143" t="e">
        <f>IF(ISBLANK(Games!#REF!), "",Games!#REF!)</f>
        <v>#REF!</v>
      </c>
      <c r="M2105" s="144" t="e">
        <f>IF(ISBLANK(Games!#REF!), "",_xlfn.NUMBERVALUE(Games!#REF!)-_xlfn.NUMBERVALUE(Games!#REF!))</f>
        <v>#REF!</v>
      </c>
      <c r="N21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5" s="145" t="str">
        <f>IFERROR(IF(OR(ISBLANK(Games!#REF!), Table3[[#This Row],[Spread]]=""),"",IF('Prediction Log'!$L2105='Prediction Log'!$G2105, "Y", "N")), "")</f>
        <v/>
      </c>
      <c r="R2105" s="145" t="str">
        <f>IF(ISNUMBER(Table3[[#This Row],[Predicted Spread]]), Table3[[#This Row],[Home Team Covered Market]],"")</f>
        <v/>
      </c>
      <c r="S2105" s="145" t="str">
        <f>IF(ISNUMBER(Table3[[#This Row],[Predicted Spread]]), IF(OR(Table3[[#This Row],[Market Side Correct]]="",ISBLANK(Games!#REF!)), "",IF(AND('Prediction Log'!$Q2105="Y", 'Prediction Log'!$R2105="Y"), "Y", "N")),"")</f>
        <v/>
      </c>
      <c r="T2105" s="145" t="str">
        <f>IF(ISNUMBER(Table3[[#This Row],[Predicted Spread]]), IF(ISBLANK(Games!#REF!),"",IF(Games!#REF!='Prediction Log'!$H2105, "Y", "N")), "")</f>
        <v/>
      </c>
      <c r="U2105" s="145" t="str">
        <f>IF(ISNUMBER(Table3[[#This Row],[Predicted Spread]]), IF(OR(Table3[[#This Row],[Spread]]="",ISBLANK(Games!#REF!)), "", IF(Table3[[#This Row],[Home Team Covered Market]]=Games!#REF!, "Y", "N")),"")</f>
        <v/>
      </c>
      <c r="V2105" s="145" t="e">
        <f>IF(ISBLANK(Games!#REF!), "",IF('Prediction Log'!$I2105='Prediction Log'!$L2105, "Y", "N"))</f>
        <v>#REF!</v>
      </c>
      <c r="W2105" s="145" t="str">
        <f>IF(ISNUMBER(Table3[[#This Row],[Predicted Spread]]), IF(OR(Table3[[#This Row],[Model Spread Correct]]="",ISBLANK(Games!#REF!)), "",IF('Prediction Log'!$H2105&lt;&gt;'Prediction Log'!$L2105, "N",IF(AND('Prediction Log'!$E2105&gt;0, 'Prediction Log'!$M2105&gt;'Prediction Log'!$E2105, 'Prediction Log'!$H2105='Prediction Log'!$C2105), "Y", IF(AND('Prediction Log'!$E2105&lt;0, 'Prediction Log'!$M2105&lt;'Prediction Log'!$E2105,'Prediction Log'!$H2105='Prediction Log'!$B2105 ), "Y", IF('Prediction Log'!$M2105='Prediction Log'!$E2105, "PUSH", "N"))))), "")</f>
        <v/>
      </c>
      <c r="X2105" s="145" t="str">
        <f>IF(ISNUMBER(Table3[[#This Row],[Predicted Spread]]), IF(OR(Table3[[#This Row],[Model Spread Correct]]="",ISBLANK(Games!#REF!)), "",IF(AND('Prediction Log'!$T2105="Y", 'Prediction Log'!$U2105="Y"), "Y", "N")), "")</f>
        <v/>
      </c>
      <c r="Y2105" s="145" t="str">
        <f>IFERROR(IF(ISNUMBER(Table3[[#This Row],[Predicted Spread]]), IF(ISBLANK(Games!#REF!), "",IF('Prediction Log'!$D2105&gt;0, 'Prediction Log'!$M2105-'Prediction Log'!$D2105, IF('Prediction Log'!$D2105&lt;0, -'Prediction Log'!$M2105+'Prediction Log'!$D2105, "NA"))), ""), "")</f>
        <v/>
      </c>
      <c r="Z2105" s="145" t="str">
        <f>IF(ISNUMBER(Table3[[#This Row],[Difference from Market]]), IF(ISBLANK(Games!#REF!), "",ABS('Prediction Log'!$Y2105)), "")</f>
        <v/>
      </c>
      <c r="AA2105" s="146" t="str">
        <f>IF(ISNUMBER(Table3[[#This Row],[Predicted Spread]]), IF(ISBLANK(Games!#REF!), "",IF('Prediction Log'!$E2105&gt;0, 'Prediction Log'!$M2105-'Prediction Log'!$E2105, IF('Prediction Log'!$E2105&lt;0, -'Prediction Log'!$M2105+'Prediction Log'!$E2105, "NA"))), "")</f>
        <v/>
      </c>
      <c r="AB2105" s="147" t="str">
        <f>IF(ISNUMBER(Table3[[#This Row],[Difference from Prediction]]), IF(ISBLANK(Games!#REF!), "",ABS('Prediction Log'!$AA2105)), "")</f>
        <v/>
      </c>
      <c r="AC2105" s="161" t="str">
        <f>IF(ISNUMBER(Table3[[#This Row],[Predicted Spread]]), IF(OR(ISBLANK(Games!#REF!),Table3[[#This Row],[Market Side Correct]]="",ISBLANK('Prediction Log'!$L2105)), "",IF(OR(AND('Prediction Log'!D2105&lt;0, 'Prediction Log'!L2105='Prediction Log'!B2105), AND('Prediction Log'!D2105&gt;0, 'Prediction Log'!C2105='Prediction Log'!L2105)),"Y", IF(ISBLANK(Games!$B$2), "","N"))), "")</f>
        <v/>
      </c>
      <c r="AD2105" s="161" t="str">
        <f>'Prediction Log'!$S2105</f>
        <v/>
      </c>
    </row>
    <row r="2106" spans="1:30" x14ac:dyDescent="0.45">
      <c r="A2106" s="140" t="e">
        <f>IF(ISBLANK(Games!#REF!), "",Games!#REF!)</f>
        <v>#REF!</v>
      </c>
      <c r="B2106" s="133" t="e">
        <f>IF(ISBLANK(Games!#REF!), "",Games!#REF!)</f>
        <v>#REF!</v>
      </c>
      <c r="C2106" s="133" t="e">
        <f>IF(ISBLANK(Games!#REF!), "",Games!#REF!)</f>
        <v>#REF!</v>
      </c>
      <c r="D2106" s="134" t="str">
        <f>IF(ISBLANK(Games!$D2105), "",IF(_xlfn.NUMBERVALUE(Games!D2105)=0, "",_xlfn.NUMBERVALUE(Games!D2105) ))</f>
        <v/>
      </c>
      <c r="E2106" s="141" t="str">
        <f>IF(ISBLANK(_xlfn.NUMBERVALUE(Games!#REF!)), "",IF(ISNUMBER(Table3[[#This Row],[Week]]), _xlfn.NUMBERVALUE(Games!#REF!), ""))</f>
        <v/>
      </c>
      <c r="F2106" s="125" t="str">
        <f>IFERROR(IF(ISBLANK(Games!#REF!), "", IF(Games!#REF!=Games!#REF!, Games!#REF!, 1-Games!#REF!)), "")</f>
        <v/>
      </c>
      <c r="G2106" s="142" t="str">
        <f>IF(OR(ISBLANK(Games!#REF!),Table3[[#This Row],[Spread]]=""), "", IF('Prediction Log'!$D2106&lt;0, 'Prediction Log'!$B2106, 'Prediction Log'!$C2106))</f>
        <v/>
      </c>
      <c r="H2106" s="123" t="e">
        <f>IF(ISBLANK(Games!#REF!), "",Games!#REF!)</f>
        <v>#REF!</v>
      </c>
      <c r="I2106" s="123" t="e">
        <f>IF('Prediction Log'!$F2106&gt;0.5, 'Prediction Log'!$B2106, IF('Prediction Log'!$F2106&lt;0.5, 'Prediction Log'!$C2106, "PICK"))</f>
        <v>#REF!</v>
      </c>
      <c r="J2106" s="124" t="e">
        <f>IF(ISBLANK(Games!#REF!), "",IF('Prediction Log'!$I2106='Prediction Log'!$B2106, 'Prediction Log'!$F2106, 1-'Prediction Log'!$F2106))</f>
        <v>#REF!</v>
      </c>
      <c r="K2106" s="6" t="e">
        <f>IF(ISBLANK(Games!#REF!), "",Games!#REF!)</f>
        <v>#REF!</v>
      </c>
      <c r="L2106" s="143" t="e">
        <f>IF(ISBLANK(Games!#REF!), "",Games!#REF!)</f>
        <v>#REF!</v>
      </c>
      <c r="M2106" s="144" t="e">
        <f>IF(ISBLANK(Games!#REF!), "",_xlfn.NUMBERVALUE(Games!#REF!)-_xlfn.NUMBERVALUE(Games!#REF!))</f>
        <v>#REF!</v>
      </c>
      <c r="N21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6" s="145" t="str">
        <f>IFERROR(IF(OR(ISBLANK(Games!#REF!), Table3[[#This Row],[Spread]]=""),"",IF('Prediction Log'!$L2106='Prediction Log'!$G2106, "Y", "N")), "")</f>
        <v/>
      </c>
      <c r="R2106" s="145" t="str">
        <f>IF(ISNUMBER(Table3[[#This Row],[Predicted Spread]]), Table3[[#This Row],[Home Team Covered Market]],"")</f>
        <v/>
      </c>
      <c r="S2106" s="145" t="str">
        <f>IF(ISNUMBER(Table3[[#This Row],[Predicted Spread]]), IF(OR(Table3[[#This Row],[Market Side Correct]]="",ISBLANK(Games!#REF!)), "",IF(AND('Prediction Log'!$Q2106="Y", 'Prediction Log'!$R2106="Y"), "Y", "N")),"")</f>
        <v/>
      </c>
      <c r="T2106" s="145" t="str">
        <f>IF(ISNUMBER(Table3[[#This Row],[Predicted Spread]]), IF(ISBLANK(Games!#REF!),"",IF(Games!#REF!='Prediction Log'!$H2106, "Y", "N")), "")</f>
        <v/>
      </c>
      <c r="U2106" s="145" t="str">
        <f>IF(ISNUMBER(Table3[[#This Row],[Predicted Spread]]), IF(OR(Table3[[#This Row],[Spread]]="",ISBLANK(Games!#REF!)), "", IF(Table3[[#This Row],[Home Team Covered Market]]=Games!#REF!, "Y", "N")),"")</f>
        <v/>
      </c>
      <c r="V2106" s="145" t="e">
        <f>IF(ISBLANK(Games!#REF!), "",IF('Prediction Log'!$I2106='Prediction Log'!$L2106, "Y", "N"))</f>
        <v>#REF!</v>
      </c>
      <c r="W2106" s="145" t="str">
        <f>IF(ISNUMBER(Table3[[#This Row],[Predicted Spread]]), IF(OR(Table3[[#This Row],[Model Spread Correct]]="",ISBLANK(Games!#REF!)), "",IF('Prediction Log'!$H2106&lt;&gt;'Prediction Log'!$L2106, "N",IF(AND('Prediction Log'!$E2106&gt;0, 'Prediction Log'!$M2106&gt;'Prediction Log'!$E2106, 'Prediction Log'!$H2106='Prediction Log'!$C2106), "Y", IF(AND('Prediction Log'!$E2106&lt;0, 'Prediction Log'!$M2106&lt;'Prediction Log'!$E2106,'Prediction Log'!$H2106='Prediction Log'!$B2106 ), "Y", IF('Prediction Log'!$M2106='Prediction Log'!$E2106, "PUSH", "N"))))), "")</f>
        <v/>
      </c>
      <c r="X2106" s="145" t="str">
        <f>IF(ISNUMBER(Table3[[#This Row],[Predicted Spread]]), IF(OR(Table3[[#This Row],[Model Spread Correct]]="",ISBLANK(Games!#REF!)), "",IF(AND('Prediction Log'!$T2106="Y", 'Prediction Log'!$U2106="Y"), "Y", "N")), "")</f>
        <v/>
      </c>
      <c r="Y2106" s="145" t="str">
        <f>IFERROR(IF(ISNUMBER(Table3[[#This Row],[Predicted Spread]]), IF(ISBLANK(Games!#REF!), "",IF('Prediction Log'!$D2106&gt;0, 'Prediction Log'!$M2106-'Prediction Log'!$D2106, IF('Prediction Log'!$D2106&lt;0, -'Prediction Log'!$M2106+'Prediction Log'!$D2106, "NA"))), ""), "")</f>
        <v/>
      </c>
      <c r="Z2106" s="145" t="str">
        <f>IF(ISNUMBER(Table3[[#This Row],[Difference from Market]]), IF(ISBLANK(Games!#REF!), "",ABS('Prediction Log'!$Y2106)), "")</f>
        <v/>
      </c>
      <c r="AA2106" s="146" t="str">
        <f>IF(ISNUMBER(Table3[[#This Row],[Predicted Spread]]), IF(ISBLANK(Games!#REF!), "",IF('Prediction Log'!$E2106&gt;0, 'Prediction Log'!$M2106-'Prediction Log'!$E2106, IF('Prediction Log'!$E2106&lt;0, -'Prediction Log'!$M2106+'Prediction Log'!$E2106, "NA"))), "")</f>
        <v/>
      </c>
      <c r="AB2106" s="147" t="str">
        <f>IF(ISNUMBER(Table3[[#This Row],[Difference from Prediction]]), IF(ISBLANK(Games!#REF!), "",ABS('Prediction Log'!$AA2106)), "")</f>
        <v/>
      </c>
      <c r="AC2106" s="161" t="str">
        <f>IF(ISNUMBER(Table3[[#This Row],[Predicted Spread]]), IF(OR(ISBLANK(Games!#REF!),Table3[[#This Row],[Market Side Correct]]="",ISBLANK('Prediction Log'!$L2106)), "",IF(OR(AND('Prediction Log'!D2106&lt;0, 'Prediction Log'!L2106='Prediction Log'!B2106), AND('Prediction Log'!D2106&gt;0, 'Prediction Log'!C2106='Prediction Log'!L2106)),"Y", IF(ISBLANK(Games!$B$2), "","N"))), "")</f>
        <v/>
      </c>
      <c r="AD2106" s="161" t="str">
        <f>'Prediction Log'!$S2106</f>
        <v/>
      </c>
    </row>
    <row r="2107" spans="1:30" x14ac:dyDescent="0.45">
      <c r="A2107" s="140" t="e">
        <f>IF(ISBLANK(Games!#REF!), "",Games!#REF!)</f>
        <v>#REF!</v>
      </c>
      <c r="B2107" s="133" t="e">
        <f>IF(ISBLANK(Games!#REF!), "",Games!#REF!)</f>
        <v>#REF!</v>
      </c>
      <c r="C2107" s="133" t="e">
        <f>IF(ISBLANK(Games!#REF!), "",Games!#REF!)</f>
        <v>#REF!</v>
      </c>
      <c r="D2107" s="134" t="str">
        <f>IF(ISBLANK(Games!$D2106), "",IF(_xlfn.NUMBERVALUE(Games!D2106)=0, "",_xlfn.NUMBERVALUE(Games!D2106) ))</f>
        <v/>
      </c>
      <c r="E2107" s="141" t="str">
        <f>IF(ISBLANK(_xlfn.NUMBERVALUE(Games!#REF!)), "",IF(ISNUMBER(Table3[[#This Row],[Week]]), _xlfn.NUMBERVALUE(Games!#REF!), ""))</f>
        <v/>
      </c>
      <c r="F2107" s="125" t="str">
        <f>IFERROR(IF(ISBLANK(Games!#REF!), "", IF(Games!#REF!=Games!#REF!, Games!#REF!, 1-Games!#REF!)), "")</f>
        <v/>
      </c>
      <c r="G2107" s="142" t="str">
        <f>IF(OR(ISBLANK(Games!#REF!),Table3[[#This Row],[Spread]]=""), "", IF('Prediction Log'!$D2107&lt;0, 'Prediction Log'!$B2107, 'Prediction Log'!$C2107))</f>
        <v/>
      </c>
      <c r="H2107" s="123" t="e">
        <f>IF(ISBLANK(Games!#REF!), "",Games!#REF!)</f>
        <v>#REF!</v>
      </c>
      <c r="I2107" s="123" t="e">
        <f>IF('Prediction Log'!$F2107&gt;0.5, 'Prediction Log'!$B2107, IF('Prediction Log'!$F2107&lt;0.5, 'Prediction Log'!$C2107, "PICK"))</f>
        <v>#REF!</v>
      </c>
      <c r="J2107" s="124" t="e">
        <f>IF(ISBLANK(Games!#REF!), "",IF('Prediction Log'!$I2107='Prediction Log'!$B2107, 'Prediction Log'!$F2107, 1-'Prediction Log'!$F2107))</f>
        <v>#REF!</v>
      </c>
      <c r="K2107" s="6" t="e">
        <f>IF(ISBLANK(Games!#REF!), "",Games!#REF!)</f>
        <v>#REF!</v>
      </c>
      <c r="L2107" s="143" t="e">
        <f>IF(ISBLANK(Games!#REF!), "",Games!#REF!)</f>
        <v>#REF!</v>
      </c>
      <c r="M2107" s="144" t="e">
        <f>IF(ISBLANK(Games!#REF!), "",_xlfn.NUMBERVALUE(Games!#REF!)-_xlfn.NUMBERVALUE(Games!#REF!))</f>
        <v>#REF!</v>
      </c>
      <c r="N21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7" s="145" t="str">
        <f>IFERROR(IF(OR(ISBLANK(Games!#REF!), Table3[[#This Row],[Spread]]=""),"",IF('Prediction Log'!$L2107='Prediction Log'!$G2107, "Y", "N")), "")</f>
        <v/>
      </c>
      <c r="R2107" s="145" t="str">
        <f>IF(ISNUMBER(Table3[[#This Row],[Predicted Spread]]), Table3[[#This Row],[Home Team Covered Market]],"")</f>
        <v/>
      </c>
      <c r="S2107" s="145" t="str">
        <f>IF(ISNUMBER(Table3[[#This Row],[Predicted Spread]]), IF(OR(Table3[[#This Row],[Market Side Correct]]="",ISBLANK(Games!#REF!)), "",IF(AND('Prediction Log'!$Q2107="Y", 'Prediction Log'!$R2107="Y"), "Y", "N")),"")</f>
        <v/>
      </c>
      <c r="T2107" s="145" t="str">
        <f>IF(ISNUMBER(Table3[[#This Row],[Predicted Spread]]), IF(ISBLANK(Games!#REF!),"",IF(Games!#REF!='Prediction Log'!$H2107, "Y", "N")), "")</f>
        <v/>
      </c>
      <c r="U2107" s="145" t="str">
        <f>IF(ISNUMBER(Table3[[#This Row],[Predicted Spread]]), IF(OR(Table3[[#This Row],[Spread]]="",ISBLANK(Games!#REF!)), "", IF(Table3[[#This Row],[Home Team Covered Market]]=Games!#REF!, "Y", "N")),"")</f>
        <v/>
      </c>
      <c r="V2107" s="145" t="e">
        <f>IF(ISBLANK(Games!#REF!), "",IF('Prediction Log'!$I2107='Prediction Log'!$L2107, "Y", "N"))</f>
        <v>#REF!</v>
      </c>
      <c r="W2107" s="145" t="str">
        <f>IF(ISNUMBER(Table3[[#This Row],[Predicted Spread]]), IF(OR(Table3[[#This Row],[Model Spread Correct]]="",ISBLANK(Games!#REF!)), "",IF('Prediction Log'!$H2107&lt;&gt;'Prediction Log'!$L2107, "N",IF(AND('Prediction Log'!$E2107&gt;0, 'Prediction Log'!$M2107&gt;'Prediction Log'!$E2107, 'Prediction Log'!$H2107='Prediction Log'!$C2107), "Y", IF(AND('Prediction Log'!$E2107&lt;0, 'Prediction Log'!$M2107&lt;'Prediction Log'!$E2107,'Prediction Log'!$H2107='Prediction Log'!$B2107 ), "Y", IF('Prediction Log'!$M2107='Prediction Log'!$E2107, "PUSH", "N"))))), "")</f>
        <v/>
      </c>
      <c r="X2107" s="145" t="str">
        <f>IF(ISNUMBER(Table3[[#This Row],[Predicted Spread]]), IF(OR(Table3[[#This Row],[Model Spread Correct]]="",ISBLANK(Games!#REF!)), "",IF(AND('Prediction Log'!$T2107="Y", 'Prediction Log'!$U2107="Y"), "Y", "N")), "")</f>
        <v/>
      </c>
      <c r="Y2107" s="145" t="str">
        <f>IFERROR(IF(ISNUMBER(Table3[[#This Row],[Predicted Spread]]), IF(ISBLANK(Games!#REF!), "",IF('Prediction Log'!$D2107&gt;0, 'Prediction Log'!$M2107-'Prediction Log'!$D2107, IF('Prediction Log'!$D2107&lt;0, -'Prediction Log'!$M2107+'Prediction Log'!$D2107, "NA"))), ""), "")</f>
        <v/>
      </c>
      <c r="Z2107" s="145" t="str">
        <f>IF(ISNUMBER(Table3[[#This Row],[Difference from Market]]), IF(ISBLANK(Games!#REF!), "",ABS('Prediction Log'!$Y2107)), "")</f>
        <v/>
      </c>
      <c r="AA2107" s="146" t="str">
        <f>IF(ISNUMBER(Table3[[#This Row],[Predicted Spread]]), IF(ISBLANK(Games!#REF!), "",IF('Prediction Log'!$E2107&gt;0, 'Prediction Log'!$M2107-'Prediction Log'!$E2107, IF('Prediction Log'!$E2107&lt;0, -'Prediction Log'!$M2107+'Prediction Log'!$E2107, "NA"))), "")</f>
        <v/>
      </c>
      <c r="AB2107" s="147" t="str">
        <f>IF(ISNUMBER(Table3[[#This Row],[Difference from Prediction]]), IF(ISBLANK(Games!#REF!), "",ABS('Prediction Log'!$AA2107)), "")</f>
        <v/>
      </c>
      <c r="AC2107" s="161" t="str">
        <f>IF(ISNUMBER(Table3[[#This Row],[Predicted Spread]]), IF(OR(ISBLANK(Games!#REF!),Table3[[#This Row],[Market Side Correct]]="",ISBLANK('Prediction Log'!$L2107)), "",IF(OR(AND('Prediction Log'!D2107&lt;0, 'Prediction Log'!L2107='Prediction Log'!B2107), AND('Prediction Log'!D2107&gt;0, 'Prediction Log'!C2107='Prediction Log'!L2107)),"Y", IF(ISBLANK(Games!$B$2), "","N"))), "")</f>
        <v/>
      </c>
      <c r="AD2107" s="161" t="str">
        <f>'Prediction Log'!$S2107</f>
        <v/>
      </c>
    </row>
    <row r="2108" spans="1:30" x14ac:dyDescent="0.45">
      <c r="A2108" s="140" t="e">
        <f>IF(ISBLANK(Games!#REF!), "",Games!#REF!)</f>
        <v>#REF!</v>
      </c>
      <c r="B2108" s="133" t="e">
        <f>IF(ISBLANK(Games!#REF!), "",Games!#REF!)</f>
        <v>#REF!</v>
      </c>
      <c r="C2108" s="133" t="e">
        <f>IF(ISBLANK(Games!#REF!), "",Games!#REF!)</f>
        <v>#REF!</v>
      </c>
      <c r="D2108" s="134" t="str">
        <f>IF(ISBLANK(Games!$D2107), "",IF(_xlfn.NUMBERVALUE(Games!D2107)=0, "",_xlfn.NUMBERVALUE(Games!D2107) ))</f>
        <v/>
      </c>
      <c r="E2108" s="141" t="str">
        <f>IF(ISBLANK(_xlfn.NUMBERVALUE(Games!#REF!)), "",IF(ISNUMBER(Table3[[#This Row],[Week]]), _xlfn.NUMBERVALUE(Games!#REF!), ""))</f>
        <v/>
      </c>
      <c r="F2108" s="125" t="str">
        <f>IFERROR(IF(ISBLANK(Games!#REF!), "", IF(Games!#REF!=Games!#REF!, Games!#REF!, 1-Games!#REF!)), "")</f>
        <v/>
      </c>
      <c r="G2108" s="142" t="str">
        <f>IF(OR(ISBLANK(Games!#REF!),Table3[[#This Row],[Spread]]=""), "", IF('Prediction Log'!$D2108&lt;0, 'Prediction Log'!$B2108, 'Prediction Log'!$C2108))</f>
        <v/>
      </c>
      <c r="H2108" s="123" t="e">
        <f>IF(ISBLANK(Games!#REF!), "",Games!#REF!)</f>
        <v>#REF!</v>
      </c>
      <c r="I2108" s="123" t="e">
        <f>IF('Prediction Log'!$F2108&gt;0.5, 'Prediction Log'!$B2108, IF('Prediction Log'!$F2108&lt;0.5, 'Prediction Log'!$C2108, "PICK"))</f>
        <v>#REF!</v>
      </c>
      <c r="J2108" s="124" t="e">
        <f>IF(ISBLANK(Games!#REF!), "",IF('Prediction Log'!$I2108='Prediction Log'!$B2108, 'Prediction Log'!$F2108, 1-'Prediction Log'!$F2108))</f>
        <v>#REF!</v>
      </c>
      <c r="K2108" s="6" t="e">
        <f>IF(ISBLANK(Games!#REF!), "",Games!#REF!)</f>
        <v>#REF!</v>
      </c>
      <c r="L2108" s="143" t="e">
        <f>IF(ISBLANK(Games!#REF!), "",Games!#REF!)</f>
        <v>#REF!</v>
      </c>
      <c r="M2108" s="144" t="e">
        <f>IF(ISBLANK(Games!#REF!), "",_xlfn.NUMBERVALUE(Games!#REF!)-_xlfn.NUMBERVALUE(Games!#REF!))</f>
        <v>#REF!</v>
      </c>
      <c r="N21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8" s="145" t="str">
        <f>IFERROR(IF(OR(ISBLANK(Games!#REF!), Table3[[#This Row],[Spread]]=""),"",IF('Prediction Log'!$L2108='Prediction Log'!$G2108, "Y", "N")), "")</f>
        <v/>
      </c>
      <c r="R2108" s="145" t="str">
        <f>IF(ISNUMBER(Table3[[#This Row],[Predicted Spread]]), Table3[[#This Row],[Home Team Covered Market]],"")</f>
        <v/>
      </c>
      <c r="S2108" s="145" t="str">
        <f>IF(ISNUMBER(Table3[[#This Row],[Predicted Spread]]), IF(OR(Table3[[#This Row],[Market Side Correct]]="",ISBLANK(Games!#REF!)), "",IF(AND('Prediction Log'!$Q2108="Y", 'Prediction Log'!$R2108="Y"), "Y", "N")),"")</f>
        <v/>
      </c>
      <c r="T2108" s="145" t="str">
        <f>IF(ISNUMBER(Table3[[#This Row],[Predicted Spread]]), IF(ISBLANK(Games!#REF!),"",IF(Games!#REF!='Prediction Log'!$H2108, "Y", "N")), "")</f>
        <v/>
      </c>
      <c r="U2108" s="145" t="str">
        <f>IF(ISNUMBER(Table3[[#This Row],[Predicted Spread]]), IF(OR(Table3[[#This Row],[Spread]]="",ISBLANK(Games!#REF!)), "", IF(Table3[[#This Row],[Home Team Covered Market]]=Games!#REF!, "Y", "N")),"")</f>
        <v/>
      </c>
      <c r="V2108" s="145" t="e">
        <f>IF(ISBLANK(Games!#REF!), "",IF('Prediction Log'!$I2108='Prediction Log'!$L2108, "Y", "N"))</f>
        <v>#REF!</v>
      </c>
      <c r="W2108" s="145" t="str">
        <f>IF(ISNUMBER(Table3[[#This Row],[Predicted Spread]]), IF(OR(Table3[[#This Row],[Model Spread Correct]]="",ISBLANK(Games!#REF!)), "",IF('Prediction Log'!$H2108&lt;&gt;'Prediction Log'!$L2108, "N",IF(AND('Prediction Log'!$E2108&gt;0, 'Prediction Log'!$M2108&gt;'Prediction Log'!$E2108, 'Prediction Log'!$H2108='Prediction Log'!$C2108), "Y", IF(AND('Prediction Log'!$E2108&lt;0, 'Prediction Log'!$M2108&lt;'Prediction Log'!$E2108,'Prediction Log'!$H2108='Prediction Log'!$B2108 ), "Y", IF('Prediction Log'!$M2108='Prediction Log'!$E2108, "PUSH", "N"))))), "")</f>
        <v/>
      </c>
      <c r="X2108" s="145" t="str">
        <f>IF(ISNUMBER(Table3[[#This Row],[Predicted Spread]]), IF(OR(Table3[[#This Row],[Model Spread Correct]]="",ISBLANK(Games!#REF!)), "",IF(AND('Prediction Log'!$T2108="Y", 'Prediction Log'!$U2108="Y"), "Y", "N")), "")</f>
        <v/>
      </c>
      <c r="Y2108" s="145" t="str">
        <f>IFERROR(IF(ISNUMBER(Table3[[#This Row],[Predicted Spread]]), IF(ISBLANK(Games!#REF!), "",IF('Prediction Log'!$D2108&gt;0, 'Prediction Log'!$M2108-'Prediction Log'!$D2108, IF('Prediction Log'!$D2108&lt;0, -'Prediction Log'!$M2108+'Prediction Log'!$D2108, "NA"))), ""), "")</f>
        <v/>
      </c>
      <c r="Z2108" s="145" t="str">
        <f>IF(ISNUMBER(Table3[[#This Row],[Difference from Market]]), IF(ISBLANK(Games!#REF!), "",ABS('Prediction Log'!$Y2108)), "")</f>
        <v/>
      </c>
      <c r="AA2108" s="146" t="str">
        <f>IF(ISNUMBER(Table3[[#This Row],[Predicted Spread]]), IF(ISBLANK(Games!#REF!), "",IF('Prediction Log'!$E2108&gt;0, 'Prediction Log'!$M2108-'Prediction Log'!$E2108, IF('Prediction Log'!$E2108&lt;0, -'Prediction Log'!$M2108+'Prediction Log'!$E2108, "NA"))), "")</f>
        <v/>
      </c>
      <c r="AB2108" s="147" t="str">
        <f>IF(ISNUMBER(Table3[[#This Row],[Difference from Prediction]]), IF(ISBLANK(Games!#REF!), "",ABS('Prediction Log'!$AA2108)), "")</f>
        <v/>
      </c>
      <c r="AC2108" s="161" t="str">
        <f>IF(ISNUMBER(Table3[[#This Row],[Predicted Spread]]), IF(OR(ISBLANK(Games!#REF!),Table3[[#This Row],[Market Side Correct]]="",ISBLANK('Prediction Log'!$L2108)), "",IF(OR(AND('Prediction Log'!D2108&lt;0, 'Prediction Log'!L2108='Prediction Log'!B2108), AND('Prediction Log'!D2108&gt;0, 'Prediction Log'!C2108='Prediction Log'!L2108)),"Y", IF(ISBLANK(Games!$B$2), "","N"))), "")</f>
        <v/>
      </c>
      <c r="AD2108" s="161" t="str">
        <f>'Prediction Log'!$S2108</f>
        <v/>
      </c>
    </row>
    <row r="2109" spans="1:30" x14ac:dyDescent="0.45">
      <c r="A2109" s="140" t="e">
        <f>IF(ISBLANK(Games!#REF!), "",Games!#REF!)</f>
        <v>#REF!</v>
      </c>
      <c r="B2109" s="133" t="e">
        <f>IF(ISBLANK(Games!#REF!), "",Games!#REF!)</f>
        <v>#REF!</v>
      </c>
      <c r="C2109" s="133" t="e">
        <f>IF(ISBLANK(Games!#REF!), "",Games!#REF!)</f>
        <v>#REF!</v>
      </c>
      <c r="D2109" s="134" t="str">
        <f>IF(ISBLANK(Games!$D2108), "",IF(_xlfn.NUMBERVALUE(Games!D2108)=0, "",_xlfn.NUMBERVALUE(Games!D2108) ))</f>
        <v/>
      </c>
      <c r="E2109" s="141" t="str">
        <f>IF(ISBLANK(_xlfn.NUMBERVALUE(Games!#REF!)), "",IF(ISNUMBER(Table3[[#This Row],[Week]]), _xlfn.NUMBERVALUE(Games!#REF!), ""))</f>
        <v/>
      </c>
      <c r="F2109" s="125" t="str">
        <f>IFERROR(IF(ISBLANK(Games!#REF!), "", IF(Games!#REF!=Games!#REF!, Games!#REF!, 1-Games!#REF!)), "")</f>
        <v/>
      </c>
      <c r="G2109" s="142" t="str">
        <f>IF(OR(ISBLANK(Games!#REF!),Table3[[#This Row],[Spread]]=""), "", IF('Prediction Log'!$D2109&lt;0, 'Prediction Log'!$B2109, 'Prediction Log'!$C2109))</f>
        <v/>
      </c>
      <c r="H2109" s="123" t="e">
        <f>IF(ISBLANK(Games!#REF!), "",Games!#REF!)</f>
        <v>#REF!</v>
      </c>
      <c r="I2109" s="123" t="e">
        <f>IF('Prediction Log'!$F2109&gt;0.5, 'Prediction Log'!$B2109, IF('Prediction Log'!$F2109&lt;0.5, 'Prediction Log'!$C2109, "PICK"))</f>
        <v>#REF!</v>
      </c>
      <c r="J2109" s="124" t="e">
        <f>IF(ISBLANK(Games!#REF!), "",IF('Prediction Log'!$I2109='Prediction Log'!$B2109, 'Prediction Log'!$F2109, 1-'Prediction Log'!$F2109))</f>
        <v>#REF!</v>
      </c>
      <c r="K2109" s="6" t="e">
        <f>IF(ISBLANK(Games!#REF!), "",Games!#REF!)</f>
        <v>#REF!</v>
      </c>
      <c r="L2109" s="143" t="e">
        <f>IF(ISBLANK(Games!#REF!), "",Games!#REF!)</f>
        <v>#REF!</v>
      </c>
      <c r="M2109" s="144" t="e">
        <f>IF(ISBLANK(Games!#REF!), "",_xlfn.NUMBERVALUE(Games!#REF!)-_xlfn.NUMBERVALUE(Games!#REF!))</f>
        <v>#REF!</v>
      </c>
      <c r="N21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09" s="145" t="str">
        <f>IFERROR(IF(OR(ISBLANK(Games!#REF!), Table3[[#This Row],[Spread]]=""),"",IF('Prediction Log'!$L2109='Prediction Log'!$G2109, "Y", "N")), "")</f>
        <v/>
      </c>
      <c r="R2109" s="145" t="str">
        <f>IF(ISNUMBER(Table3[[#This Row],[Predicted Spread]]), Table3[[#This Row],[Home Team Covered Market]],"")</f>
        <v/>
      </c>
      <c r="S2109" s="145" t="str">
        <f>IF(ISNUMBER(Table3[[#This Row],[Predicted Spread]]), IF(OR(Table3[[#This Row],[Market Side Correct]]="",ISBLANK(Games!#REF!)), "",IF(AND('Prediction Log'!$Q2109="Y", 'Prediction Log'!$R2109="Y"), "Y", "N")),"")</f>
        <v/>
      </c>
      <c r="T2109" s="145" t="str">
        <f>IF(ISNUMBER(Table3[[#This Row],[Predicted Spread]]), IF(ISBLANK(Games!#REF!),"",IF(Games!#REF!='Prediction Log'!$H2109, "Y", "N")), "")</f>
        <v/>
      </c>
      <c r="U2109" s="145" t="str">
        <f>IF(ISNUMBER(Table3[[#This Row],[Predicted Spread]]), IF(OR(Table3[[#This Row],[Spread]]="",ISBLANK(Games!#REF!)), "", IF(Table3[[#This Row],[Home Team Covered Market]]=Games!#REF!, "Y", "N")),"")</f>
        <v/>
      </c>
      <c r="V2109" s="145" t="e">
        <f>IF(ISBLANK(Games!#REF!), "",IF('Prediction Log'!$I2109='Prediction Log'!$L2109, "Y", "N"))</f>
        <v>#REF!</v>
      </c>
      <c r="W2109" s="145" t="str">
        <f>IF(ISNUMBER(Table3[[#This Row],[Predicted Spread]]), IF(OR(Table3[[#This Row],[Model Spread Correct]]="",ISBLANK(Games!#REF!)), "",IF('Prediction Log'!$H2109&lt;&gt;'Prediction Log'!$L2109, "N",IF(AND('Prediction Log'!$E2109&gt;0, 'Prediction Log'!$M2109&gt;'Prediction Log'!$E2109, 'Prediction Log'!$H2109='Prediction Log'!$C2109), "Y", IF(AND('Prediction Log'!$E2109&lt;0, 'Prediction Log'!$M2109&lt;'Prediction Log'!$E2109,'Prediction Log'!$H2109='Prediction Log'!$B2109 ), "Y", IF('Prediction Log'!$M2109='Prediction Log'!$E2109, "PUSH", "N"))))), "")</f>
        <v/>
      </c>
      <c r="X2109" s="145" t="str">
        <f>IF(ISNUMBER(Table3[[#This Row],[Predicted Spread]]), IF(OR(Table3[[#This Row],[Model Spread Correct]]="",ISBLANK(Games!#REF!)), "",IF(AND('Prediction Log'!$T2109="Y", 'Prediction Log'!$U2109="Y"), "Y", "N")), "")</f>
        <v/>
      </c>
      <c r="Y2109" s="145" t="str">
        <f>IFERROR(IF(ISNUMBER(Table3[[#This Row],[Predicted Spread]]), IF(ISBLANK(Games!#REF!), "",IF('Prediction Log'!$D2109&gt;0, 'Prediction Log'!$M2109-'Prediction Log'!$D2109, IF('Prediction Log'!$D2109&lt;0, -'Prediction Log'!$M2109+'Prediction Log'!$D2109, "NA"))), ""), "")</f>
        <v/>
      </c>
      <c r="Z2109" s="145" t="str">
        <f>IF(ISNUMBER(Table3[[#This Row],[Difference from Market]]), IF(ISBLANK(Games!#REF!), "",ABS('Prediction Log'!$Y2109)), "")</f>
        <v/>
      </c>
      <c r="AA2109" s="146" t="str">
        <f>IF(ISNUMBER(Table3[[#This Row],[Predicted Spread]]), IF(ISBLANK(Games!#REF!), "",IF('Prediction Log'!$E2109&gt;0, 'Prediction Log'!$M2109-'Prediction Log'!$E2109, IF('Prediction Log'!$E2109&lt;0, -'Prediction Log'!$M2109+'Prediction Log'!$E2109, "NA"))), "")</f>
        <v/>
      </c>
      <c r="AB2109" s="147" t="str">
        <f>IF(ISNUMBER(Table3[[#This Row],[Difference from Prediction]]), IF(ISBLANK(Games!#REF!), "",ABS('Prediction Log'!$AA2109)), "")</f>
        <v/>
      </c>
      <c r="AC2109" s="161" t="str">
        <f>IF(ISNUMBER(Table3[[#This Row],[Predicted Spread]]), IF(OR(ISBLANK(Games!#REF!),Table3[[#This Row],[Market Side Correct]]="",ISBLANK('Prediction Log'!$L2109)), "",IF(OR(AND('Prediction Log'!D2109&lt;0, 'Prediction Log'!L2109='Prediction Log'!B2109), AND('Prediction Log'!D2109&gt;0, 'Prediction Log'!C2109='Prediction Log'!L2109)),"Y", IF(ISBLANK(Games!$B$2), "","N"))), "")</f>
        <v/>
      </c>
      <c r="AD2109" s="161" t="str">
        <f>'Prediction Log'!$S2109</f>
        <v/>
      </c>
    </row>
    <row r="2110" spans="1:30" x14ac:dyDescent="0.45">
      <c r="A2110" s="140" t="e">
        <f>IF(ISBLANK(Games!#REF!), "",Games!#REF!)</f>
        <v>#REF!</v>
      </c>
      <c r="B2110" s="133" t="e">
        <f>IF(ISBLANK(Games!#REF!), "",Games!#REF!)</f>
        <v>#REF!</v>
      </c>
      <c r="C2110" s="133" t="e">
        <f>IF(ISBLANK(Games!#REF!), "",Games!#REF!)</f>
        <v>#REF!</v>
      </c>
      <c r="D2110" s="134" t="str">
        <f>IF(ISBLANK(Games!$D2109), "",IF(_xlfn.NUMBERVALUE(Games!D2109)=0, "",_xlfn.NUMBERVALUE(Games!D2109) ))</f>
        <v/>
      </c>
      <c r="E2110" s="141" t="str">
        <f>IF(ISBLANK(_xlfn.NUMBERVALUE(Games!#REF!)), "",IF(ISNUMBER(Table3[[#This Row],[Week]]), _xlfn.NUMBERVALUE(Games!#REF!), ""))</f>
        <v/>
      </c>
      <c r="F2110" s="125" t="str">
        <f>IFERROR(IF(ISBLANK(Games!#REF!), "", IF(Games!#REF!=Games!#REF!, Games!#REF!, 1-Games!#REF!)), "")</f>
        <v/>
      </c>
      <c r="G2110" s="142" t="str">
        <f>IF(OR(ISBLANK(Games!#REF!),Table3[[#This Row],[Spread]]=""), "", IF('Prediction Log'!$D2110&lt;0, 'Prediction Log'!$B2110, 'Prediction Log'!$C2110))</f>
        <v/>
      </c>
      <c r="H2110" s="123" t="e">
        <f>IF(ISBLANK(Games!#REF!), "",Games!#REF!)</f>
        <v>#REF!</v>
      </c>
      <c r="I2110" s="123" t="e">
        <f>IF('Prediction Log'!$F2110&gt;0.5, 'Prediction Log'!$B2110, IF('Prediction Log'!$F2110&lt;0.5, 'Prediction Log'!$C2110, "PICK"))</f>
        <v>#REF!</v>
      </c>
      <c r="J2110" s="124" t="e">
        <f>IF(ISBLANK(Games!#REF!), "",IF('Prediction Log'!$I2110='Prediction Log'!$B2110, 'Prediction Log'!$F2110, 1-'Prediction Log'!$F2110))</f>
        <v>#REF!</v>
      </c>
      <c r="K2110" s="6" t="e">
        <f>IF(ISBLANK(Games!#REF!), "",Games!#REF!)</f>
        <v>#REF!</v>
      </c>
      <c r="L2110" s="143" t="e">
        <f>IF(ISBLANK(Games!#REF!), "",Games!#REF!)</f>
        <v>#REF!</v>
      </c>
      <c r="M2110" s="144" t="e">
        <f>IF(ISBLANK(Games!#REF!), "",_xlfn.NUMBERVALUE(Games!#REF!)-_xlfn.NUMBERVALUE(Games!#REF!))</f>
        <v>#REF!</v>
      </c>
      <c r="N21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0" s="145" t="str">
        <f>IFERROR(IF(OR(ISBLANK(Games!#REF!), Table3[[#This Row],[Spread]]=""),"",IF('Prediction Log'!$L2110='Prediction Log'!$G2110, "Y", "N")), "")</f>
        <v/>
      </c>
      <c r="R2110" s="145" t="str">
        <f>IF(ISNUMBER(Table3[[#This Row],[Predicted Spread]]), Table3[[#This Row],[Home Team Covered Market]],"")</f>
        <v/>
      </c>
      <c r="S2110" s="145" t="str">
        <f>IF(ISNUMBER(Table3[[#This Row],[Predicted Spread]]), IF(OR(Table3[[#This Row],[Market Side Correct]]="",ISBLANK(Games!#REF!)), "",IF(AND('Prediction Log'!$Q2110="Y", 'Prediction Log'!$R2110="Y"), "Y", "N")),"")</f>
        <v/>
      </c>
      <c r="T2110" s="145" t="str">
        <f>IF(ISNUMBER(Table3[[#This Row],[Predicted Spread]]), IF(ISBLANK(Games!#REF!),"",IF(Games!#REF!='Prediction Log'!$H2110, "Y", "N")), "")</f>
        <v/>
      </c>
      <c r="U2110" s="145" t="str">
        <f>IF(ISNUMBER(Table3[[#This Row],[Predicted Spread]]), IF(OR(Table3[[#This Row],[Spread]]="",ISBLANK(Games!#REF!)), "", IF(Table3[[#This Row],[Home Team Covered Market]]=Games!#REF!, "Y", "N")),"")</f>
        <v/>
      </c>
      <c r="V2110" s="145" t="e">
        <f>IF(ISBLANK(Games!#REF!), "",IF('Prediction Log'!$I2110='Prediction Log'!$L2110, "Y", "N"))</f>
        <v>#REF!</v>
      </c>
      <c r="W2110" s="145" t="str">
        <f>IF(ISNUMBER(Table3[[#This Row],[Predicted Spread]]), IF(OR(Table3[[#This Row],[Model Spread Correct]]="",ISBLANK(Games!#REF!)), "",IF('Prediction Log'!$H2110&lt;&gt;'Prediction Log'!$L2110, "N",IF(AND('Prediction Log'!$E2110&gt;0, 'Prediction Log'!$M2110&gt;'Prediction Log'!$E2110, 'Prediction Log'!$H2110='Prediction Log'!$C2110), "Y", IF(AND('Prediction Log'!$E2110&lt;0, 'Prediction Log'!$M2110&lt;'Prediction Log'!$E2110,'Prediction Log'!$H2110='Prediction Log'!$B2110 ), "Y", IF('Prediction Log'!$M2110='Prediction Log'!$E2110, "PUSH", "N"))))), "")</f>
        <v/>
      </c>
      <c r="X2110" s="145" t="str">
        <f>IF(ISNUMBER(Table3[[#This Row],[Predicted Spread]]), IF(OR(Table3[[#This Row],[Model Spread Correct]]="",ISBLANK(Games!#REF!)), "",IF(AND('Prediction Log'!$T2110="Y", 'Prediction Log'!$U2110="Y"), "Y", "N")), "")</f>
        <v/>
      </c>
      <c r="Y2110" s="145" t="str">
        <f>IFERROR(IF(ISNUMBER(Table3[[#This Row],[Predicted Spread]]), IF(ISBLANK(Games!#REF!), "",IF('Prediction Log'!$D2110&gt;0, 'Prediction Log'!$M2110-'Prediction Log'!$D2110, IF('Prediction Log'!$D2110&lt;0, -'Prediction Log'!$M2110+'Prediction Log'!$D2110, "NA"))), ""), "")</f>
        <v/>
      </c>
      <c r="Z2110" s="145" t="str">
        <f>IF(ISNUMBER(Table3[[#This Row],[Difference from Market]]), IF(ISBLANK(Games!#REF!), "",ABS('Prediction Log'!$Y2110)), "")</f>
        <v/>
      </c>
      <c r="AA2110" s="146" t="str">
        <f>IF(ISNUMBER(Table3[[#This Row],[Predicted Spread]]), IF(ISBLANK(Games!#REF!), "",IF('Prediction Log'!$E2110&gt;0, 'Prediction Log'!$M2110-'Prediction Log'!$E2110, IF('Prediction Log'!$E2110&lt;0, -'Prediction Log'!$M2110+'Prediction Log'!$E2110, "NA"))), "")</f>
        <v/>
      </c>
      <c r="AB2110" s="147" t="str">
        <f>IF(ISNUMBER(Table3[[#This Row],[Difference from Prediction]]), IF(ISBLANK(Games!#REF!), "",ABS('Prediction Log'!$AA2110)), "")</f>
        <v/>
      </c>
      <c r="AC2110" s="161" t="str">
        <f>IF(ISNUMBER(Table3[[#This Row],[Predicted Spread]]), IF(OR(ISBLANK(Games!#REF!),Table3[[#This Row],[Market Side Correct]]="",ISBLANK('Prediction Log'!$L2110)), "",IF(OR(AND('Prediction Log'!D2110&lt;0, 'Prediction Log'!L2110='Prediction Log'!B2110), AND('Prediction Log'!D2110&gt;0, 'Prediction Log'!C2110='Prediction Log'!L2110)),"Y", IF(ISBLANK(Games!$B$2), "","N"))), "")</f>
        <v/>
      </c>
      <c r="AD2110" s="161" t="str">
        <f>'Prediction Log'!$S2110</f>
        <v/>
      </c>
    </row>
    <row r="2111" spans="1:30" x14ac:dyDescent="0.45">
      <c r="A2111" s="140" t="e">
        <f>IF(ISBLANK(Games!#REF!), "",Games!#REF!)</f>
        <v>#REF!</v>
      </c>
      <c r="B2111" s="133" t="e">
        <f>IF(ISBLANK(Games!#REF!), "",Games!#REF!)</f>
        <v>#REF!</v>
      </c>
      <c r="C2111" s="133" t="e">
        <f>IF(ISBLANK(Games!#REF!), "",Games!#REF!)</f>
        <v>#REF!</v>
      </c>
      <c r="D2111" s="134" t="str">
        <f>IF(ISBLANK(Games!$D2110), "",IF(_xlfn.NUMBERVALUE(Games!D2110)=0, "",_xlfn.NUMBERVALUE(Games!D2110) ))</f>
        <v/>
      </c>
      <c r="E2111" s="141" t="str">
        <f>IF(ISBLANK(_xlfn.NUMBERVALUE(Games!#REF!)), "",IF(ISNUMBER(Table3[[#This Row],[Week]]), _xlfn.NUMBERVALUE(Games!#REF!), ""))</f>
        <v/>
      </c>
      <c r="F2111" s="125" t="str">
        <f>IFERROR(IF(ISBLANK(Games!#REF!), "", IF(Games!#REF!=Games!#REF!, Games!#REF!, 1-Games!#REF!)), "")</f>
        <v/>
      </c>
      <c r="G2111" s="142" t="str">
        <f>IF(OR(ISBLANK(Games!#REF!),Table3[[#This Row],[Spread]]=""), "", IF('Prediction Log'!$D2111&lt;0, 'Prediction Log'!$B2111, 'Prediction Log'!$C2111))</f>
        <v/>
      </c>
      <c r="H2111" s="123" t="e">
        <f>IF(ISBLANK(Games!#REF!), "",Games!#REF!)</f>
        <v>#REF!</v>
      </c>
      <c r="I2111" s="123" t="e">
        <f>IF('Prediction Log'!$F2111&gt;0.5, 'Prediction Log'!$B2111, IF('Prediction Log'!$F2111&lt;0.5, 'Prediction Log'!$C2111, "PICK"))</f>
        <v>#REF!</v>
      </c>
      <c r="J2111" s="124" t="e">
        <f>IF(ISBLANK(Games!#REF!), "",IF('Prediction Log'!$I2111='Prediction Log'!$B2111, 'Prediction Log'!$F2111, 1-'Prediction Log'!$F2111))</f>
        <v>#REF!</v>
      </c>
      <c r="K2111" s="6" t="e">
        <f>IF(ISBLANK(Games!#REF!), "",Games!#REF!)</f>
        <v>#REF!</v>
      </c>
      <c r="L2111" s="143" t="e">
        <f>IF(ISBLANK(Games!#REF!), "",Games!#REF!)</f>
        <v>#REF!</v>
      </c>
      <c r="M2111" s="144" t="e">
        <f>IF(ISBLANK(Games!#REF!), "",_xlfn.NUMBERVALUE(Games!#REF!)-_xlfn.NUMBERVALUE(Games!#REF!))</f>
        <v>#REF!</v>
      </c>
      <c r="N21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1" s="145" t="str">
        <f>IFERROR(IF(OR(ISBLANK(Games!#REF!), Table3[[#This Row],[Spread]]=""),"",IF('Prediction Log'!$L2111='Prediction Log'!$G2111, "Y", "N")), "")</f>
        <v/>
      </c>
      <c r="R2111" s="145" t="str">
        <f>IF(ISNUMBER(Table3[[#This Row],[Predicted Spread]]), Table3[[#This Row],[Home Team Covered Market]],"")</f>
        <v/>
      </c>
      <c r="S2111" s="145" t="str">
        <f>IF(ISNUMBER(Table3[[#This Row],[Predicted Spread]]), IF(OR(Table3[[#This Row],[Market Side Correct]]="",ISBLANK(Games!#REF!)), "",IF(AND('Prediction Log'!$Q2111="Y", 'Prediction Log'!$R2111="Y"), "Y", "N")),"")</f>
        <v/>
      </c>
      <c r="T2111" s="145" t="str">
        <f>IF(ISNUMBER(Table3[[#This Row],[Predicted Spread]]), IF(ISBLANK(Games!#REF!),"",IF(Games!#REF!='Prediction Log'!$H2111, "Y", "N")), "")</f>
        <v/>
      </c>
      <c r="U2111" s="145" t="str">
        <f>IF(ISNUMBER(Table3[[#This Row],[Predicted Spread]]), IF(OR(Table3[[#This Row],[Spread]]="",ISBLANK(Games!#REF!)), "", IF(Table3[[#This Row],[Home Team Covered Market]]=Games!#REF!, "Y", "N")),"")</f>
        <v/>
      </c>
      <c r="V2111" s="145" t="e">
        <f>IF(ISBLANK(Games!#REF!), "",IF('Prediction Log'!$I2111='Prediction Log'!$L2111, "Y", "N"))</f>
        <v>#REF!</v>
      </c>
      <c r="W2111" s="145" t="str">
        <f>IF(ISNUMBER(Table3[[#This Row],[Predicted Spread]]), IF(OR(Table3[[#This Row],[Model Spread Correct]]="",ISBLANK(Games!#REF!)), "",IF('Prediction Log'!$H2111&lt;&gt;'Prediction Log'!$L2111, "N",IF(AND('Prediction Log'!$E2111&gt;0, 'Prediction Log'!$M2111&gt;'Prediction Log'!$E2111, 'Prediction Log'!$H2111='Prediction Log'!$C2111), "Y", IF(AND('Prediction Log'!$E2111&lt;0, 'Prediction Log'!$M2111&lt;'Prediction Log'!$E2111,'Prediction Log'!$H2111='Prediction Log'!$B2111 ), "Y", IF('Prediction Log'!$M2111='Prediction Log'!$E2111, "PUSH", "N"))))), "")</f>
        <v/>
      </c>
      <c r="X2111" s="145" t="str">
        <f>IF(ISNUMBER(Table3[[#This Row],[Predicted Spread]]), IF(OR(Table3[[#This Row],[Model Spread Correct]]="",ISBLANK(Games!#REF!)), "",IF(AND('Prediction Log'!$T2111="Y", 'Prediction Log'!$U2111="Y"), "Y", "N")), "")</f>
        <v/>
      </c>
      <c r="Y2111" s="145" t="str">
        <f>IFERROR(IF(ISNUMBER(Table3[[#This Row],[Predicted Spread]]), IF(ISBLANK(Games!#REF!), "",IF('Prediction Log'!$D2111&gt;0, 'Prediction Log'!$M2111-'Prediction Log'!$D2111, IF('Prediction Log'!$D2111&lt;0, -'Prediction Log'!$M2111+'Prediction Log'!$D2111, "NA"))), ""), "")</f>
        <v/>
      </c>
      <c r="Z2111" s="145" t="str">
        <f>IF(ISNUMBER(Table3[[#This Row],[Difference from Market]]), IF(ISBLANK(Games!#REF!), "",ABS('Prediction Log'!$Y2111)), "")</f>
        <v/>
      </c>
      <c r="AA2111" s="146" t="str">
        <f>IF(ISNUMBER(Table3[[#This Row],[Predicted Spread]]), IF(ISBLANK(Games!#REF!), "",IF('Prediction Log'!$E2111&gt;0, 'Prediction Log'!$M2111-'Prediction Log'!$E2111, IF('Prediction Log'!$E2111&lt;0, -'Prediction Log'!$M2111+'Prediction Log'!$E2111, "NA"))), "")</f>
        <v/>
      </c>
      <c r="AB2111" s="147" t="str">
        <f>IF(ISNUMBER(Table3[[#This Row],[Difference from Prediction]]), IF(ISBLANK(Games!#REF!), "",ABS('Prediction Log'!$AA2111)), "")</f>
        <v/>
      </c>
      <c r="AC2111" s="161" t="str">
        <f>IF(ISNUMBER(Table3[[#This Row],[Predicted Spread]]), IF(OR(ISBLANK(Games!#REF!),Table3[[#This Row],[Market Side Correct]]="",ISBLANK('Prediction Log'!$L2111)), "",IF(OR(AND('Prediction Log'!D2111&lt;0, 'Prediction Log'!L2111='Prediction Log'!B2111), AND('Prediction Log'!D2111&gt;0, 'Prediction Log'!C2111='Prediction Log'!L2111)),"Y", IF(ISBLANK(Games!$B$2), "","N"))), "")</f>
        <v/>
      </c>
      <c r="AD2111" s="161" t="str">
        <f>'Prediction Log'!$S2111</f>
        <v/>
      </c>
    </row>
    <row r="2112" spans="1:30" x14ac:dyDescent="0.45">
      <c r="A2112" s="140" t="e">
        <f>IF(ISBLANK(Games!#REF!), "",Games!#REF!)</f>
        <v>#REF!</v>
      </c>
      <c r="B2112" s="133" t="e">
        <f>IF(ISBLANK(Games!#REF!), "",Games!#REF!)</f>
        <v>#REF!</v>
      </c>
      <c r="C2112" s="133" t="e">
        <f>IF(ISBLANK(Games!#REF!), "",Games!#REF!)</f>
        <v>#REF!</v>
      </c>
      <c r="D2112" s="134" t="str">
        <f>IF(ISBLANK(Games!$D2111), "",IF(_xlfn.NUMBERVALUE(Games!D2111)=0, "",_xlfn.NUMBERVALUE(Games!D2111) ))</f>
        <v/>
      </c>
      <c r="E2112" s="141" t="str">
        <f>IF(ISBLANK(_xlfn.NUMBERVALUE(Games!#REF!)), "",IF(ISNUMBER(Table3[[#This Row],[Week]]), _xlfn.NUMBERVALUE(Games!#REF!), ""))</f>
        <v/>
      </c>
      <c r="F2112" s="125" t="str">
        <f>IFERROR(IF(ISBLANK(Games!#REF!), "", IF(Games!#REF!=Games!#REF!, Games!#REF!, 1-Games!#REF!)), "")</f>
        <v/>
      </c>
      <c r="G2112" s="142" t="str">
        <f>IF(OR(ISBLANK(Games!#REF!),Table3[[#This Row],[Spread]]=""), "", IF('Prediction Log'!$D2112&lt;0, 'Prediction Log'!$B2112, 'Prediction Log'!$C2112))</f>
        <v/>
      </c>
      <c r="H2112" s="123" t="e">
        <f>IF(ISBLANK(Games!#REF!), "",Games!#REF!)</f>
        <v>#REF!</v>
      </c>
      <c r="I2112" s="123" t="e">
        <f>IF('Prediction Log'!$F2112&gt;0.5, 'Prediction Log'!$B2112, IF('Prediction Log'!$F2112&lt;0.5, 'Prediction Log'!$C2112, "PICK"))</f>
        <v>#REF!</v>
      </c>
      <c r="J2112" s="124" t="e">
        <f>IF(ISBLANK(Games!#REF!), "",IF('Prediction Log'!$I2112='Prediction Log'!$B2112, 'Prediction Log'!$F2112, 1-'Prediction Log'!$F2112))</f>
        <v>#REF!</v>
      </c>
      <c r="K2112" s="6" t="e">
        <f>IF(ISBLANK(Games!#REF!), "",Games!#REF!)</f>
        <v>#REF!</v>
      </c>
      <c r="L2112" s="143" t="e">
        <f>IF(ISBLANK(Games!#REF!), "",Games!#REF!)</f>
        <v>#REF!</v>
      </c>
      <c r="M2112" s="144" t="e">
        <f>IF(ISBLANK(Games!#REF!), "",_xlfn.NUMBERVALUE(Games!#REF!)-_xlfn.NUMBERVALUE(Games!#REF!))</f>
        <v>#REF!</v>
      </c>
      <c r="N21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2" s="145" t="str">
        <f>IFERROR(IF(OR(ISBLANK(Games!#REF!), Table3[[#This Row],[Spread]]=""),"",IF('Prediction Log'!$L2112='Prediction Log'!$G2112, "Y", "N")), "")</f>
        <v/>
      </c>
      <c r="R2112" s="145" t="str">
        <f>IF(ISNUMBER(Table3[[#This Row],[Predicted Spread]]), Table3[[#This Row],[Home Team Covered Market]],"")</f>
        <v/>
      </c>
      <c r="S2112" s="145" t="str">
        <f>IF(ISNUMBER(Table3[[#This Row],[Predicted Spread]]), IF(OR(Table3[[#This Row],[Market Side Correct]]="",ISBLANK(Games!#REF!)), "",IF(AND('Prediction Log'!$Q2112="Y", 'Prediction Log'!$R2112="Y"), "Y", "N")),"")</f>
        <v/>
      </c>
      <c r="T2112" s="145" t="str">
        <f>IF(ISNUMBER(Table3[[#This Row],[Predicted Spread]]), IF(ISBLANK(Games!#REF!),"",IF(Games!#REF!='Prediction Log'!$H2112, "Y", "N")), "")</f>
        <v/>
      </c>
      <c r="U2112" s="145" t="str">
        <f>IF(ISNUMBER(Table3[[#This Row],[Predicted Spread]]), IF(OR(Table3[[#This Row],[Spread]]="",ISBLANK(Games!#REF!)), "", IF(Table3[[#This Row],[Home Team Covered Market]]=Games!#REF!, "Y", "N")),"")</f>
        <v/>
      </c>
      <c r="V2112" s="145" t="e">
        <f>IF(ISBLANK(Games!#REF!), "",IF('Prediction Log'!$I2112='Prediction Log'!$L2112, "Y", "N"))</f>
        <v>#REF!</v>
      </c>
      <c r="W2112" s="145" t="str">
        <f>IF(ISNUMBER(Table3[[#This Row],[Predicted Spread]]), IF(OR(Table3[[#This Row],[Model Spread Correct]]="",ISBLANK(Games!#REF!)), "",IF('Prediction Log'!$H2112&lt;&gt;'Prediction Log'!$L2112, "N",IF(AND('Prediction Log'!$E2112&gt;0, 'Prediction Log'!$M2112&gt;'Prediction Log'!$E2112, 'Prediction Log'!$H2112='Prediction Log'!$C2112), "Y", IF(AND('Prediction Log'!$E2112&lt;0, 'Prediction Log'!$M2112&lt;'Prediction Log'!$E2112,'Prediction Log'!$H2112='Prediction Log'!$B2112 ), "Y", IF('Prediction Log'!$M2112='Prediction Log'!$E2112, "PUSH", "N"))))), "")</f>
        <v/>
      </c>
      <c r="X2112" s="145" t="str">
        <f>IF(ISNUMBER(Table3[[#This Row],[Predicted Spread]]), IF(OR(Table3[[#This Row],[Model Spread Correct]]="",ISBLANK(Games!#REF!)), "",IF(AND('Prediction Log'!$T2112="Y", 'Prediction Log'!$U2112="Y"), "Y", "N")), "")</f>
        <v/>
      </c>
      <c r="Y2112" s="145" t="str">
        <f>IFERROR(IF(ISNUMBER(Table3[[#This Row],[Predicted Spread]]), IF(ISBLANK(Games!#REF!), "",IF('Prediction Log'!$D2112&gt;0, 'Prediction Log'!$M2112-'Prediction Log'!$D2112, IF('Prediction Log'!$D2112&lt;0, -'Prediction Log'!$M2112+'Prediction Log'!$D2112, "NA"))), ""), "")</f>
        <v/>
      </c>
      <c r="Z2112" s="145" t="str">
        <f>IF(ISNUMBER(Table3[[#This Row],[Difference from Market]]), IF(ISBLANK(Games!#REF!), "",ABS('Prediction Log'!$Y2112)), "")</f>
        <v/>
      </c>
      <c r="AA2112" s="146" t="str">
        <f>IF(ISNUMBER(Table3[[#This Row],[Predicted Spread]]), IF(ISBLANK(Games!#REF!), "",IF('Prediction Log'!$E2112&gt;0, 'Prediction Log'!$M2112-'Prediction Log'!$E2112, IF('Prediction Log'!$E2112&lt;0, -'Prediction Log'!$M2112+'Prediction Log'!$E2112, "NA"))), "")</f>
        <v/>
      </c>
      <c r="AB2112" s="147" t="str">
        <f>IF(ISNUMBER(Table3[[#This Row],[Difference from Prediction]]), IF(ISBLANK(Games!#REF!), "",ABS('Prediction Log'!$AA2112)), "")</f>
        <v/>
      </c>
      <c r="AC2112" s="161" t="str">
        <f>IF(ISNUMBER(Table3[[#This Row],[Predicted Spread]]), IF(OR(ISBLANK(Games!#REF!),Table3[[#This Row],[Market Side Correct]]="",ISBLANK('Prediction Log'!$L2112)), "",IF(OR(AND('Prediction Log'!D2112&lt;0, 'Prediction Log'!L2112='Prediction Log'!B2112), AND('Prediction Log'!D2112&gt;0, 'Prediction Log'!C2112='Prediction Log'!L2112)),"Y", IF(ISBLANK(Games!$B$2), "","N"))), "")</f>
        <v/>
      </c>
      <c r="AD2112" s="161" t="str">
        <f>'Prediction Log'!$S2112</f>
        <v/>
      </c>
    </row>
    <row r="2113" spans="1:30" x14ac:dyDescent="0.45">
      <c r="A2113" s="140" t="e">
        <f>IF(ISBLANK(Games!#REF!), "",Games!#REF!)</f>
        <v>#REF!</v>
      </c>
      <c r="B2113" s="133" t="e">
        <f>IF(ISBLANK(Games!#REF!), "",Games!#REF!)</f>
        <v>#REF!</v>
      </c>
      <c r="C2113" s="133" t="e">
        <f>IF(ISBLANK(Games!#REF!), "",Games!#REF!)</f>
        <v>#REF!</v>
      </c>
      <c r="D2113" s="134" t="str">
        <f>IF(ISBLANK(Games!$D2112), "",IF(_xlfn.NUMBERVALUE(Games!D2112)=0, "",_xlfn.NUMBERVALUE(Games!D2112) ))</f>
        <v/>
      </c>
      <c r="E2113" s="141" t="str">
        <f>IF(ISBLANK(_xlfn.NUMBERVALUE(Games!#REF!)), "",IF(ISNUMBER(Table3[[#This Row],[Week]]), _xlfn.NUMBERVALUE(Games!#REF!), ""))</f>
        <v/>
      </c>
      <c r="F2113" s="125" t="str">
        <f>IFERROR(IF(ISBLANK(Games!#REF!), "", IF(Games!#REF!=Games!#REF!, Games!#REF!, 1-Games!#REF!)), "")</f>
        <v/>
      </c>
      <c r="G2113" s="142" t="str">
        <f>IF(OR(ISBLANK(Games!#REF!),Table3[[#This Row],[Spread]]=""), "", IF('Prediction Log'!$D2113&lt;0, 'Prediction Log'!$B2113, 'Prediction Log'!$C2113))</f>
        <v/>
      </c>
      <c r="H2113" s="123" t="e">
        <f>IF(ISBLANK(Games!#REF!), "",Games!#REF!)</f>
        <v>#REF!</v>
      </c>
      <c r="I2113" s="123" t="e">
        <f>IF('Prediction Log'!$F2113&gt;0.5, 'Prediction Log'!$B2113, IF('Prediction Log'!$F2113&lt;0.5, 'Prediction Log'!$C2113, "PICK"))</f>
        <v>#REF!</v>
      </c>
      <c r="J2113" s="124" t="e">
        <f>IF(ISBLANK(Games!#REF!), "",IF('Prediction Log'!$I2113='Prediction Log'!$B2113, 'Prediction Log'!$F2113, 1-'Prediction Log'!$F2113))</f>
        <v>#REF!</v>
      </c>
      <c r="K2113" s="6" t="e">
        <f>IF(ISBLANK(Games!#REF!), "",Games!#REF!)</f>
        <v>#REF!</v>
      </c>
      <c r="L2113" s="143" t="e">
        <f>IF(ISBLANK(Games!#REF!), "",Games!#REF!)</f>
        <v>#REF!</v>
      </c>
      <c r="M2113" s="144" t="e">
        <f>IF(ISBLANK(Games!#REF!), "",_xlfn.NUMBERVALUE(Games!#REF!)-_xlfn.NUMBERVALUE(Games!#REF!))</f>
        <v>#REF!</v>
      </c>
      <c r="N21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3" s="145" t="str">
        <f>IFERROR(IF(OR(ISBLANK(Games!#REF!), Table3[[#This Row],[Spread]]=""),"",IF('Prediction Log'!$L2113='Prediction Log'!$G2113, "Y", "N")), "")</f>
        <v/>
      </c>
      <c r="R2113" s="145" t="str">
        <f>IF(ISNUMBER(Table3[[#This Row],[Predicted Spread]]), Table3[[#This Row],[Home Team Covered Market]],"")</f>
        <v/>
      </c>
      <c r="S2113" s="145" t="str">
        <f>IF(ISNUMBER(Table3[[#This Row],[Predicted Spread]]), IF(OR(Table3[[#This Row],[Market Side Correct]]="",ISBLANK(Games!#REF!)), "",IF(AND('Prediction Log'!$Q2113="Y", 'Prediction Log'!$R2113="Y"), "Y", "N")),"")</f>
        <v/>
      </c>
      <c r="T2113" s="145" t="str">
        <f>IF(ISNUMBER(Table3[[#This Row],[Predicted Spread]]), IF(ISBLANK(Games!#REF!),"",IF(Games!#REF!='Prediction Log'!$H2113, "Y", "N")), "")</f>
        <v/>
      </c>
      <c r="U2113" s="145" t="str">
        <f>IF(ISNUMBER(Table3[[#This Row],[Predicted Spread]]), IF(OR(Table3[[#This Row],[Spread]]="",ISBLANK(Games!#REF!)), "", IF(Table3[[#This Row],[Home Team Covered Market]]=Games!#REF!, "Y", "N")),"")</f>
        <v/>
      </c>
      <c r="V2113" s="145" t="e">
        <f>IF(ISBLANK(Games!#REF!), "",IF('Prediction Log'!$I2113='Prediction Log'!$L2113, "Y", "N"))</f>
        <v>#REF!</v>
      </c>
      <c r="W2113" s="145" t="str">
        <f>IF(ISNUMBER(Table3[[#This Row],[Predicted Spread]]), IF(OR(Table3[[#This Row],[Model Spread Correct]]="",ISBLANK(Games!#REF!)), "",IF('Prediction Log'!$H2113&lt;&gt;'Prediction Log'!$L2113, "N",IF(AND('Prediction Log'!$E2113&gt;0, 'Prediction Log'!$M2113&gt;'Prediction Log'!$E2113, 'Prediction Log'!$H2113='Prediction Log'!$C2113), "Y", IF(AND('Prediction Log'!$E2113&lt;0, 'Prediction Log'!$M2113&lt;'Prediction Log'!$E2113,'Prediction Log'!$H2113='Prediction Log'!$B2113 ), "Y", IF('Prediction Log'!$M2113='Prediction Log'!$E2113, "PUSH", "N"))))), "")</f>
        <v/>
      </c>
      <c r="X2113" s="145" t="str">
        <f>IF(ISNUMBER(Table3[[#This Row],[Predicted Spread]]), IF(OR(Table3[[#This Row],[Model Spread Correct]]="",ISBLANK(Games!#REF!)), "",IF(AND('Prediction Log'!$T2113="Y", 'Prediction Log'!$U2113="Y"), "Y", "N")), "")</f>
        <v/>
      </c>
      <c r="Y2113" s="145" t="str">
        <f>IFERROR(IF(ISNUMBER(Table3[[#This Row],[Predicted Spread]]), IF(ISBLANK(Games!#REF!), "",IF('Prediction Log'!$D2113&gt;0, 'Prediction Log'!$M2113-'Prediction Log'!$D2113, IF('Prediction Log'!$D2113&lt;0, -'Prediction Log'!$M2113+'Prediction Log'!$D2113, "NA"))), ""), "")</f>
        <v/>
      </c>
      <c r="Z2113" s="145" t="str">
        <f>IF(ISNUMBER(Table3[[#This Row],[Difference from Market]]), IF(ISBLANK(Games!#REF!), "",ABS('Prediction Log'!$Y2113)), "")</f>
        <v/>
      </c>
      <c r="AA2113" s="146" t="str">
        <f>IF(ISNUMBER(Table3[[#This Row],[Predicted Spread]]), IF(ISBLANK(Games!#REF!), "",IF('Prediction Log'!$E2113&gt;0, 'Prediction Log'!$M2113-'Prediction Log'!$E2113, IF('Prediction Log'!$E2113&lt;0, -'Prediction Log'!$M2113+'Prediction Log'!$E2113, "NA"))), "")</f>
        <v/>
      </c>
      <c r="AB2113" s="147" t="str">
        <f>IF(ISNUMBER(Table3[[#This Row],[Difference from Prediction]]), IF(ISBLANK(Games!#REF!), "",ABS('Prediction Log'!$AA2113)), "")</f>
        <v/>
      </c>
      <c r="AC2113" s="161" t="str">
        <f>IF(ISNUMBER(Table3[[#This Row],[Predicted Spread]]), IF(OR(ISBLANK(Games!#REF!),Table3[[#This Row],[Market Side Correct]]="",ISBLANK('Prediction Log'!$L2113)), "",IF(OR(AND('Prediction Log'!D2113&lt;0, 'Prediction Log'!L2113='Prediction Log'!B2113), AND('Prediction Log'!D2113&gt;0, 'Prediction Log'!C2113='Prediction Log'!L2113)),"Y", IF(ISBLANK(Games!$B$2), "","N"))), "")</f>
        <v/>
      </c>
      <c r="AD2113" s="161" t="str">
        <f>'Prediction Log'!$S2113</f>
        <v/>
      </c>
    </row>
    <row r="2114" spans="1:30" x14ac:dyDescent="0.45">
      <c r="A2114" s="140" t="e">
        <f>IF(ISBLANK(Games!#REF!), "",Games!#REF!)</f>
        <v>#REF!</v>
      </c>
      <c r="B2114" s="133" t="e">
        <f>IF(ISBLANK(Games!#REF!), "",Games!#REF!)</f>
        <v>#REF!</v>
      </c>
      <c r="C2114" s="133" t="e">
        <f>IF(ISBLANK(Games!#REF!), "",Games!#REF!)</f>
        <v>#REF!</v>
      </c>
      <c r="D2114" s="134" t="str">
        <f>IF(ISBLANK(Games!$D2113), "",IF(_xlfn.NUMBERVALUE(Games!D2113)=0, "",_xlfn.NUMBERVALUE(Games!D2113) ))</f>
        <v/>
      </c>
      <c r="E2114" s="141" t="str">
        <f>IF(ISBLANK(_xlfn.NUMBERVALUE(Games!#REF!)), "",IF(ISNUMBER(Table3[[#This Row],[Week]]), _xlfn.NUMBERVALUE(Games!#REF!), ""))</f>
        <v/>
      </c>
      <c r="F2114" s="125" t="str">
        <f>IFERROR(IF(ISBLANK(Games!#REF!), "", IF(Games!#REF!=Games!#REF!, Games!#REF!, 1-Games!#REF!)), "")</f>
        <v/>
      </c>
      <c r="G2114" s="142" t="str">
        <f>IF(OR(ISBLANK(Games!#REF!),Table3[[#This Row],[Spread]]=""), "", IF('Prediction Log'!$D2114&lt;0, 'Prediction Log'!$B2114, 'Prediction Log'!$C2114))</f>
        <v/>
      </c>
      <c r="H2114" s="123" t="e">
        <f>IF(ISBLANK(Games!#REF!), "",Games!#REF!)</f>
        <v>#REF!</v>
      </c>
      <c r="I2114" s="123" t="e">
        <f>IF('Prediction Log'!$F2114&gt;0.5, 'Prediction Log'!$B2114, IF('Prediction Log'!$F2114&lt;0.5, 'Prediction Log'!$C2114, "PICK"))</f>
        <v>#REF!</v>
      </c>
      <c r="J2114" s="124" t="e">
        <f>IF(ISBLANK(Games!#REF!), "",IF('Prediction Log'!$I2114='Prediction Log'!$B2114, 'Prediction Log'!$F2114, 1-'Prediction Log'!$F2114))</f>
        <v>#REF!</v>
      </c>
      <c r="K2114" s="6" t="e">
        <f>IF(ISBLANK(Games!#REF!), "",Games!#REF!)</f>
        <v>#REF!</v>
      </c>
      <c r="L2114" s="143" t="e">
        <f>IF(ISBLANK(Games!#REF!), "",Games!#REF!)</f>
        <v>#REF!</v>
      </c>
      <c r="M2114" s="144" t="e">
        <f>IF(ISBLANK(Games!#REF!), "",_xlfn.NUMBERVALUE(Games!#REF!)-_xlfn.NUMBERVALUE(Games!#REF!))</f>
        <v>#REF!</v>
      </c>
      <c r="N21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4" s="145" t="str">
        <f>IFERROR(IF(OR(ISBLANK(Games!#REF!), Table3[[#This Row],[Spread]]=""),"",IF('Prediction Log'!$L2114='Prediction Log'!$G2114, "Y", "N")), "")</f>
        <v/>
      </c>
      <c r="R2114" s="145" t="str">
        <f>IF(ISNUMBER(Table3[[#This Row],[Predicted Spread]]), Table3[[#This Row],[Home Team Covered Market]],"")</f>
        <v/>
      </c>
      <c r="S2114" s="145" t="str">
        <f>IF(ISNUMBER(Table3[[#This Row],[Predicted Spread]]), IF(OR(Table3[[#This Row],[Market Side Correct]]="",ISBLANK(Games!#REF!)), "",IF(AND('Prediction Log'!$Q2114="Y", 'Prediction Log'!$R2114="Y"), "Y", "N")),"")</f>
        <v/>
      </c>
      <c r="T2114" s="145" t="str">
        <f>IF(ISNUMBER(Table3[[#This Row],[Predicted Spread]]), IF(ISBLANK(Games!#REF!),"",IF(Games!#REF!='Prediction Log'!$H2114, "Y", "N")), "")</f>
        <v/>
      </c>
      <c r="U2114" s="145" t="str">
        <f>IF(ISNUMBER(Table3[[#This Row],[Predicted Spread]]), IF(OR(Table3[[#This Row],[Spread]]="",ISBLANK(Games!#REF!)), "", IF(Table3[[#This Row],[Home Team Covered Market]]=Games!#REF!, "Y", "N")),"")</f>
        <v/>
      </c>
      <c r="V2114" s="145" t="e">
        <f>IF(ISBLANK(Games!#REF!), "",IF('Prediction Log'!$I2114='Prediction Log'!$L2114, "Y", "N"))</f>
        <v>#REF!</v>
      </c>
      <c r="W2114" s="145" t="str">
        <f>IF(ISNUMBER(Table3[[#This Row],[Predicted Spread]]), IF(OR(Table3[[#This Row],[Model Spread Correct]]="",ISBLANK(Games!#REF!)), "",IF('Prediction Log'!$H2114&lt;&gt;'Prediction Log'!$L2114, "N",IF(AND('Prediction Log'!$E2114&gt;0, 'Prediction Log'!$M2114&gt;'Prediction Log'!$E2114, 'Prediction Log'!$H2114='Prediction Log'!$C2114), "Y", IF(AND('Prediction Log'!$E2114&lt;0, 'Prediction Log'!$M2114&lt;'Prediction Log'!$E2114,'Prediction Log'!$H2114='Prediction Log'!$B2114 ), "Y", IF('Prediction Log'!$M2114='Prediction Log'!$E2114, "PUSH", "N"))))), "")</f>
        <v/>
      </c>
      <c r="X2114" s="145" t="str">
        <f>IF(ISNUMBER(Table3[[#This Row],[Predicted Spread]]), IF(OR(Table3[[#This Row],[Model Spread Correct]]="",ISBLANK(Games!#REF!)), "",IF(AND('Prediction Log'!$T2114="Y", 'Prediction Log'!$U2114="Y"), "Y", "N")), "")</f>
        <v/>
      </c>
      <c r="Y2114" s="145" t="str">
        <f>IFERROR(IF(ISNUMBER(Table3[[#This Row],[Predicted Spread]]), IF(ISBLANK(Games!#REF!), "",IF('Prediction Log'!$D2114&gt;0, 'Prediction Log'!$M2114-'Prediction Log'!$D2114, IF('Prediction Log'!$D2114&lt;0, -'Prediction Log'!$M2114+'Prediction Log'!$D2114, "NA"))), ""), "")</f>
        <v/>
      </c>
      <c r="Z2114" s="145" t="str">
        <f>IF(ISNUMBER(Table3[[#This Row],[Difference from Market]]), IF(ISBLANK(Games!#REF!), "",ABS('Prediction Log'!$Y2114)), "")</f>
        <v/>
      </c>
      <c r="AA2114" s="146" t="str">
        <f>IF(ISNUMBER(Table3[[#This Row],[Predicted Spread]]), IF(ISBLANK(Games!#REF!), "",IF('Prediction Log'!$E2114&gt;0, 'Prediction Log'!$M2114-'Prediction Log'!$E2114, IF('Prediction Log'!$E2114&lt;0, -'Prediction Log'!$M2114+'Prediction Log'!$E2114, "NA"))), "")</f>
        <v/>
      </c>
      <c r="AB2114" s="147" t="str">
        <f>IF(ISNUMBER(Table3[[#This Row],[Difference from Prediction]]), IF(ISBLANK(Games!#REF!), "",ABS('Prediction Log'!$AA2114)), "")</f>
        <v/>
      </c>
      <c r="AC2114" s="161" t="str">
        <f>IF(ISNUMBER(Table3[[#This Row],[Predicted Spread]]), IF(OR(ISBLANK(Games!#REF!),Table3[[#This Row],[Market Side Correct]]="",ISBLANK('Prediction Log'!$L2114)), "",IF(OR(AND('Prediction Log'!D2114&lt;0, 'Prediction Log'!L2114='Prediction Log'!B2114), AND('Prediction Log'!D2114&gt;0, 'Prediction Log'!C2114='Prediction Log'!L2114)),"Y", IF(ISBLANK(Games!$B$2), "","N"))), "")</f>
        <v/>
      </c>
      <c r="AD2114" s="161" t="str">
        <f>'Prediction Log'!$S2114</f>
        <v/>
      </c>
    </row>
    <row r="2115" spans="1:30" x14ac:dyDescent="0.45">
      <c r="A2115" s="140" t="e">
        <f>IF(ISBLANK(Games!#REF!), "",Games!#REF!)</f>
        <v>#REF!</v>
      </c>
      <c r="B2115" s="133" t="e">
        <f>IF(ISBLANK(Games!#REF!), "",Games!#REF!)</f>
        <v>#REF!</v>
      </c>
      <c r="C2115" s="133" t="e">
        <f>IF(ISBLANK(Games!#REF!), "",Games!#REF!)</f>
        <v>#REF!</v>
      </c>
      <c r="D2115" s="134" t="str">
        <f>IF(ISBLANK(Games!$D2114), "",IF(_xlfn.NUMBERVALUE(Games!D2114)=0, "",_xlfn.NUMBERVALUE(Games!D2114) ))</f>
        <v/>
      </c>
      <c r="E2115" s="141" t="str">
        <f>IF(ISBLANK(_xlfn.NUMBERVALUE(Games!#REF!)), "",IF(ISNUMBER(Table3[[#This Row],[Week]]), _xlfn.NUMBERVALUE(Games!#REF!), ""))</f>
        <v/>
      </c>
      <c r="F2115" s="125" t="str">
        <f>IFERROR(IF(ISBLANK(Games!#REF!), "", IF(Games!#REF!=Games!#REF!, Games!#REF!, 1-Games!#REF!)), "")</f>
        <v/>
      </c>
      <c r="G2115" s="142" t="str">
        <f>IF(OR(ISBLANK(Games!#REF!),Table3[[#This Row],[Spread]]=""), "", IF('Prediction Log'!$D2115&lt;0, 'Prediction Log'!$B2115, 'Prediction Log'!$C2115))</f>
        <v/>
      </c>
      <c r="H2115" s="123" t="e">
        <f>IF(ISBLANK(Games!#REF!), "",Games!#REF!)</f>
        <v>#REF!</v>
      </c>
      <c r="I2115" s="123" t="e">
        <f>IF('Prediction Log'!$F2115&gt;0.5, 'Prediction Log'!$B2115, IF('Prediction Log'!$F2115&lt;0.5, 'Prediction Log'!$C2115, "PICK"))</f>
        <v>#REF!</v>
      </c>
      <c r="J2115" s="124" t="e">
        <f>IF(ISBLANK(Games!#REF!), "",IF('Prediction Log'!$I2115='Prediction Log'!$B2115, 'Prediction Log'!$F2115, 1-'Prediction Log'!$F2115))</f>
        <v>#REF!</v>
      </c>
      <c r="K2115" s="6" t="e">
        <f>IF(ISBLANK(Games!#REF!), "",Games!#REF!)</f>
        <v>#REF!</v>
      </c>
      <c r="L2115" s="143" t="e">
        <f>IF(ISBLANK(Games!#REF!), "",Games!#REF!)</f>
        <v>#REF!</v>
      </c>
      <c r="M2115" s="144" t="e">
        <f>IF(ISBLANK(Games!#REF!), "",_xlfn.NUMBERVALUE(Games!#REF!)-_xlfn.NUMBERVALUE(Games!#REF!))</f>
        <v>#REF!</v>
      </c>
      <c r="N21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5" s="145" t="str">
        <f>IFERROR(IF(OR(ISBLANK(Games!#REF!), Table3[[#This Row],[Spread]]=""),"",IF('Prediction Log'!$L2115='Prediction Log'!$G2115, "Y", "N")), "")</f>
        <v/>
      </c>
      <c r="R2115" s="145" t="str">
        <f>IF(ISNUMBER(Table3[[#This Row],[Predicted Spread]]), Table3[[#This Row],[Home Team Covered Market]],"")</f>
        <v/>
      </c>
      <c r="S2115" s="145" t="str">
        <f>IF(ISNUMBER(Table3[[#This Row],[Predicted Spread]]), IF(OR(Table3[[#This Row],[Market Side Correct]]="",ISBLANK(Games!#REF!)), "",IF(AND('Prediction Log'!$Q2115="Y", 'Prediction Log'!$R2115="Y"), "Y", "N")),"")</f>
        <v/>
      </c>
      <c r="T2115" s="145" t="str">
        <f>IF(ISNUMBER(Table3[[#This Row],[Predicted Spread]]), IF(ISBLANK(Games!#REF!),"",IF(Games!#REF!='Prediction Log'!$H2115, "Y", "N")), "")</f>
        <v/>
      </c>
      <c r="U2115" s="145" t="str">
        <f>IF(ISNUMBER(Table3[[#This Row],[Predicted Spread]]), IF(OR(Table3[[#This Row],[Spread]]="",ISBLANK(Games!#REF!)), "", IF(Table3[[#This Row],[Home Team Covered Market]]=Games!#REF!, "Y", "N")),"")</f>
        <v/>
      </c>
      <c r="V2115" s="145" t="e">
        <f>IF(ISBLANK(Games!#REF!), "",IF('Prediction Log'!$I2115='Prediction Log'!$L2115, "Y", "N"))</f>
        <v>#REF!</v>
      </c>
      <c r="W2115" s="145" t="str">
        <f>IF(ISNUMBER(Table3[[#This Row],[Predicted Spread]]), IF(OR(Table3[[#This Row],[Model Spread Correct]]="",ISBLANK(Games!#REF!)), "",IF('Prediction Log'!$H2115&lt;&gt;'Prediction Log'!$L2115, "N",IF(AND('Prediction Log'!$E2115&gt;0, 'Prediction Log'!$M2115&gt;'Prediction Log'!$E2115, 'Prediction Log'!$H2115='Prediction Log'!$C2115), "Y", IF(AND('Prediction Log'!$E2115&lt;0, 'Prediction Log'!$M2115&lt;'Prediction Log'!$E2115,'Prediction Log'!$H2115='Prediction Log'!$B2115 ), "Y", IF('Prediction Log'!$M2115='Prediction Log'!$E2115, "PUSH", "N"))))), "")</f>
        <v/>
      </c>
      <c r="X2115" s="145" t="str">
        <f>IF(ISNUMBER(Table3[[#This Row],[Predicted Spread]]), IF(OR(Table3[[#This Row],[Model Spread Correct]]="",ISBLANK(Games!#REF!)), "",IF(AND('Prediction Log'!$T2115="Y", 'Prediction Log'!$U2115="Y"), "Y", "N")), "")</f>
        <v/>
      </c>
      <c r="Y2115" s="145" t="str">
        <f>IFERROR(IF(ISNUMBER(Table3[[#This Row],[Predicted Spread]]), IF(ISBLANK(Games!#REF!), "",IF('Prediction Log'!$D2115&gt;0, 'Prediction Log'!$M2115-'Prediction Log'!$D2115, IF('Prediction Log'!$D2115&lt;0, -'Prediction Log'!$M2115+'Prediction Log'!$D2115, "NA"))), ""), "")</f>
        <v/>
      </c>
      <c r="Z2115" s="145" t="str">
        <f>IF(ISNUMBER(Table3[[#This Row],[Difference from Market]]), IF(ISBLANK(Games!#REF!), "",ABS('Prediction Log'!$Y2115)), "")</f>
        <v/>
      </c>
      <c r="AA2115" s="146" t="str">
        <f>IF(ISNUMBER(Table3[[#This Row],[Predicted Spread]]), IF(ISBLANK(Games!#REF!), "",IF('Prediction Log'!$E2115&gt;0, 'Prediction Log'!$M2115-'Prediction Log'!$E2115, IF('Prediction Log'!$E2115&lt;0, -'Prediction Log'!$M2115+'Prediction Log'!$E2115, "NA"))), "")</f>
        <v/>
      </c>
      <c r="AB2115" s="147" t="str">
        <f>IF(ISNUMBER(Table3[[#This Row],[Difference from Prediction]]), IF(ISBLANK(Games!#REF!), "",ABS('Prediction Log'!$AA2115)), "")</f>
        <v/>
      </c>
      <c r="AC2115" s="161" t="str">
        <f>IF(ISNUMBER(Table3[[#This Row],[Predicted Spread]]), IF(OR(ISBLANK(Games!#REF!),Table3[[#This Row],[Market Side Correct]]="",ISBLANK('Prediction Log'!$L2115)), "",IF(OR(AND('Prediction Log'!D2115&lt;0, 'Prediction Log'!L2115='Prediction Log'!B2115), AND('Prediction Log'!D2115&gt;0, 'Prediction Log'!C2115='Prediction Log'!L2115)),"Y", IF(ISBLANK(Games!$B$2), "","N"))), "")</f>
        <v/>
      </c>
      <c r="AD2115" s="161" t="str">
        <f>'Prediction Log'!$S2115</f>
        <v/>
      </c>
    </row>
    <row r="2116" spans="1:30" x14ac:dyDescent="0.45">
      <c r="A2116" s="140" t="e">
        <f>IF(ISBLANK(Games!#REF!), "",Games!#REF!)</f>
        <v>#REF!</v>
      </c>
      <c r="B2116" s="133" t="e">
        <f>IF(ISBLANK(Games!#REF!), "",Games!#REF!)</f>
        <v>#REF!</v>
      </c>
      <c r="C2116" s="133" t="e">
        <f>IF(ISBLANK(Games!#REF!), "",Games!#REF!)</f>
        <v>#REF!</v>
      </c>
      <c r="D2116" s="134" t="str">
        <f>IF(ISBLANK(Games!$D2115), "",IF(_xlfn.NUMBERVALUE(Games!D2115)=0, "",_xlfn.NUMBERVALUE(Games!D2115) ))</f>
        <v/>
      </c>
      <c r="E2116" s="141" t="str">
        <f>IF(ISBLANK(_xlfn.NUMBERVALUE(Games!#REF!)), "",IF(ISNUMBER(Table3[[#This Row],[Week]]), _xlfn.NUMBERVALUE(Games!#REF!), ""))</f>
        <v/>
      </c>
      <c r="F2116" s="125" t="str">
        <f>IFERROR(IF(ISBLANK(Games!#REF!), "", IF(Games!#REF!=Games!#REF!, Games!#REF!, 1-Games!#REF!)), "")</f>
        <v/>
      </c>
      <c r="G2116" s="142" t="str">
        <f>IF(OR(ISBLANK(Games!#REF!),Table3[[#This Row],[Spread]]=""), "", IF('Prediction Log'!$D2116&lt;0, 'Prediction Log'!$B2116, 'Prediction Log'!$C2116))</f>
        <v/>
      </c>
      <c r="H2116" s="123" t="e">
        <f>IF(ISBLANK(Games!#REF!), "",Games!#REF!)</f>
        <v>#REF!</v>
      </c>
      <c r="I2116" s="123" t="e">
        <f>IF('Prediction Log'!$F2116&gt;0.5, 'Prediction Log'!$B2116, IF('Prediction Log'!$F2116&lt;0.5, 'Prediction Log'!$C2116, "PICK"))</f>
        <v>#REF!</v>
      </c>
      <c r="J2116" s="124" t="e">
        <f>IF(ISBLANK(Games!#REF!), "",IF('Prediction Log'!$I2116='Prediction Log'!$B2116, 'Prediction Log'!$F2116, 1-'Prediction Log'!$F2116))</f>
        <v>#REF!</v>
      </c>
      <c r="K2116" s="6" t="e">
        <f>IF(ISBLANK(Games!#REF!), "",Games!#REF!)</f>
        <v>#REF!</v>
      </c>
      <c r="L2116" s="143" t="e">
        <f>IF(ISBLANK(Games!#REF!), "",Games!#REF!)</f>
        <v>#REF!</v>
      </c>
      <c r="M2116" s="144" t="e">
        <f>IF(ISBLANK(Games!#REF!), "",_xlfn.NUMBERVALUE(Games!#REF!)-_xlfn.NUMBERVALUE(Games!#REF!))</f>
        <v>#REF!</v>
      </c>
      <c r="N21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6" s="145" t="str">
        <f>IFERROR(IF(OR(ISBLANK(Games!#REF!), Table3[[#This Row],[Spread]]=""),"",IF('Prediction Log'!$L2116='Prediction Log'!$G2116, "Y", "N")), "")</f>
        <v/>
      </c>
      <c r="R2116" s="145" t="str">
        <f>IF(ISNUMBER(Table3[[#This Row],[Predicted Spread]]), Table3[[#This Row],[Home Team Covered Market]],"")</f>
        <v/>
      </c>
      <c r="S2116" s="145" t="str">
        <f>IF(ISNUMBER(Table3[[#This Row],[Predicted Spread]]), IF(OR(Table3[[#This Row],[Market Side Correct]]="",ISBLANK(Games!#REF!)), "",IF(AND('Prediction Log'!$Q2116="Y", 'Prediction Log'!$R2116="Y"), "Y", "N")),"")</f>
        <v/>
      </c>
      <c r="T2116" s="145" t="str">
        <f>IF(ISNUMBER(Table3[[#This Row],[Predicted Spread]]), IF(ISBLANK(Games!#REF!),"",IF(Games!#REF!='Prediction Log'!$H2116, "Y", "N")), "")</f>
        <v/>
      </c>
      <c r="U2116" s="145" t="str">
        <f>IF(ISNUMBER(Table3[[#This Row],[Predicted Spread]]), IF(OR(Table3[[#This Row],[Spread]]="",ISBLANK(Games!#REF!)), "", IF(Table3[[#This Row],[Home Team Covered Market]]=Games!#REF!, "Y", "N")),"")</f>
        <v/>
      </c>
      <c r="V2116" s="145" t="e">
        <f>IF(ISBLANK(Games!#REF!), "",IF('Prediction Log'!$I2116='Prediction Log'!$L2116, "Y", "N"))</f>
        <v>#REF!</v>
      </c>
      <c r="W2116" s="145" t="str">
        <f>IF(ISNUMBER(Table3[[#This Row],[Predicted Spread]]), IF(OR(Table3[[#This Row],[Model Spread Correct]]="",ISBLANK(Games!#REF!)), "",IF('Prediction Log'!$H2116&lt;&gt;'Prediction Log'!$L2116, "N",IF(AND('Prediction Log'!$E2116&gt;0, 'Prediction Log'!$M2116&gt;'Prediction Log'!$E2116, 'Prediction Log'!$H2116='Prediction Log'!$C2116), "Y", IF(AND('Prediction Log'!$E2116&lt;0, 'Prediction Log'!$M2116&lt;'Prediction Log'!$E2116,'Prediction Log'!$H2116='Prediction Log'!$B2116 ), "Y", IF('Prediction Log'!$M2116='Prediction Log'!$E2116, "PUSH", "N"))))), "")</f>
        <v/>
      </c>
      <c r="X2116" s="145" t="str">
        <f>IF(ISNUMBER(Table3[[#This Row],[Predicted Spread]]), IF(OR(Table3[[#This Row],[Model Spread Correct]]="",ISBLANK(Games!#REF!)), "",IF(AND('Prediction Log'!$T2116="Y", 'Prediction Log'!$U2116="Y"), "Y", "N")), "")</f>
        <v/>
      </c>
      <c r="Y2116" s="145" t="str">
        <f>IFERROR(IF(ISNUMBER(Table3[[#This Row],[Predicted Spread]]), IF(ISBLANK(Games!#REF!), "",IF('Prediction Log'!$D2116&gt;0, 'Prediction Log'!$M2116-'Prediction Log'!$D2116, IF('Prediction Log'!$D2116&lt;0, -'Prediction Log'!$M2116+'Prediction Log'!$D2116, "NA"))), ""), "")</f>
        <v/>
      </c>
      <c r="Z2116" s="145" t="str">
        <f>IF(ISNUMBER(Table3[[#This Row],[Difference from Market]]), IF(ISBLANK(Games!#REF!), "",ABS('Prediction Log'!$Y2116)), "")</f>
        <v/>
      </c>
      <c r="AA2116" s="146" t="str">
        <f>IF(ISNUMBER(Table3[[#This Row],[Predicted Spread]]), IF(ISBLANK(Games!#REF!), "",IF('Prediction Log'!$E2116&gt;0, 'Prediction Log'!$M2116-'Prediction Log'!$E2116, IF('Prediction Log'!$E2116&lt;0, -'Prediction Log'!$M2116+'Prediction Log'!$E2116, "NA"))), "")</f>
        <v/>
      </c>
      <c r="AB2116" s="147" t="str">
        <f>IF(ISNUMBER(Table3[[#This Row],[Difference from Prediction]]), IF(ISBLANK(Games!#REF!), "",ABS('Prediction Log'!$AA2116)), "")</f>
        <v/>
      </c>
      <c r="AC2116" s="161" t="str">
        <f>IF(ISNUMBER(Table3[[#This Row],[Predicted Spread]]), IF(OR(ISBLANK(Games!#REF!),Table3[[#This Row],[Market Side Correct]]="",ISBLANK('Prediction Log'!$L2116)), "",IF(OR(AND('Prediction Log'!D2116&lt;0, 'Prediction Log'!L2116='Prediction Log'!B2116), AND('Prediction Log'!D2116&gt;0, 'Prediction Log'!C2116='Prediction Log'!L2116)),"Y", IF(ISBLANK(Games!$B$2), "","N"))), "")</f>
        <v/>
      </c>
      <c r="AD2116" s="161" t="str">
        <f>'Prediction Log'!$S2116</f>
        <v/>
      </c>
    </row>
    <row r="2117" spans="1:30" x14ac:dyDescent="0.45">
      <c r="A2117" s="140" t="e">
        <f>IF(ISBLANK(Games!#REF!), "",Games!#REF!)</f>
        <v>#REF!</v>
      </c>
      <c r="B2117" s="133" t="e">
        <f>IF(ISBLANK(Games!#REF!), "",Games!#REF!)</f>
        <v>#REF!</v>
      </c>
      <c r="C2117" s="133" t="e">
        <f>IF(ISBLANK(Games!#REF!), "",Games!#REF!)</f>
        <v>#REF!</v>
      </c>
      <c r="D2117" s="134" t="str">
        <f>IF(ISBLANK(Games!$D2116), "",IF(_xlfn.NUMBERVALUE(Games!D2116)=0, "",_xlfn.NUMBERVALUE(Games!D2116) ))</f>
        <v/>
      </c>
      <c r="E2117" s="141" t="str">
        <f>IF(ISBLANK(_xlfn.NUMBERVALUE(Games!#REF!)), "",IF(ISNUMBER(Table3[[#This Row],[Week]]), _xlfn.NUMBERVALUE(Games!#REF!), ""))</f>
        <v/>
      </c>
      <c r="F2117" s="125" t="str">
        <f>IFERROR(IF(ISBLANK(Games!#REF!), "", IF(Games!#REF!=Games!#REF!, Games!#REF!, 1-Games!#REF!)), "")</f>
        <v/>
      </c>
      <c r="G2117" s="142" t="str">
        <f>IF(OR(ISBLANK(Games!#REF!),Table3[[#This Row],[Spread]]=""), "", IF('Prediction Log'!$D2117&lt;0, 'Prediction Log'!$B2117, 'Prediction Log'!$C2117))</f>
        <v/>
      </c>
      <c r="H2117" s="123" t="e">
        <f>IF(ISBLANK(Games!#REF!), "",Games!#REF!)</f>
        <v>#REF!</v>
      </c>
      <c r="I2117" s="123" t="e">
        <f>IF('Prediction Log'!$F2117&gt;0.5, 'Prediction Log'!$B2117, IF('Prediction Log'!$F2117&lt;0.5, 'Prediction Log'!$C2117, "PICK"))</f>
        <v>#REF!</v>
      </c>
      <c r="J2117" s="124" t="e">
        <f>IF(ISBLANK(Games!#REF!), "",IF('Prediction Log'!$I2117='Prediction Log'!$B2117, 'Prediction Log'!$F2117, 1-'Prediction Log'!$F2117))</f>
        <v>#REF!</v>
      </c>
      <c r="K2117" s="6" t="e">
        <f>IF(ISBLANK(Games!#REF!), "",Games!#REF!)</f>
        <v>#REF!</v>
      </c>
      <c r="L2117" s="143" t="e">
        <f>IF(ISBLANK(Games!#REF!), "",Games!#REF!)</f>
        <v>#REF!</v>
      </c>
      <c r="M2117" s="144" t="e">
        <f>IF(ISBLANK(Games!#REF!), "",_xlfn.NUMBERVALUE(Games!#REF!)-_xlfn.NUMBERVALUE(Games!#REF!))</f>
        <v>#REF!</v>
      </c>
      <c r="N21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7" s="145" t="str">
        <f>IFERROR(IF(OR(ISBLANK(Games!#REF!), Table3[[#This Row],[Spread]]=""),"",IF('Prediction Log'!$L2117='Prediction Log'!$G2117, "Y", "N")), "")</f>
        <v/>
      </c>
      <c r="R2117" s="145" t="str">
        <f>IF(ISNUMBER(Table3[[#This Row],[Predicted Spread]]), Table3[[#This Row],[Home Team Covered Market]],"")</f>
        <v/>
      </c>
      <c r="S2117" s="145" t="str">
        <f>IF(ISNUMBER(Table3[[#This Row],[Predicted Spread]]), IF(OR(Table3[[#This Row],[Market Side Correct]]="",ISBLANK(Games!#REF!)), "",IF(AND('Prediction Log'!$Q2117="Y", 'Prediction Log'!$R2117="Y"), "Y", "N")),"")</f>
        <v/>
      </c>
      <c r="T2117" s="145" t="str">
        <f>IF(ISNUMBER(Table3[[#This Row],[Predicted Spread]]), IF(ISBLANK(Games!#REF!),"",IF(Games!#REF!='Prediction Log'!$H2117, "Y", "N")), "")</f>
        <v/>
      </c>
      <c r="U2117" s="145" t="str">
        <f>IF(ISNUMBER(Table3[[#This Row],[Predicted Spread]]), IF(OR(Table3[[#This Row],[Spread]]="",ISBLANK(Games!#REF!)), "", IF(Table3[[#This Row],[Home Team Covered Market]]=Games!#REF!, "Y", "N")),"")</f>
        <v/>
      </c>
      <c r="V2117" s="145" t="e">
        <f>IF(ISBLANK(Games!#REF!), "",IF('Prediction Log'!$I2117='Prediction Log'!$L2117, "Y", "N"))</f>
        <v>#REF!</v>
      </c>
      <c r="W2117" s="145" t="str">
        <f>IF(ISNUMBER(Table3[[#This Row],[Predicted Spread]]), IF(OR(Table3[[#This Row],[Model Spread Correct]]="",ISBLANK(Games!#REF!)), "",IF('Prediction Log'!$H2117&lt;&gt;'Prediction Log'!$L2117, "N",IF(AND('Prediction Log'!$E2117&gt;0, 'Prediction Log'!$M2117&gt;'Prediction Log'!$E2117, 'Prediction Log'!$H2117='Prediction Log'!$C2117), "Y", IF(AND('Prediction Log'!$E2117&lt;0, 'Prediction Log'!$M2117&lt;'Prediction Log'!$E2117,'Prediction Log'!$H2117='Prediction Log'!$B2117 ), "Y", IF('Prediction Log'!$M2117='Prediction Log'!$E2117, "PUSH", "N"))))), "")</f>
        <v/>
      </c>
      <c r="X2117" s="145" t="str">
        <f>IF(ISNUMBER(Table3[[#This Row],[Predicted Spread]]), IF(OR(Table3[[#This Row],[Model Spread Correct]]="",ISBLANK(Games!#REF!)), "",IF(AND('Prediction Log'!$T2117="Y", 'Prediction Log'!$U2117="Y"), "Y", "N")), "")</f>
        <v/>
      </c>
      <c r="Y2117" s="145" t="str">
        <f>IFERROR(IF(ISNUMBER(Table3[[#This Row],[Predicted Spread]]), IF(ISBLANK(Games!#REF!), "",IF('Prediction Log'!$D2117&gt;0, 'Prediction Log'!$M2117-'Prediction Log'!$D2117, IF('Prediction Log'!$D2117&lt;0, -'Prediction Log'!$M2117+'Prediction Log'!$D2117, "NA"))), ""), "")</f>
        <v/>
      </c>
      <c r="Z2117" s="145" t="str">
        <f>IF(ISNUMBER(Table3[[#This Row],[Difference from Market]]), IF(ISBLANK(Games!#REF!), "",ABS('Prediction Log'!$Y2117)), "")</f>
        <v/>
      </c>
      <c r="AA2117" s="146" t="str">
        <f>IF(ISNUMBER(Table3[[#This Row],[Predicted Spread]]), IF(ISBLANK(Games!#REF!), "",IF('Prediction Log'!$E2117&gt;0, 'Prediction Log'!$M2117-'Prediction Log'!$E2117, IF('Prediction Log'!$E2117&lt;0, -'Prediction Log'!$M2117+'Prediction Log'!$E2117, "NA"))), "")</f>
        <v/>
      </c>
      <c r="AB2117" s="147" t="str">
        <f>IF(ISNUMBER(Table3[[#This Row],[Difference from Prediction]]), IF(ISBLANK(Games!#REF!), "",ABS('Prediction Log'!$AA2117)), "")</f>
        <v/>
      </c>
      <c r="AC2117" s="161" t="str">
        <f>IF(ISNUMBER(Table3[[#This Row],[Predicted Spread]]), IF(OR(ISBLANK(Games!#REF!),Table3[[#This Row],[Market Side Correct]]="",ISBLANK('Prediction Log'!$L2117)), "",IF(OR(AND('Prediction Log'!D2117&lt;0, 'Prediction Log'!L2117='Prediction Log'!B2117), AND('Prediction Log'!D2117&gt;0, 'Prediction Log'!C2117='Prediction Log'!L2117)),"Y", IF(ISBLANK(Games!$B$2), "","N"))), "")</f>
        <v/>
      </c>
      <c r="AD2117" s="161" t="str">
        <f>'Prediction Log'!$S2117</f>
        <v/>
      </c>
    </row>
    <row r="2118" spans="1:30" x14ac:dyDescent="0.45">
      <c r="A2118" s="140" t="e">
        <f>IF(ISBLANK(Games!#REF!), "",Games!#REF!)</f>
        <v>#REF!</v>
      </c>
      <c r="B2118" s="133" t="e">
        <f>IF(ISBLANK(Games!#REF!), "",Games!#REF!)</f>
        <v>#REF!</v>
      </c>
      <c r="C2118" s="133" t="e">
        <f>IF(ISBLANK(Games!#REF!), "",Games!#REF!)</f>
        <v>#REF!</v>
      </c>
      <c r="D2118" s="134" t="str">
        <f>IF(ISBLANK(Games!$D2117), "",IF(_xlfn.NUMBERVALUE(Games!D2117)=0, "",_xlfn.NUMBERVALUE(Games!D2117) ))</f>
        <v/>
      </c>
      <c r="E2118" s="141" t="str">
        <f>IF(ISBLANK(_xlfn.NUMBERVALUE(Games!#REF!)), "",IF(ISNUMBER(Table3[[#This Row],[Week]]), _xlfn.NUMBERVALUE(Games!#REF!), ""))</f>
        <v/>
      </c>
      <c r="F2118" s="125" t="str">
        <f>IFERROR(IF(ISBLANK(Games!#REF!), "", IF(Games!#REF!=Games!#REF!, Games!#REF!, 1-Games!#REF!)), "")</f>
        <v/>
      </c>
      <c r="G2118" s="142" t="str">
        <f>IF(OR(ISBLANK(Games!#REF!),Table3[[#This Row],[Spread]]=""), "", IF('Prediction Log'!$D2118&lt;0, 'Prediction Log'!$B2118, 'Prediction Log'!$C2118))</f>
        <v/>
      </c>
      <c r="H2118" s="123" t="e">
        <f>IF(ISBLANK(Games!#REF!), "",Games!#REF!)</f>
        <v>#REF!</v>
      </c>
      <c r="I2118" s="123" t="e">
        <f>IF('Prediction Log'!$F2118&gt;0.5, 'Prediction Log'!$B2118, IF('Prediction Log'!$F2118&lt;0.5, 'Prediction Log'!$C2118, "PICK"))</f>
        <v>#REF!</v>
      </c>
      <c r="J2118" s="124" t="e">
        <f>IF(ISBLANK(Games!#REF!), "",IF('Prediction Log'!$I2118='Prediction Log'!$B2118, 'Prediction Log'!$F2118, 1-'Prediction Log'!$F2118))</f>
        <v>#REF!</v>
      </c>
      <c r="K2118" s="6" t="e">
        <f>IF(ISBLANK(Games!#REF!), "",Games!#REF!)</f>
        <v>#REF!</v>
      </c>
      <c r="L2118" s="143" t="e">
        <f>IF(ISBLANK(Games!#REF!), "",Games!#REF!)</f>
        <v>#REF!</v>
      </c>
      <c r="M2118" s="144" t="e">
        <f>IF(ISBLANK(Games!#REF!), "",_xlfn.NUMBERVALUE(Games!#REF!)-_xlfn.NUMBERVALUE(Games!#REF!))</f>
        <v>#REF!</v>
      </c>
      <c r="N21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8" s="145" t="str">
        <f>IFERROR(IF(OR(ISBLANK(Games!#REF!), Table3[[#This Row],[Spread]]=""),"",IF('Prediction Log'!$L2118='Prediction Log'!$G2118, "Y", "N")), "")</f>
        <v/>
      </c>
      <c r="R2118" s="145" t="str">
        <f>IF(ISNUMBER(Table3[[#This Row],[Predicted Spread]]), Table3[[#This Row],[Home Team Covered Market]],"")</f>
        <v/>
      </c>
      <c r="S2118" s="145" t="str">
        <f>IF(ISNUMBER(Table3[[#This Row],[Predicted Spread]]), IF(OR(Table3[[#This Row],[Market Side Correct]]="",ISBLANK(Games!#REF!)), "",IF(AND('Prediction Log'!$Q2118="Y", 'Prediction Log'!$R2118="Y"), "Y", "N")),"")</f>
        <v/>
      </c>
      <c r="T2118" s="145" t="str">
        <f>IF(ISNUMBER(Table3[[#This Row],[Predicted Spread]]), IF(ISBLANK(Games!#REF!),"",IF(Games!#REF!='Prediction Log'!$H2118, "Y", "N")), "")</f>
        <v/>
      </c>
      <c r="U2118" s="145" t="str">
        <f>IF(ISNUMBER(Table3[[#This Row],[Predicted Spread]]), IF(OR(Table3[[#This Row],[Spread]]="",ISBLANK(Games!#REF!)), "", IF(Table3[[#This Row],[Home Team Covered Market]]=Games!#REF!, "Y", "N")),"")</f>
        <v/>
      </c>
      <c r="V2118" s="145" t="e">
        <f>IF(ISBLANK(Games!#REF!), "",IF('Prediction Log'!$I2118='Prediction Log'!$L2118, "Y", "N"))</f>
        <v>#REF!</v>
      </c>
      <c r="W2118" s="145" t="str">
        <f>IF(ISNUMBER(Table3[[#This Row],[Predicted Spread]]), IF(OR(Table3[[#This Row],[Model Spread Correct]]="",ISBLANK(Games!#REF!)), "",IF('Prediction Log'!$H2118&lt;&gt;'Prediction Log'!$L2118, "N",IF(AND('Prediction Log'!$E2118&gt;0, 'Prediction Log'!$M2118&gt;'Prediction Log'!$E2118, 'Prediction Log'!$H2118='Prediction Log'!$C2118), "Y", IF(AND('Prediction Log'!$E2118&lt;0, 'Prediction Log'!$M2118&lt;'Prediction Log'!$E2118,'Prediction Log'!$H2118='Prediction Log'!$B2118 ), "Y", IF('Prediction Log'!$M2118='Prediction Log'!$E2118, "PUSH", "N"))))), "")</f>
        <v/>
      </c>
      <c r="X2118" s="145" t="str">
        <f>IF(ISNUMBER(Table3[[#This Row],[Predicted Spread]]), IF(OR(Table3[[#This Row],[Model Spread Correct]]="",ISBLANK(Games!#REF!)), "",IF(AND('Prediction Log'!$T2118="Y", 'Prediction Log'!$U2118="Y"), "Y", "N")), "")</f>
        <v/>
      </c>
      <c r="Y2118" s="145" t="str">
        <f>IFERROR(IF(ISNUMBER(Table3[[#This Row],[Predicted Spread]]), IF(ISBLANK(Games!#REF!), "",IF('Prediction Log'!$D2118&gt;0, 'Prediction Log'!$M2118-'Prediction Log'!$D2118, IF('Prediction Log'!$D2118&lt;0, -'Prediction Log'!$M2118+'Prediction Log'!$D2118, "NA"))), ""), "")</f>
        <v/>
      </c>
      <c r="Z2118" s="145" t="str">
        <f>IF(ISNUMBER(Table3[[#This Row],[Difference from Market]]), IF(ISBLANK(Games!#REF!), "",ABS('Prediction Log'!$Y2118)), "")</f>
        <v/>
      </c>
      <c r="AA2118" s="146" t="str">
        <f>IF(ISNUMBER(Table3[[#This Row],[Predicted Spread]]), IF(ISBLANK(Games!#REF!), "",IF('Prediction Log'!$E2118&gt;0, 'Prediction Log'!$M2118-'Prediction Log'!$E2118, IF('Prediction Log'!$E2118&lt;0, -'Prediction Log'!$M2118+'Prediction Log'!$E2118, "NA"))), "")</f>
        <v/>
      </c>
      <c r="AB2118" s="147" t="str">
        <f>IF(ISNUMBER(Table3[[#This Row],[Difference from Prediction]]), IF(ISBLANK(Games!#REF!), "",ABS('Prediction Log'!$AA2118)), "")</f>
        <v/>
      </c>
      <c r="AC2118" s="161" t="str">
        <f>IF(ISNUMBER(Table3[[#This Row],[Predicted Spread]]), IF(OR(ISBLANK(Games!#REF!),Table3[[#This Row],[Market Side Correct]]="",ISBLANK('Prediction Log'!$L2118)), "",IF(OR(AND('Prediction Log'!D2118&lt;0, 'Prediction Log'!L2118='Prediction Log'!B2118), AND('Prediction Log'!D2118&gt;0, 'Prediction Log'!C2118='Prediction Log'!L2118)),"Y", IF(ISBLANK(Games!$B$2), "","N"))), "")</f>
        <v/>
      </c>
      <c r="AD2118" s="161" t="str">
        <f>'Prediction Log'!$S2118</f>
        <v/>
      </c>
    </row>
    <row r="2119" spans="1:30" x14ac:dyDescent="0.45">
      <c r="A2119" s="140" t="e">
        <f>IF(ISBLANK(Games!#REF!), "",Games!#REF!)</f>
        <v>#REF!</v>
      </c>
      <c r="B2119" s="133" t="e">
        <f>IF(ISBLANK(Games!#REF!), "",Games!#REF!)</f>
        <v>#REF!</v>
      </c>
      <c r="C2119" s="133" t="e">
        <f>IF(ISBLANK(Games!#REF!), "",Games!#REF!)</f>
        <v>#REF!</v>
      </c>
      <c r="D2119" s="134" t="str">
        <f>IF(ISBLANK(Games!$D2118), "",IF(_xlfn.NUMBERVALUE(Games!D2118)=0, "",_xlfn.NUMBERVALUE(Games!D2118) ))</f>
        <v/>
      </c>
      <c r="E2119" s="141" t="str">
        <f>IF(ISBLANK(_xlfn.NUMBERVALUE(Games!#REF!)), "",IF(ISNUMBER(Table3[[#This Row],[Week]]), _xlfn.NUMBERVALUE(Games!#REF!), ""))</f>
        <v/>
      </c>
      <c r="F2119" s="125" t="str">
        <f>IFERROR(IF(ISBLANK(Games!#REF!), "", IF(Games!#REF!=Games!#REF!, Games!#REF!, 1-Games!#REF!)), "")</f>
        <v/>
      </c>
      <c r="G2119" s="142" t="str">
        <f>IF(OR(ISBLANK(Games!#REF!),Table3[[#This Row],[Spread]]=""), "", IF('Prediction Log'!$D2119&lt;0, 'Prediction Log'!$B2119, 'Prediction Log'!$C2119))</f>
        <v/>
      </c>
      <c r="H2119" s="123" t="e">
        <f>IF(ISBLANK(Games!#REF!), "",Games!#REF!)</f>
        <v>#REF!</v>
      </c>
      <c r="I2119" s="123" t="e">
        <f>IF('Prediction Log'!$F2119&gt;0.5, 'Prediction Log'!$B2119, IF('Prediction Log'!$F2119&lt;0.5, 'Prediction Log'!$C2119, "PICK"))</f>
        <v>#REF!</v>
      </c>
      <c r="J2119" s="124" t="e">
        <f>IF(ISBLANK(Games!#REF!), "",IF('Prediction Log'!$I2119='Prediction Log'!$B2119, 'Prediction Log'!$F2119, 1-'Prediction Log'!$F2119))</f>
        <v>#REF!</v>
      </c>
      <c r="K2119" s="6" t="e">
        <f>IF(ISBLANK(Games!#REF!), "",Games!#REF!)</f>
        <v>#REF!</v>
      </c>
      <c r="L2119" s="143" t="e">
        <f>IF(ISBLANK(Games!#REF!), "",Games!#REF!)</f>
        <v>#REF!</v>
      </c>
      <c r="M2119" s="144" t="e">
        <f>IF(ISBLANK(Games!#REF!), "",_xlfn.NUMBERVALUE(Games!#REF!)-_xlfn.NUMBERVALUE(Games!#REF!))</f>
        <v>#REF!</v>
      </c>
      <c r="N21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19" s="145" t="str">
        <f>IFERROR(IF(OR(ISBLANK(Games!#REF!), Table3[[#This Row],[Spread]]=""),"",IF('Prediction Log'!$L2119='Prediction Log'!$G2119, "Y", "N")), "")</f>
        <v/>
      </c>
      <c r="R2119" s="145" t="str">
        <f>IF(ISNUMBER(Table3[[#This Row],[Predicted Spread]]), Table3[[#This Row],[Home Team Covered Market]],"")</f>
        <v/>
      </c>
      <c r="S2119" s="145" t="str">
        <f>IF(ISNUMBER(Table3[[#This Row],[Predicted Spread]]), IF(OR(Table3[[#This Row],[Market Side Correct]]="",ISBLANK(Games!#REF!)), "",IF(AND('Prediction Log'!$Q2119="Y", 'Prediction Log'!$R2119="Y"), "Y", "N")),"")</f>
        <v/>
      </c>
      <c r="T2119" s="145" t="str">
        <f>IF(ISNUMBER(Table3[[#This Row],[Predicted Spread]]), IF(ISBLANK(Games!#REF!),"",IF(Games!#REF!='Prediction Log'!$H2119, "Y", "N")), "")</f>
        <v/>
      </c>
      <c r="U2119" s="145" t="str">
        <f>IF(ISNUMBER(Table3[[#This Row],[Predicted Spread]]), IF(OR(Table3[[#This Row],[Spread]]="",ISBLANK(Games!#REF!)), "", IF(Table3[[#This Row],[Home Team Covered Market]]=Games!#REF!, "Y", "N")),"")</f>
        <v/>
      </c>
      <c r="V2119" s="145" t="e">
        <f>IF(ISBLANK(Games!#REF!), "",IF('Prediction Log'!$I2119='Prediction Log'!$L2119, "Y", "N"))</f>
        <v>#REF!</v>
      </c>
      <c r="W2119" s="145" t="str">
        <f>IF(ISNUMBER(Table3[[#This Row],[Predicted Spread]]), IF(OR(Table3[[#This Row],[Model Spread Correct]]="",ISBLANK(Games!#REF!)), "",IF('Prediction Log'!$H2119&lt;&gt;'Prediction Log'!$L2119, "N",IF(AND('Prediction Log'!$E2119&gt;0, 'Prediction Log'!$M2119&gt;'Prediction Log'!$E2119, 'Prediction Log'!$H2119='Prediction Log'!$C2119), "Y", IF(AND('Prediction Log'!$E2119&lt;0, 'Prediction Log'!$M2119&lt;'Prediction Log'!$E2119,'Prediction Log'!$H2119='Prediction Log'!$B2119 ), "Y", IF('Prediction Log'!$M2119='Prediction Log'!$E2119, "PUSH", "N"))))), "")</f>
        <v/>
      </c>
      <c r="X2119" s="145" t="str">
        <f>IF(ISNUMBER(Table3[[#This Row],[Predicted Spread]]), IF(OR(Table3[[#This Row],[Model Spread Correct]]="",ISBLANK(Games!#REF!)), "",IF(AND('Prediction Log'!$T2119="Y", 'Prediction Log'!$U2119="Y"), "Y", "N")), "")</f>
        <v/>
      </c>
      <c r="Y2119" s="145" t="str">
        <f>IFERROR(IF(ISNUMBER(Table3[[#This Row],[Predicted Spread]]), IF(ISBLANK(Games!#REF!), "",IF('Prediction Log'!$D2119&gt;0, 'Prediction Log'!$M2119-'Prediction Log'!$D2119, IF('Prediction Log'!$D2119&lt;0, -'Prediction Log'!$M2119+'Prediction Log'!$D2119, "NA"))), ""), "")</f>
        <v/>
      </c>
      <c r="Z2119" s="145" t="str">
        <f>IF(ISNUMBER(Table3[[#This Row],[Difference from Market]]), IF(ISBLANK(Games!#REF!), "",ABS('Prediction Log'!$Y2119)), "")</f>
        <v/>
      </c>
      <c r="AA2119" s="146" t="str">
        <f>IF(ISNUMBER(Table3[[#This Row],[Predicted Spread]]), IF(ISBLANK(Games!#REF!), "",IF('Prediction Log'!$E2119&gt;0, 'Prediction Log'!$M2119-'Prediction Log'!$E2119, IF('Prediction Log'!$E2119&lt;0, -'Prediction Log'!$M2119+'Prediction Log'!$E2119, "NA"))), "")</f>
        <v/>
      </c>
      <c r="AB2119" s="147" t="str">
        <f>IF(ISNUMBER(Table3[[#This Row],[Difference from Prediction]]), IF(ISBLANK(Games!#REF!), "",ABS('Prediction Log'!$AA2119)), "")</f>
        <v/>
      </c>
      <c r="AC2119" s="161" t="str">
        <f>IF(ISNUMBER(Table3[[#This Row],[Predicted Spread]]), IF(OR(ISBLANK(Games!#REF!),Table3[[#This Row],[Market Side Correct]]="",ISBLANK('Prediction Log'!$L2119)), "",IF(OR(AND('Prediction Log'!D2119&lt;0, 'Prediction Log'!L2119='Prediction Log'!B2119), AND('Prediction Log'!D2119&gt;0, 'Prediction Log'!C2119='Prediction Log'!L2119)),"Y", IF(ISBLANK(Games!$B$2), "","N"))), "")</f>
        <v/>
      </c>
      <c r="AD2119" s="161" t="str">
        <f>'Prediction Log'!$S2119</f>
        <v/>
      </c>
    </row>
    <row r="2120" spans="1:30" x14ac:dyDescent="0.45">
      <c r="A2120" s="140" t="e">
        <f>IF(ISBLANK(Games!#REF!), "",Games!#REF!)</f>
        <v>#REF!</v>
      </c>
      <c r="B2120" s="133" t="e">
        <f>IF(ISBLANK(Games!#REF!), "",Games!#REF!)</f>
        <v>#REF!</v>
      </c>
      <c r="C2120" s="133" t="e">
        <f>IF(ISBLANK(Games!#REF!), "",Games!#REF!)</f>
        <v>#REF!</v>
      </c>
      <c r="D2120" s="134" t="str">
        <f>IF(ISBLANK(Games!$D2119), "",IF(_xlfn.NUMBERVALUE(Games!D2119)=0, "",_xlfn.NUMBERVALUE(Games!D2119) ))</f>
        <v/>
      </c>
      <c r="E2120" s="141" t="str">
        <f>IF(ISBLANK(_xlfn.NUMBERVALUE(Games!#REF!)), "",IF(ISNUMBER(Table3[[#This Row],[Week]]), _xlfn.NUMBERVALUE(Games!#REF!), ""))</f>
        <v/>
      </c>
      <c r="F2120" s="125" t="str">
        <f>IFERROR(IF(ISBLANK(Games!#REF!), "", IF(Games!#REF!=Games!#REF!, Games!#REF!, 1-Games!#REF!)), "")</f>
        <v/>
      </c>
      <c r="G2120" s="142" t="str">
        <f>IF(OR(ISBLANK(Games!#REF!),Table3[[#This Row],[Spread]]=""), "", IF('Prediction Log'!$D2120&lt;0, 'Prediction Log'!$B2120, 'Prediction Log'!$C2120))</f>
        <v/>
      </c>
      <c r="H2120" s="123" t="e">
        <f>IF(ISBLANK(Games!#REF!), "",Games!#REF!)</f>
        <v>#REF!</v>
      </c>
      <c r="I2120" s="123" t="e">
        <f>IF('Prediction Log'!$F2120&gt;0.5, 'Prediction Log'!$B2120, IF('Prediction Log'!$F2120&lt;0.5, 'Prediction Log'!$C2120, "PICK"))</f>
        <v>#REF!</v>
      </c>
      <c r="J2120" s="124" t="e">
        <f>IF(ISBLANK(Games!#REF!), "",IF('Prediction Log'!$I2120='Prediction Log'!$B2120, 'Prediction Log'!$F2120, 1-'Prediction Log'!$F2120))</f>
        <v>#REF!</v>
      </c>
      <c r="K2120" s="6" t="e">
        <f>IF(ISBLANK(Games!#REF!), "",Games!#REF!)</f>
        <v>#REF!</v>
      </c>
      <c r="L2120" s="143" t="e">
        <f>IF(ISBLANK(Games!#REF!), "",Games!#REF!)</f>
        <v>#REF!</v>
      </c>
      <c r="M2120" s="144" t="e">
        <f>IF(ISBLANK(Games!#REF!), "",_xlfn.NUMBERVALUE(Games!#REF!)-_xlfn.NUMBERVALUE(Games!#REF!))</f>
        <v>#REF!</v>
      </c>
      <c r="N21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0" s="145" t="str">
        <f>IFERROR(IF(OR(ISBLANK(Games!#REF!), Table3[[#This Row],[Spread]]=""),"",IF('Prediction Log'!$L2120='Prediction Log'!$G2120, "Y", "N")), "")</f>
        <v/>
      </c>
      <c r="R2120" s="145" t="str">
        <f>IF(ISNUMBER(Table3[[#This Row],[Predicted Spread]]), Table3[[#This Row],[Home Team Covered Market]],"")</f>
        <v/>
      </c>
      <c r="S2120" s="145" t="str">
        <f>IF(ISNUMBER(Table3[[#This Row],[Predicted Spread]]), IF(OR(Table3[[#This Row],[Market Side Correct]]="",ISBLANK(Games!#REF!)), "",IF(AND('Prediction Log'!$Q2120="Y", 'Prediction Log'!$R2120="Y"), "Y", "N")),"")</f>
        <v/>
      </c>
      <c r="T2120" s="145" t="str">
        <f>IF(ISNUMBER(Table3[[#This Row],[Predicted Spread]]), IF(ISBLANK(Games!#REF!),"",IF(Games!#REF!='Prediction Log'!$H2120, "Y", "N")), "")</f>
        <v/>
      </c>
      <c r="U2120" s="145" t="str">
        <f>IF(ISNUMBER(Table3[[#This Row],[Predicted Spread]]), IF(OR(Table3[[#This Row],[Spread]]="",ISBLANK(Games!#REF!)), "", IF(Table3[[#This Row],[Home Team Covered Market]]=Games!#REF!, "Y", "N")),"")</f>
        <v/>
      </c>
      <c r="V2120" s="145" t="e">
        <f>IF(ISBLANK(Games!#REF!), "",IF('Prediction Log'!$I2120='Prediction Log'!$L2120, "Y", "N"))</f>
        <v>#REF!</v>
      </c>
      <c r="W2120" s="145" t="str">
        <f>IF(ISNUMBER(Table3[[#This Row],[Predicted Spread]]), IF(OR(Table3[[#This Row],[Model Spread Correct]]="",ISBLANK(Games!#REF!)), "",IF('Prediction Log'!$H2120&lt;&gt;'Prediction Log'!$L2120, "N",IF(AND('Prediction Log'!$E2120&gt;0, 'Prediction Log'!$M2120&gt;'Prediction Log'!$E2120, 'Prediction Log'!$H2120='Prediction Log'!$C2120), "Y", IF(AND('Prediction Log'!$E2120&lt;0, 'Prediction Log'!$M2120&lt;'Prediction Log'!$E2120,'Prediction Log'!$H2120='Prediction Log'!$B2120 ), "Y", IF('Prediction Log'!$M2120='Prediction Log'!$E2120, "PUSH", "N"))))), "")</f>
        <v/>
      </c>
      <c r="X2120" s="145" t="str">
        <f>IF(ISNUMBER(Table3[[#This Row],[Predicted Spread]]), IF(OR(Table3[[#This Row],[Model Spread Correct]]="",ISBLANK(Games!#REF!)), "",IF(AND('Prediction Log'!$T2120="Y", 'Prediction Log'!$U2120="Y"), "Y", "N")), "")</f>
        <v/>
      </c>
      <c r="Y2120" s="145" t="str">
        <f>IFERROR(IF(ISNUMBER(Table3[[#This Row],[Predicted Spread]]), IF(ISBLANK(Games!#REF!), "",IF('Prediction Log'!$D2120&gt;0, 'Prediction Log'!$M2120-'Prediction Log'!$D2120, IF('Prediction Log'!$D2120&lt;0, -'Prediction Log'!$M2120+'Prediction Log'!$D2120, "NA"))), ""), "")</f>
        <v/>
      </c>
      <c r="Z2120" s="145" t="str">
        <f>IF(ISNUMBER(Table3[[#This Row],[Difference from Market]]), IF(ISBLANK(Games!#REF!), "",ABS('Prediction Log'!$Y2120)), "")</f>
        <v/>
      </c>
      <c r="AA2120" s="146" t="str">
        <f>IF(ISNUMBER(Table3[[#This Row],[Predicted Spread]]), IF(ISBLANK(Games!#REF!), "",IF('Prediction Log'!$E2120&gt;0, 'Prediction Log'!$M2120-'Prediction Log'!$E2120, IF('Prediction Log'!$E2120&lt;0, -'Prediction Log'!$M2120+'Prediction Log'!$E2120, "NA"))), "")</f>
        <v/>
      </c>
      <c r="AB2120" s="147" t="str">
        <f>IF(ISNUMBER(Table3[[#This Row],[Difference from Prediction]]), IF(ISBLANK(Games!#REF!), "",ABS('Prediction Log'!$AA2120)), "")</f>
        <v/>
      </c>
      <c r="AC2120" s="161" t="str">
        <f>IF(ISNUMBER(Table3[[#This Row],[Predicted Spread]]), IF(OR(ISBLANK(Games!#REF!),Table3[[#This Row],[Market Side Correct]]="",ISBLANK('Prediction Log'!$L2120)), "",IF(OR(AND('Prediction Log'!D2120&lt;0, 'Prediction Log'!L2120='Prediction Log'!B2120), AND('Prediction Log'!D2120&gt;0, 'Prediction Log'!C2120='Prediction Log'!L2120)),"Y", IF(ISBLANK(Games!$B$2), "","N"))), "")</f>
        <v/>
      </c>
      <c r="AD2120" s="161" t="str">
        <f>'Prediction Log'!$S2120</f>
        <v/>
      </c>
    </row>
    <row r="2121" spans="1:30" x14ac:dyDescent="0.45">
      <c r="A2121" s="140" t="e">
        <f>IF(ISBLANK(Games!#REF!), "",Games!#REF!)</f>
        <v>#REF!</v>
      </c>
      <c r="B2121" s="133" t="e">
        <f>IF(ISBLANK(Games!#REF!), "",Games!#REF!)</f>
        <v>#REF!</v>
      </c>
      <c r="C2121" s="133" t="e">
        <f>IF(ISBLANK(Games!#REF!), "",Games!#REF!)</f>
        <v>#REF!</v>
      </c>
      <c r="D2121" s="134" t="str">
        <f>IF(ISBLANK(Games!$D2120), "",IF(_xlfn.NUMBERVALUE(Games!D2120)=0, "",_xlfn.NUMBERVALUE(Games!D2120) ))</f>
        <v/>
      </c>
      <c r="E2121" s="141" t="str">
        <f>IF(ISBLANK(_xlfn.NUMBERVALUE(Games!#REF!)), "",IF(ISNUMBER(Table3[[#This Row],[Week]]), _xlfn.NUMBERVALUE(Games!#REF!), ""))</f>
        <v/>
      </c>
      <c r="F2121" s="125" t="str">
        <f>IFERROR(IF(ISBLANK(Games!#REF!), "", IF(Games!#REF!=Games!#REF!, Games!#REF!, 1-Games!#REF!)), "")</f>
        <v/>
      </c>
      <c r="G2121" s="142" t="str">
        <f>IF(OR(ISBLANK(Games!#REF!),Table3[[#This Row],[Spread]]=""), "", IF('Prediction Log'!$D2121&lt;0, 'Prediction Log'!$B2121, 'Prediction Log'!$C2121))</f>
        <v/>
      </c>
      <c r="H2121" s="123" t="e">
        <f>IF(ISBLANK(Games!#REF!), "",Games!#REF!)</f>
        <v>#REF!</v>
      </c>
      <c r="I2121" s="123" t="e">
        <f>IF('Prediction Log'!$F2121&gt;0.5, 'Prediction Log'!$B2121, IF('Prediction Log'!$F2121&lt;0.5, 'Prediction Log'!$C2121, "PICK"))</f>
        <v>#REF!</v>
      </c>
      <c r="J2121" s="124" t="e">
        <f>IF(ISBLANK(Games!#REF!), "",IF('Prediction Log'!$I2121='Prediction Log'!$B2121, 'Prediction Log'!$F2121, 1-'Prediction Log'!$F2121))</f>
        <v>#REF!</v>
      </c>
      <c r="K2121" s="6" t="e">
        <f>IF(ISBLANK(Games!#REF!), "",Games!#REF!)</f>
        <v>#REF!</v>
      </c>
      <c r="L2121" s="143" t="e">
        <f>IF(ISBLANK(Games!#REF!), "",Games!#REF!)</f>
        <v>#REF!</v>
      </c>
      <c r="M2121" s="144" t="e">
        <f>IF(ISBLANK(Games!#REF!), "",_xlfn.NUMBERVALUE(Games!#REF!)-_xlfn.NUMBERVALUE(Games!#REF!))</f>
        <v>#REF!</v>
      </c>
      <c r="N21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1" s="145" t="str">
        <f>IFERROR(IF(OR(ISBLANK(Games!#REF!), Table3[[#This Row],[Spread]]=""),"",IF('Prediction Log'!$L2121='Prediction Log'!$G2121, "Y", "N")), "")</f>
        <v/>
      </c>
      <c r="R2121" s="145" t="str">
        <f>IF(ISNUMBER(Table3[[#This Row],[Predicted Spread]]), Table3[[#This Row],[Home Team Covered Market]],"")</f>
        <v/>
      </c>
      <c r="S2121" s="145" t="str">
        <f>IF(ISNUMBER(Table3[[#This Row],[Predicted Spread]]), IF(OR(Table3[[#This Row],[Market Side Correct]]="",ISBLANK(Games!#REF!)), "",IF(AND('Prediction Log'!$Q2121="Y", 'Prediction Log'!$R2121="Y"), "Y", "N")),"")</f>
        <v/>
      </c>
      <c r="T2121" s="145" t="str">
        <f>IF(ISNUMBER(Table3[[#This Row],[Predicted Spread]]), IF(ISBLANK(Games!#REF!),"",IF(Games!#REF!='Prediction Log'!$H2121, "Y", "N")), "")</f>
        <v/>
      </c>
      <c r="U2121" s="145" t="str">
        <f>IF(ISNUMBER(Table3[[#This Row],[Predicted Spread]]), IF(OR(Table3[[#This Row],[Spread]]="",ISBLANK(Games!#REF!)), "", IF(Table3[[#This Row],[Home Team Covered Market]]=Games!#REF!, "Y", "N")),"")</f>
        <v/>
      </c>
      <c r="V2121" s="145" t="e">
        <f>IF(ISBLANK(Games!#REF!), "",IF('Prediction Log'!$I2121='Prediction Log'!$L2121, "Y", "N"))</f>
        <v>#REF!</v>
      </c>
      <c r="W2121" s="145" t="str">
        <f>IF(ISNUMBER(Table3[[#This Row],[Predicted Spread]]), IF(OR(Table3[[#This Row],[Model Spread Correct]]="",ISBLANK(Games!#REF!)), "",IF('Prediction Log'!$H2121&lt;&gt;'Prediction Log'!$L2121, "N",IF(AND('Prediction Log'!$E2121&gt;0, 'Prediction Log'!$M2121&gt;'Prediction Log'!$E2121, 'Prediction Log'!$H2121='Prediction Log'!$C2121), "Y", IF(AND('Prediction Log'!$E2121&lt;0, 'Prediction Log'!$M2121&lt;'Prediction Log'!$E2121,'Prediction Log'!$H2121='Prediction Log'!$B2121 ), "Y", IF('Prediction Log'!$M2121='Prediction Log'!$E2121, "PUSH", "N"))))), "")</f>
        <v/>
      </c>
      <c r="X2121" s="145" t="str">
        <f>IF(ISNUMBER(Table3[[#This Row],[Predicted Spread]]), IF(OR(Table3[[#This Row],[Model Spread Correct]]="",ISBLANK(Games!#REF!)), "",IF(AND('Prediction Log'!$T2121="Y", 'Prediction Log'!$U2121="Y"), "Y", "N")), "")</f>
        <v/>
      </c>
      <c r="Y2121" s="145" t="str">
        <f>IFERROR(IF(ISNUMBER(Table3[[#This Row],[Predicted Spread]]), IF(ISBLANK(Games!#REF!), "",IF('Prediction Log'!$D2121&gt;0, 'Prediction Log'!$M2121-'Prediction Log'!$D2121, IF('Prediction Log'!$D2121&lt;0, -'Prediction Log'!$M2121+'Prediction Log'!$D2121, "NA"))), ""), "")</f>
        <v/>
      </c>
      <c r="Z2121" s="145" t="str">
        <f>IF(ISNUMBER(Table3[[#This Row],[Difference from Market]]), IF(ISBLANK(Games!#REF!), "",ABS('Prediction Log'!$Y2121)), "")</f>
        <v/>
      </c>
      <c r="AA2121" s="146" t="str">
        <f>IF(ISNUMBER(Table3[[#This Row],[Predicted Spread]]), IF(ISBLANK(Games!#REF!), "",IF('Prediction Log'!$E2121&gt;0, 'Prediction Log'!$M2121-'Prediction Log'!$E2121, IF('Prediction Log'!$E2121&lt;0, -'Prediction Log'!$M2121+'Prediction Log'!$E2121, "NA"))), "")</f>
        <v/>
      </c>
      <c r="AB2121" s="147" t="str">
        <f>IF(ISNUMBER(Table3[[#This Row],[Difference from Prediction]]), IF(ISBLANK(Games!#REF!), "",ABS('Prediction Log'!$AA2121)), "")</f>
        <v/>
      </c>
      <c r="AC2121" s="161" t="str">
        <f>IF(ISNUMBER(Table3[[#This Row],[Predicted Spread]]), IF(OR(ISBLANK(Games!#REF!),Table3[[#This Row],[Market Side Correct]]="",ISBLANK('Prediction Log'!$L2121)), "",IF(OR(AND('Prediction Log'!D2121&lt;0, 'Prediction Log'!L2121='Prediction Log'!B2121), AND('Prediction Log'!D2121&gt;0, 'Prediction Log'!C2121='Prediction Log'!L2121)),"Y", IF(ISBLANK(Games!$B$2), "","N"))), "")</f>
        <v/>
      </c>
      <c r="AD2121" s="161" t="str">
        <f>'Prediction Log'!$S2121</f>
        <v/>
      </c>
    </row>
    <row r="2122" spans="1:30" x14ac:dyDescent="0.45">
      <c r="A2122" s="140" t="e">
        <f>IF(ISBLANK(Games!#REF!), "",Games!#REF!)</f>
        <v>#REF!</v>
      </c>
      <c r="B2122" s="133" t="e">
        <f>IF(ISBLANK(Games!#REF!), "",Games!#REF!)</f>
        <v>#REF!</v>
      </c>
      <c r="C2122" s="133" t="e">
        <f>IF(ISBLANK(Games!#REF!), "",Games!#REF!)</f>
        <v>#REF!</v>
      </c>
      <c r="D2122" s="134" t="str">
        <f>IF(ISBLANK(Games!$D2121), "",IF(_xlfn.NUMBERVALUE(Games!D2121)=0, "",_xlfn.NUMBERVALUE(Games!D2121) ))</f>
        <v/>
      </c>
      <c r="E2122" s="141" t="str">
        <f>IF(ISBLANK(_xlfn.NUMBERVALUE(Games!#REF!)), "",IF(ISNUMBER(Table3[[#This Row],[Week]]), _xlfn.NUMBERVALUE(Games!#REF!), ""))</f>
        <v/>
      </c>
      <c r="F2122" s="125" t="str">
        <f>IFERROR(IF(ISBLANK(Games!#REF!), "", IF(Games!#REF!=Games!#REF!, Games!#REF!, 1-Games!#REF!)), "")</f>
        <v/>
      </c>
      <c r="G2122" s="142" t="str">
        <f>IF(OR(ISBLANK(Games!#REF!),Table3[[#This Row],[Spread]]=""), "", IF('Prediction Log'!$D2122&lt;0, 'Prediction Log'!$B2122, 'Prediction Log'!$C2122))</f>
        <v/>
      </c>
      <c r="H2122" s="123" t="e">
        <f>IF(ISBLANK(Games!#REF!), "",Games!#REF!)</f>
        <v>#REF!</v>
      </c>
      <c r="I2122" s="123" t="e">
        <f>IF('Prediction Log'!$F2122&gt;0.5, 'Prediction Log'!$B2122, IF('Prediction Log'!$F2122&lt;0.5, 'Prediction Log'!$C2122, "PICK"))</f>
        <v>#REF!</v>
      </c>
      <c r="J2122" s="124" t="e">
        <f>IF(ISBLANK(Games!#REF!), "",IF('Prediction Log'!$I2122='Prediction Log'!$B2122, 'Prediction Log'!$F2122, 1-'Prediction Log'!$F2122))</f>
        <v>#REF!</v>
      </c>
      <c r="K2122" s="6" t="e">
        <f>IF(ISBLANK(Games!#REF!), "",Games!#REF!)</f>
        <v>#REF!</v>
      </c>
      <c r="L2122" s="143" t="e">
        <f>IF(ISBLANK(Games!#REF!), "",Games!#REF!)</f>
        <v>#REF!</v>
      </c>
      <c r="M2122" s="144" t="e">
        <f>IF(ISBLANK(Games!#REF!), "",_xlfn.NUMBERVALUE(Games!#REF!)-_xlfn.NUMBERVALUE(Games!#REF!))</f>
        <v>#REF!</v>
      </c>
      <c r="N21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2" s="145" t="str">
        <f>IFERROR(IF(OR(ISBLANK(Games!#REF!), Table3[[#This Row],[Spread]]=""),"",IF('Prediction Log'!$L2122='Prediction Log'!$G2122, "Y", "N")), "")</f>
        <v/>
      </c>
      <c r="R2122" s="145" t="str">
        <f>IF(ISNUMBER(Table3[[#This Row],[Predicted Spread]]), Table3[[#This Row],[Home Team Covered Market]],"")</f>
        <v/>
      </c>
      <c r="S2122" s="145" t="str">
        <f>IF(ISNUMBER(Table3[[#This Row],[Predicted Spread]]), IF(OR(Table3[[#This Row],[Market Side Correct]]="",ISBLANK(Games!#REF!)), "",IF(AND('Prediction Log'!$Q2122="Y", 'Prediction Log'!$R2122="Y"), "Y", "N")),"")</f>
        <v/>
      </c>
      <c r="T2122" s="145" t="str">
        <f>IF(ISNUMBER(Table3[[#This Row],[Predicted Spread]]), IF(ISBLANK(Games!#REF!),"",IF(Games!#REF!='Prediction Log'!$H2122, "Y", "N")), "")</f>
        <v/>
      </c>
      <c r="U2122" s="145" t="str">
        <f>IF(ISNUMBER(Table3[[#This Row],[Predicted Spread]]), IF(OR(Table3[[#This Row],[Spread]]="",ISBLANK(Games!#REF!)), "", IF(Table3[[#This Row],[Home Team Covered Market]]=Games!#REF!, "Y", "N")),"")</f>
        <v/>
      </c>
      <c r="V2122" s="145" t="e">
        <f>IF(ISBLANK(Games!#REF!), "",IF('Prediction Log'!$I2122='Prediction Log'!$L2122, "Y", "N"))</f>
        <v>#REF!</v>
      </c>
      <c r="W2122" s="145" t="str">
        <f>IF(ISNUMBER(Table3[[#This Row],[Predicted Spread]]), IF(OR(Table3[[#This Row],[Model Spread Correct]]="",ISBLANK(Games!#REF!)), "",IF('Prediction Log'!$H2122&lt;&gt;'Prediction Log'!$L2122, "N",IF(AND('Prediction Log'!$E2122&gt;0, 'Prediction Log'!$M2122&gt;'Prediction Log'!$E2122, 'Prediction Log'!$H2122='Prediction Log'!$C2122), "Y", IF(AND('Prediction Log'!$E2122&lt;0, 'Prediction Log'!$M2122&lt;'Prediction Log'!$E2122,'Prediction Log'!$H2122='Prediction Log'!$B2122 ), "Y", IF('Prediction Log'!$M2122='Prediction Log'!$E2122, "PUSH", "N"))))), "")</f>
        <v/>
      </c>
      <c r="X2122" s="145" t="str">
        <f>IF(ISNUMBER(Table3[[#This Row],[Predicted Spread]]), IF(OR(Table3[[#This Row],[Model Spread Correct]]="",ISBLANK(Games!#REF!)), "",IF(AND('Prediction Log'!$T2122="Y", 'Prediction Log'!$U2122="Y"), "Y", "N")), "")</f>
        <v/>
      </c>
      <c r="Y2122" s="145" t="str">
        <f>IFERROR(IF(ISNUMBER(Table3[[#This Row],[Predicted Spread]]), IF(ISBLANK(Games!#REF!), "",IF('Prediction Log'!$D2122&gt;0, 'Prediction Log'!$M2122-'Prediction Log'!$D2122, IF('Prediction Log'!$D2122&lt;0, -'Prediction Log'!$M2122+'Prediction Log'!$D2122, "NA"))), ""), "")</f>
        <v/>
      </c>
      <c r="Z2122" s="145" t="str">
        <f>IF(ISNUMBER(Table3[[#This Row],[Difference from Market]]), IF(ISBLANK(Games!#REF!), "",ABS('Prediction Log'!$Y2122)), "")</f>
        <v/>
      </c>
      <c r="AA2122" s="146" t="str">
        <f>IF(ISNUMBER(Table3[[#This Row],[Predicted Spread]]), IF(ISBLANK(Games!#REF!), "",IF('Prediction Log'!$E2122&gt;0, 'Prediction Log'!$M2122-'Prediction Log'!$E2122, IF('Prediction Log'!$E2122&lt;0, -'Prediction Log'!$M2122+'Prediction Log'!$E2122, "NA"))), "")</f>
        <v/>
      </c>
      <c r="AB2122" s="147" t="str">
        <f>IF(ISNUMBER(Table3[[#This Row],[Difference from Prediction]]), IF(ISBLANK(Games!#REF!), "",ABS('Prediction Log'!$AA2122)), "")</f>
        <v/>
      </c>
      <c r="AC2122" s="161" t="str">
        <f>IF(ISNUMBER(Table3[[#This Row],[Predicted Spread]]), IF(OR(ISBLANK(Games!#REF!),Table3[[#This Row],[Market Side Correct]]="",ISBLANK('Prediction Log'!$L2122)), "",IF(OR(AND('Prediction Log'!D2122&lt;0, 'Prediction Log'!L2122='Prediction Log'!B2122), AND('Prediction Log'!D2122&gt;0, 'Prediction Log'!C2122='Prediction Log'!L2122)),"Y", IF(ISBLANK(Games!$B$2), "","N"))), "")</f>
        <v/>
      </c>
      <c r="AD2122" s="161" t="str">
        <f>'Prediction Log'!$S2122</f>
        <v/>
      </c>
    </row>
    <row r="2123" spans="1:30" x14ac:dyDescent="0.45">
      <c r="A2123" s="140" t="e">
        <f>IF(ISBLANK(Games!#REF!), "",Games!#REF!)</f>
        <v>#REF!</v>
      </c>
      <c r="B2123" s="133" t="e">
        <f>IF(ISBLANK(Games!#REF!), "",Games!#REF!)</f>
        <v>#REF!</v>
      </c>
      <c r="C2123" s="133" t="e">
        <f>IF(ISBLANK(Games!#REF!), "",Games!#REF!)</f>
        <v>#REF!</v>
      </c>
      <c r="D2123" s="134" t="str">
        <f>IF(ISBLANK(Games!$D2122), "",IF(_xlfn.NUMBERVALUE(Games!D2122)=0, "",_xlfn.NUMBERVALUE(Games!D2122) ))</f>
        <v/>
      </c>
      <c r="E2123" s="141" t="str">
        <f>IF(ISBLANK(_xlfn.NUMBERVALUE(Games!#REF!)), "",IF(ISNUMBER(Table3[[#This Row],[Week]]), _xlfn.NUMBERVALUE(Games!#REF!), ""))</f>
        <v/>
      </c>
      <c r="F2123" s="125" t="str">
        <f>IFERROR(IF(ISBLANK(Games!#REF!), "", IF(Games!#REF!=Games!#REF!, Games!#REF!, 1-Games!#REF!)), "")</f>
        <v/>
      </c>
      <c r="G2123" s="142" t="str">
        <f>IF(OR(ISBLANK(Games!#REF!),Table3[[#This Row],[Spread]]=""), "", IF('Prediction Log'!$D2123&lt;0, 'Prediction Log'!$B2123, 'Prediction Log'!$C2123))</f>
        <v/>
      </c>
      <c r="H2123" s="123" t="e">
        <f>IF(ISBLANK(Games!#REF!), "",Games!#REF!)</f>
        <v>#REF!</v>
      </c>
      <c r="I2123" s="123" t="e">
        <f>IF('Prediction Log'!$F2123&gt;0.5, 'Prediction Log'!$B2123, IF('Prediction Log'!$F2123&lt;0.5, 'Prediction Log'!$C2123, "PICK"))</f>
        <v>#REF!</v>
      </c>
      <c r="J2123" s="124" t="e">
        <f>IF(ISBLANK(Games!#REF!), "",IF('Prediction Log'!$I2123='Prediction Log'!$B2123, 'Prediction Log'!$F2123, 1-'Prediction Log'!$F2123))</f>
        <v>#REF!</v>
      </c>
      <c r="K2123" s="6" t="e">
        <f>IF(ISBLANK(Games!#REF!), "",Games!#REF!)</f>
        <v>#REF!</v>
      </c>
      <c r="L2123" s="143" t="e">
        <f>IF(ISBLANK(Games!#REF!), "",Games!#REF!)</f>
        <v>#REF!</v>
      </c>
      <c r="M2123" s="144" t="e">
        <f>IF(ISBLANK(Games!#REF!), "",_xlfn.NUMBERVALUE(Games!#REF!)-_xlfn.NUMBERVALUE(Games!#REF!))</f>
        <v>#REF!</v>
      </c>
      <c r="N21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3" s="145" t="str">
        <f>IFERROR(IF(OR(ISBLANK(Games!#REF!), Table3[[#This Row],[Spread]]=""),"",IF('Prediction Log'!$L2123='Prediction Log'!$G2123, "Y", "N")), "")</f>
        <v/>
      </c>
      <c r="R2123" s="145" t="str">
        <f>IF(ISNUMBER(Table3[[#This Row],[Predicted Spread]]), Table3[[#This Row],[Home Team Covered Market]],"")</f>
        <v/>
      </c>
      <c r="S2123" s="145" t="str">
        <f>IF(ISNUMBER(Table3[[#This Row],[Predicted Spread]]), IF(OR(Table3[[#This Row],[Market Side Correct]]="",ISBLANK(Games!#REF!)), "",IF(AND('Prediction Log'!$Q2123="Y", 'Prediction Log'!$R2123="Y"), "Y", "N")),"")</f>
        <v/>
      </c>
      <c r="T2123" s="145" t="str">
        <f>IF(ISNUMBER(Table3[[#This Row],[Predicted Spread]]), IF(ISBLANK(Games!#REF!),"",IF(Games!#REF!='Prediction Log'!$H2123, "Y", "N")), "")</f>
        <v/>
      </c>
      <c r="U2123" s="145" t="str">
        <f>IF(ISNUMBER(Table3[[#This Row],[Predicted Spread]]), IF(OR(Table3[[#This Row],[Spread]]="",ISBLANK(Games!#REF!)), "", IF(Table3[[#This Row],[Home Team Covered Market]]=Games!#REF!, "Y", "N")),"")</f>
        <v/>
      </c>
      <c r="V2123" s="145" t="e">
        <f>IF(ISBLANK(Games!#REF!), "",IF('Prediction Log'!$I2123='Prediction Log'!$L2123, "Y", "N"))</f>
        <v>#REF!</v>
      </c>
      <c r="W2123" s="145" t="str">
        <f>IF(ISNUMBER(Table3[[#This Row],[Predicted Spread]]), IF(OR(Table3[[#This Row],[Model Spread Correct]]="",ISBLANK(Games!#REF!)), "",IF('Prediction Log'!$H2123&lt;&gt;'Prediction Log'!$L2123, "N",IF(AND('Prediction Log'!$E2123&gt;0, 'Prediction Log'!$M2123&gt;'Prediction Log'!$E2123, 'Prediction Log'!$H2123='Prediction Log'!$C2123), "Y", IF(AND('Prediction Log'!$E2123&lt;0, 'Prediction Log'!$M2123&lt;'Prediction Log'!$E2123,'Prediction Log'!$H2123='Prediction Log'!$B2123 ), "Y", IF('Prediction Log'!$M2123='Prediction Log'!$E2123, "PUSH", "N"))))), "")</f>
        <v/>
      </c>
      <c r="X2123" s="145" t="str">
        <f>IF(ISNUMBER(Table3[[#This Row],[Predicted Spread]]), IF(OR(Table3[[#This Row],[Model Spread Correct]]="",ISBLANK(Games!#REF!)), "",IF(AND('Prediction Log'!$T2123="Y", 'Prediction Log'!$U2123="Y"), "Y", "N")), "")</f>
        <v/>
      </c>
      <c r="Y2123" s="145" t="str">
        <f>IFERROR(IF(ISNUMBER(Table3[[#This Row],[Predicted Spread]]), IF(ISBLANK(Games!#REF!), "",IF('Prediction Log'!$D2123&gt;0, 'Prediction Log'!$M2123-'Prediction Log'!$D2123, IF('Prediction Log'!$D2123&lt;0, -'Prediction Log'!$M2123+'Prediction Log'!$D2123, "NA"))), ""), "")</f>
        <v/>
      </c>
      <c r="Z2123" s="145" t="str">
        <f>IF(ISNUMBER(Table3[[#This Row],[Difference from Market]]), IF(ISBLANK(Games!#REF!), "",ABS('Prediction Log'!$Y2123)), "")</f>
        <v/>
      </c>
      <c r="AA2123" s="146" t="str">
        <f>IF(ISNUMBER(Table3[[#This Row],[Predicted Spread]]), IF(ISBLANK(Games!#REF!), "",IF('Prediction Log'!$E2123&gt;0, 'Prediction Log'!$M2123-'Prediction Log'!$E2123, IF('Prediction Log'!$E2123&lt;0, -'Prediction Log'!$M2123+'Prediction Log'!$E2123, "NA"))), "")</f>
        <v/>
      </c>
      <c r="AB2123" s="147" t="str">
        <f>IF(ISNUMBER(Table3[[#This Row],[Difference from Prediction]]), IF(ISBLANK(Games!#REF!), "",ABS('Prediction Log'!$AA2123)), "")</f>
        <v/>
      </c>
      <c r="AC2123" s="161" t="str">
        <f>IF(ISNUMBER(Table3[[#This Row],[Predicted Spread]]), IF(OR(ISBLANK(Games!#REF!),Table3[[#This Row],[Market Side Correct]]="",ISBLANK('Prediction Log'!$L2123)), "",IF(OR(AND('Prediction Log'!D2123&lt;0, 'Prediction Log'!L2123='Prediction Log'!B2123), AND('Prediction Log'!D2123&gt;0, 'Prediction Log'!C2123='Prediction Log'!L2123)),"Y", IF(ISBLANK(Games!$B$2), "","N"))), "")</f>
        <v/>
      </c>
      <c r="AD2123" s="161" t="str">
        <f>'Prediction Log'!$S2123</f>
        <v/>
      </c>
    </row>
    <row r="2124" spans="1:30" x14ac:dyDescent="0.45">
      <c r="A2124" s="140" t="e">
        <f>IF(ISBLANK(Games!#REF!), "",Games!#REF!)</f>
        <v>#REF!</v>
      </c>
      <c r="B2124" s="133" t="e">
        <f>IF(ISBLANK(Games!#REF!), "",Games!#REF!)</f>
        <v>#REF!</v>
      </c>
      <c r="C2124" s="133" t="e">
        <f>IF(ISBLANK(Games!#REF!), "",Games!#REF!)</f>
        <v>#REF!</v>
      </c>
      <c r="D2124" s="134" t="str">
        <f>IF(ISBLANK(Games!$D2123), "",IF(_xlfn.NUMBERVALUE(Games!D2123)=0, "",_xlfn.NUMBERVALUE(Games!D2123) ))</f>
        <v/>
      </c>
      <c r="E2124" s="141" t="str">
        <f>IF(ISBLANK(_xlfn.NUMBERVALUE(Games!#REF!)), "",IF(ISNUMBER(Table3[[#This Row],[Week]]), _xlfn.NUMBERVALUE(Games!#REF!), ""))</f>
        <v/>
      </c>
      <c r="F2124" s="125" t="str">
        <f>IFERROR(IF(ISBLANK(Games!#REF!), "", IF(Games!#REF!=Games!#REF!, Games!#REF!, 1-Games!#REF!)), "")</f>
        <v/>
      </c>
      <c r="G2124" s="142" t="str">
        <f>IF(OR(ISBLANK(Games!#REF!),Table3[[#This Row],[Spread]]=""), "", IF('Prediction Log'!$D2124&lt;0, 'Prediction Log'!$B2124, 'Prediction Log'!$C2124))</f>
        <v/>
      </c>
      <c r="H2124" s="123" t="e">
        <f>IF(ISBLANK(Games!#REF!), "",Games!#REF!)</f>
        <v>#REF!</v>
      </c>
      <c r="I2124" s="123" t="e">
        <f>IF('Prediction Log'!$F2124&gt;0.5, 'Prediction Log'!$B2124, IF('Prediction Log'!$F2124&lt;0.5, 'Prediction Log'!$C2124, "PICK"))</f>
        <v>#REF!</v>
      </c>
      <c r="J2124" s="124" t="e">
        <f>IF(ISBLANK(Games!#REF!), "",IF('Prediction Log'!$I2124='Prediction Log'!$B2124, 'Prediction Log'!$F2124, 1-'Prediction Log'!$F2124))</f>
        <v>#REF!</v>
      </c>
      <c r="K2124" s="6" t="e">
        <f>IF(ISBLANK(Games!#REF!), "",Games!#REF!)</f>
        <v>#REF!</v>
      </c>
      <c r="L2124" s="143" t="e">
        <f>IF(ISBLANK(Games!#REF!), "",Games!#REF!)</f>
        <v>#REF!</v>
      </c>
      <c r="M2124" s="144" t="e">
        <f>IF(ISBLANK(Games!#REF!), "",_xlfn.NUMBERVALUE(Games!#REF!)-_xlfn.NUMBERVALUE(Games!#REF!))</f>
        <v>#REF!</v>
      </c>
      <c r="N21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4" s="145" t="str">
        <f>IFERROR(IF(OR(ISBLANK(Games!#REF!), Table3[[#This Row],[Spread]]=""),"",IF('Prediction Log'!$L2124='Prediction Log'!$G2124, "Y", "N")), "")</f>
        <v/>
      </c>
      <c r="R2124" s="145" t="str">
        <f>IF(ISNUMBER(Table3[[#This Row],[Predicted Spread]]), Table3[[#This Row],[Home Team Covered Market]],"")</f>
        <v/>
      </c>
      <c r="S2124" s="145" t="str">
        <f>IF(ISNUMBER(Table3[[#This Row],[Predicted Spread]]), IF(OR(Table3[[#This Row],[Market Side Correct]]="",ISBLANK(Games!#REF!)), "",IF(AND('Prediction Log'!$Q2124="Y", 'Prediction Log'!$R2124="Y"), "Y", "N")),"")</f>
        <v/>
      </c>
      <c r="T2124" s="145" t="str">
        <f>IF(ISNUMBER(Table3[[#This Row],[Predicted Spread]]), IF(ISBLANK(Games!#REF!),"",IF(Games!#REF!='Prediction Log'!$H2124, "Y", "N")), "")</f>
        <v/>
      </c>
      <c r="U2124" s="145" t="str">
        <f>IF(ISNUMBER(Table3[[#This Row],[Predicted Spread]]), IF(OR(Table3[[#This Row],[Spread]]="",ISBLANK(Games!#REF!)), "", IF(Table3[[#This Row],[Home Team Covered Market]]=Games!#REF!, "Y", "N")),"")</f>
        <v/>
      </c>
      <c r="V2124" s="145" t="e">
        <f>IF(ISBLANK(Games!#REF!), "",IF('Prediction Log'!$I2124='Prediction Log'!$L2124, "Y", "N"))</f>
        <v>#REF!</v>
      </c>
      <c r="W2124" s="145" t="str">
        <f>IF(ISNUMBER(Table3[[#This Row],[Predicted Spread]]), IF(OR(Table3[[#This Row],[Model Spread Correct]]="",ISBLANK(Games!#REF!)), "",IF('Prediction Log'!$H2124&lt;&gt;'Prediction Log'!$L2124, "N",IF(AND('Prediction Log'!$E2124&gt;0, 'Prediction Log'!$M2124&gt;'Prediction Log'!$E2124, 'Prediction Log'!$H2124='Prediction Log'!$C2124), "Y", IF(AND('Prediction Log'!$E2124&lt;0, 'Prediction Log'!$M2124&lt;'Prediction Log'!$E2124,'Prediction Log'!$H2124='Prediction Log'!$B2124 ), "Y", IF('Prediction Log'!$M2124='Prediction Log'!$E2124, "PUSH", "N"))))), "")</f>
        <v/>
      </c>
      <c r="X2124" s="145" t="str">
        <f>IF(ISNUMBER(Table3[[#This Row],[Predicted Spread]]), IF(OR(Table3[[#This Row],[Model Spread Correct]]="",ISBLANK(Games!#REF!)), "",IF(AND('Prediction Log'!$T2124="Y", 'Prediction Log'!$U2124="Y"), "Y", "N")), "")</f>
        <v/>
      </c>
      <c r="Y2124" s="145" t="str">
        <f>IFERROR(IF(ISNUMBER(Table3[[#This Row],[Predicted Spread]]), IF(ISBLANK(Games!#REF!), "",IF('Prediction Log'!$D2124&gt;0, 'Prediction Log'!$M2124-'Prediction Log'!$D2124, IF('Prediction Log'!$D2124&lt;0, -'Prediction Log'!$M2124+'Prediction Log'!$D2124, "NA"))), ""), "")</f>
        <v/>
      </c>
      <c r="Z2124" s="145" t="str">
        <f>IF(ISNUMBER(Table3[[#This Row],[Difference from Market]]), IF(ISBLANK(Games!#REF!), "",ABS('Prediction Log'!$Y2124)), "")</f>
        <v/>
      </c>
      <c r="AA2124" s="146" t="str">
        <f>IF(ISNUMBER(Table3[[#This Row],[Predicted Spread]]), IF(ISBLANK(Games!#REF!), "",IF('Prediction Log'!$E2124&gt;0, 'Prediction Log'!$M2124-'Prediction Log'!$E2124, IF('Prediction Log'!$E2124&lt;0, -'Prediction Log'!$M2124+'Prediction Log'!$E2124, "NA"))), "")</f>
        <v/>
      </c>
      <c r="AB2124" s="147" t="str">
        <f>IF(ISNUMBER(Table3[[#This Row],[Difference from Prediction]]), IF(ISBLANK(Games!#REF!), "",ABS('Prediction Log'!$AA2124)), "")</f>
        <v/>
      </c>
      <c r="AC2124" s="161" t="str">
        <f>IF(ISNUMBER(Table3[[#This Row],[Predicted Spread]]), IF(OR(ISBLANK(Games!#REF!),Table3[[#This Row],[Market Side Correct]]="",ISBLANK('Prediction Log'!$L2124)), "",IF(OR(AND('Prediction Log'!D2124&lt;0, 'Prediction Log'!L2124='Prediction Log'!B2124), AND('Prediction Log'!D2124&gt;0, 'Prediction Log'!C2124='Prediction Log'!L2124)),"Y", IF(ISBLANK(Games!$B$2), "","N"))), "")</f>
        <v/>
      </c>
      <c r="AD2124" s="161" t="str">
        <f>'Prediction Log'!$S2124</f>
        <v/>
      </c>
    </row>
    <row r="2125" spans="1:30" x14ac:dyDescent="0.45">
      <c r="A2125" s="140" t="e">
        <f>IF(ISBLANK(Games!#REF!), "",Games!#REF!)</f>
        <v>#REF!</v>
      </c>
      <c r="B2125" s="133" t="e">
        <f>IF(ISBLANK(Games!#REF!), "",Games!#REF!)</f>
        <v>#REF!</v>
      </c>
      <c r="C2125" s="133" t="e">
        <f>IF(ISBLANK(Games!#REF!), "",Games!#REF!)</f>
        <v>#REF!</v>
      </c>
      <c r="D2125" s="134" t="str">
        <f>IF(ISBLANK(Games!$D2124), "",IF(_xlfn.NUMBERVALUE(Games!D2124)=0, "",_xlfn.NUMBERVALUE(Games!D2124) ))</f>
        <v/>
      </c>
      <c r="E2125" s="141" t="str">
        <f>IF(ISBLANK(_xlfn.NUMBERVALUE(Games!#REF!)), "",IF(ISNUMBER(Table3[[#This Row],[Week]]), _xlfn.NUMBERVALUE(Games!#REF!), ""))</f>
        <v/>
      </c>
      <c r="F2125" s="125" t="str">
        <f>IFERROR(IF(ISBLANK(Games!#REF!), "", IF(Games!#REF!=Games!#REF!, Games!#REF!, 1-Games!#REF!)), "")</f>
        <v/>
      </c>
      <c r="G2125" s="142" t="str">
        <f>IF(OR(ISBLANK(Games!#REF!),Table3[[#This Row],[Spread]]=""), "", IF('Prediction Log'!$D2125&lt;0, 'Prediction Log'!$B2125, 'Prediction Log'!$C2125))</f>
        <v/>
      </c>
      <c r="H2125" s="123" t="e">
        <f>IF(ISBLANK(Games!#REF!), "",Games!#REF!)</f>
        <v>#REF!</v>
      </c>
      <c r="I2125" s="123" t="e">
        <f>IF('Prediction Log'!$F2125&gt;0.5, 'Prediction Log'!$B2125, IF('Prediction Log'!$F2125&lt;0.5, 'Prediction Log'!$C2125, "PICK"))</f>
        <v>#REF!</v>
      </c>
      <c r="J2125" s="124" t="e">
        <f>IF(ISBLANK(Games!#REF!), "",IF('Prediction Log'!$I2125='Prediction Log'!$B2125, 'Prediction Log'!$F2125, 1-'Prediction Log'!$F2125))</f>
        <v>#REF!</v>
      </c>
      <c r="K2125" s="6" t="e">
        <f>IF(ISBLANK(Games!#REF!), "",Games!#REF!)</f>
        <v>#REF!</v>
      </c>
      <c r="L2125" s="143" t="e">
        <f>IF(ISBLANK(Games!#REF!), "",Games!#REF!)</f>
        <v>#REF!</v>
      </c>
      <c r="M2125" s="144" t="e">
        <f>IF(ISBLANK(Games!#REF!), "",_xlfn.NUMBERVALUE(Games!#REF!)-_xlfn.NUMBERVALUE(Games!#REF!))</f>
        <v>#REF!</v>
      </c>
      <c r="N21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5" s="145" t="str">
        <f>IFERROR(IF(OR(ISBLANK(Games!#REF!), Table3[[#This Row],[Spread]]=""),"",IF('Prediction Log'!$L2125='Prediction Log'!$G2125, "Y", "N")), "")</f>
        <v/>
      </c>
      <c r="R2125" s="145" t="str">
        <f>IF(ISNUMBER(Table3[[#This Row],[Predicted Spread]]), Table3[[#This Row],[Home Team Covered Market]],"")</f>
        <v/>
      </c>
      <c r="S2125" s="145" t="str">
        <f>IF(ISNUMBER(Table3[[#This Row],[Predicted Spread]]), IF(OR(Table3[[#This Row],[Market Side Correct]]="",ISBLANK(Games!#REF!)), "",IF(AND('Prediction Log'!$Q2125="Y", 'Prediction Log'!$R2125="Y"), "Y", "N")),"")</f>
        <v/>
      </c>
      <c r="T2125" s="145" t="str">
        <f>IF(ISNUMBER(Table3[[#This Row],[Predicted Spread]]), IF(ISBLANK(Games!#REF!),"",IF(Games!#REF!='Prediction Log'!$H2125, "Y", "N")), "")</f>
        <v/>
      </c>
      <c r="U2125" s="145" t="str">
        <f>IF(ISNUMBER(Table3[[#This Row],[Predicted Spread]]), IF(OR(Table3[[#This Row],[Spread]]="",ISBLANK(Games!#REF!)), "", IF(Table3[[#This Row],[Home Team Covered Market]]=Games!#REF!, "Y", "N")),"")</f>
        <v/>
      </c>
      <c r="V2125" s="145" t="e">
        <f>IF(ISBLANK(Games!#REF!), "",IF('Prediction Log'!$I2125='Prediction Log'!$L2125, "Y", "N"))</f>
        <v>#REF!</v>
      </c>
      <c r="W2125" s="145" t="str">
        <f>IF(ISNUMBER(Table3[[#This Row],[Predicted Spread]]), IF(OR(Table3[[#This Row],[Model Spread Correct]]="",ISBLANK(Games!#REF!)), "",IF('Prediction Log'!$H2125&lt;&gt;'Prediction Log'!$L2125, "N",IF(AND('Prediction Log'!$E2125&gt;0, 'Prediction Log'!$M2125&gt;'Prediction Log'!$E2125, 'Prediction Log'!$H2125='Prediction Log'!$C2125), "Y", IF(AND('Prediction Log'!$E2125&lt;0, 'Prediction Log'!$M2125&lt;'Prediction Log'!$E2125,'Prediction Log'!$H2125='Prediction Log'!$B2125 ), "Y", IF('Prediction Log'!$M2125='Prediction Log'!$E2125, "PUSH", "N"))))), "")</f>
        <v/>
      </c>
      <c r="X2125" s="145" t="str">
        <f>IF(ISNUMBER(Table3[[#This Row],[Predicted Spread]]), IF(OR(Table3[[#This Row],[Model Spread Correct]]="",ISBLANK(Games!#REF!)), "",IF(AND('Prediction Log'!$T2125="Y", 'Prediction Log'!$U2125="Y"), "Y", "N")), "")</f>
        <v/>
      </c>
      <c r="Y2125" s="145" t="str">
        <f>IFERROR(IF(ISNUMBER(Table3[[#This Row],[Predicted Spread]]), IF(ISBLANK(Games!#REF!), "",IF('Prediction Log'!$D2125&gt;0, 'Prediction Log'!$M2125-'Prediction Log'!$D2125, IF('Prediction Log'!$D2125&lt;0, -'Prediction Log'!$M2125+'Prediction Log'!$D2125, "NA"))), ""), "")</f>
        <v/>
      </c>
      <c r="Z2125" s="145" t="str">
        <f>IF(ISNUMBER(Table3[[#This Row],[Difference from Market]]), IF(ISBLANK(Games!#REF!), "",ABS('Prediction Log'!$Y2125)), "")</f>
        <v/>
      </c>
      <c r="AA2125" s="146" t="str">
        <f>IF(ISNUMBER(Table3[[#This Row],[Predicted Spread]]), IF(ISBLANK(Games!#REF!), "",IF('Prediction Log'!$E2125&gt;0, 'Prediction Log'!$M2125-'Prediction Log'!$E2125, IF('Prediction Log'!$E2125&lt;0, -'Prediction Log'!$M2125+'Prediction Log'!$E2125, "NA"))), "")</f>
        <v/>
      </c>
      <c r="AB2125" s="147" t="str">
        <f>IF(ISNUMBER(Table3[[#This Row],[Difference from Prediction]]), IF(ISBLANK(Games!#REF!), "",ABS('Prediction Log'!$AA2125)), "")</f>
        <v/>
      </c>
      <c r="AC2125" s="161" t="str">
        <f>IF(ISNUMBER(Table3[[#This Row],[Predicted Spread]]), IF(OR(ISBLANK(Games!#REF!),Table3[[#This Row],[Market Side Correct]]="",ISBLANK('Prediction Log'!$L2125)), "",IF(OR(AND('Prediction Log'!D2125&lt;0, 'Prediction Log'!L2125='Prediction Log'!B2125), AND('Prediction Log'!D2125&gt;0, 'Prediction Log'!C2125='Prediction Log'!L2125)),"Y", IF(ISBLANK(Games!$B$2), "","N"))), "")</f>
        <v/>
      </c>
      <c r="AD2125" s="161" t="str">
        <f>'Prediction Log'!$S2125</f>
        <v/>
      </c>
    </row>
    <row r="2126" spans="1:30" x14ac:dyDescent="0.45">
      <c r="A2126" s="140" t="e">
        <f>IF(ISBLANK(Games!#REF!), "",Games!#REF!)</f>
        <v>#REF!</v>
      </c>
      <c r="B2126" s="133" t="e">
        <f>IF(ISBLANK(Games!#REF!), "",Games!#REF!)</f>
        <v>#REF!</v>
      </c>
      <c r="C2126" s="133" t="e">
        <f>IF(ISBLANK(Games!#REF!), "",Games!#REF!)</f>
        <v>#REF!</v>
      </c>
      <c r="D2126" s="134" t="str">
        <f>IF(ISBLANK(Games!$D2125), "",IF(_xlfn.NUMBERVALUE(Games!D2125)=0, "",_xlfn.NUMBERVALUE(Games!D2125) ))</f>
        <v/>
      </c>
      <c r="E2126" s="141" t="str">
        <f>IF(ISBLANK(_xlfn.NUMBERVALUE(Games!#REF!)), "",IF(ISNUMBER(Table3[[#This Row],[Week]]), _xlfn.NUMBERVALUE(Games!#REF!), ""))</f>
        <v/>
      </c>
      <c r="F2126" s="125" t="str">
        <f>IFERROR(IF(ISBLANK(Games!#REF!), "", IF(Games!#REF!=Games!#REF!, Games!#REF!, 1-Games!#REF!)), "")</f>
        <v/>
      </c>
      <c r="G2126" s="142" t="str">
        <f>IF(OR(ISBLANK(Games!#REF!),Table3[[#This Row],[Spread]]=""), "", IF('Prediction Log'!$D2126&lt;0, 'Prediction Log'!$B2126, 'Prediction Log'!$C2126))</f>
        <v/>
      </c>
      <c r="H2126" s="123" t="e">
        <f>IF(ISBLANK(Games!#REF!), "",Games!#REF!)</f>
        <v>#REF!</v>
      </c>
      <c r="I2126" s="123" t="e">
        <f>IF('Prediction Log'!$F2126&gt;0.5, 'Prediction Log'!$B2126, IF('Prediction Log'!$F2126&lt;0.5, 'Prediction Log'!$C2126, "PICK"))</f>
        <v>#REF!</v>
      </c>
      <c r="J2126" s="124" t="e">
        <f>IF(ISBLANK(Games!#REF!), "",IF('Prediction Log'!$I2126='Prediction Log'!$B2126, 'Prediction Log'!$F2126, 1-'Prediction Log'!$F2126))</f>
        <v>#REF!</v>
      </c>
      <c r="K2126" s="6" t="e">
        <f>IF(ISBLANK(Games!#REF!), "",Games!#REF!)</f>
        <v>#REF!</v>
      </c>
      <c r="L2126" s="143" t="e">
        <f>IF(ISBLANK(Games!#REF!), "",Games!#REF!)</f>
        <v>#REF!</v>
      </c>
      <c r="M2126" s="144" t="e">
        <f>IF(ISBLANK(Games!#REF!), "",_xlfn.NUMBERVALUE(Games!#REF!)-_xlfn.NUMBERVALUE(Games!#REF!))</f>
        <v>#REF!</v>
      </c>
      <c r="N21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6" s="145" t="str">
        <f>IFERROR(IF(OR(ISBLANK(Games!#REF!), Table3[[#This Row],[Spread]]=""),"",IF('Prediction Log'!$L2126='Prediction Log'!$G2126, "Y", "N")), "")</f>
        <v/>
      </c>
      <c r="R2126" s="145" t="str">
        <f>IF(ISNUMBER(Table3[[#This Row],[Predicted Spread]]), Table3[[#This Row],[Home Team Covered Market]],"")</f>
        <v/>
      </c>
      <c r="S2126" s="145" t="str">
        <f>IF(ISNUMBER(Table3[[#This Row],[Predicted Spread]]), IF(OR(Table3[[#This Row],[Market Side Correct]]="",ISBLANK(Games!#REF!)), "",IF(AND('Prediction Log'!$Q2126="Y", 'Prediction Log'!$R2126="Y"), "Y", "N")),"")</f>
        <v/>
      </c>
      <c r="T2126" s="145" t="str">
        <f>IF(ISNUMBER(Table3[[#This Row],[Predicted Spread]]), IF(ISBLANK(Games!#REF!),"",IF(Games!#REF!='Prediction Log'!$H2126, "Y", "N")), "")</f>
        <v/>
      </c>
      <c r="U2126" s="145" t="str">
        <f>IF(ISNUMBER(Table3[[#This Row],[Predicted Spread]]), IF(OR(Table3[[#This Row],[Spread]]="",ISBLANK(Games!#REF!)), "", IF(Table3[[#This Row],[Home Team Covered Market]]=Games!#REF!, "Y", "N")),"")</f>
        <v/>
      </c>
      <c r="V2126" s="145" t="e">
        <f>IF(ISBLANK(Games!#REF!), "",IF('Prediction Log'!$I2126='Prediction Log'!$L2126, "Y", "N"))</f>
        <v>#REF!</v>
      </c>
      <c r="W2126" s="145" t="str">
        <f>IF(ISNUMBER(Table3[[#This Row],[Predicted Spread]]), IF(OR(Table3[[#This Row],[Model Spread Correct]]="",ISBLANK(Games!#REF!)), "",IF('Prediction Log'!$H2126&lt;&gt;'Prediction Log'!$L2126, "N",IF(AND('Prediction Log'!$E2126&gt;0, 'Prediction Log'!$M2126&gt;'Prediction Log'!$E2126, 'Prediction Log'!$H2126='Prediction Log'!$C2126), "Y", IF(AND('Prediction Log'!$E2126&lt;0, 'Prediction Log'!$M2126&lt;'Prediction Log'!$E2126,'Prediction Log'!$H2126='Prediction Log'!$B2126 ), "Y", IF('Prediction Log'!$M2126='Prediction Log'!$E2126, "PUSH", "N"))))), "")</f>
        <v/>
      </c>
      <c r="X2126" s="145" t="str">
        <f>IF(ISNUMBER(Table3[[#This Row],[Predicted Spread]]), IF(OR(Table3[[#This Row],[Model Spread Correct]]="",ISBLANK(Games!#REF!)), "",IF(AND('Prediction Log'!$T2126="Y", 'Prediction Log'!$U2126="Y"), "Y", "N")), "")</f>
        <v/>
      </c>
      <c r="Y2126" s="145" t="str">
        <f>IFERROR(IF(ISNUMBER(Table3[[#This Row],[Predicted Spread]]), IF(ISBLANK(Games!#REF!), "",IF('Prediction Log'!$D2126&gt;0, 'Prediction Log'!$M2126-'Prediction Log'!$D2126, IF('Prediction Log'!$D2126&lt;0, -'Prediction Log'!$M2126+'Prediction Log'!$D2126, "NA"))), ""), "")</f>
        <v/>
      </c>
      <c r="Z2126" s="145" t="str">
        <f>IF(ISNUMBER(Table3[[#This Row],[Difference from Market]]), IF(ISBLANK(Games!#REF!), "",ABS('Prediction Log'!$Y2126)), "")</f>
        <v/>
      </c>
      <c r="AA2126" s="146" t="str">
        <f>IF(ISNUMBER(Table3[[#This Row],[Predicted Spread]]), IF(ISBLANK(Games!#REF!), "",IF('Prediction Log'!$E2126&gt;0, 'Prediction Log'!$M2126-'Prediction Log'!$E2126, IF('Prediction Log'!$E2126&lt;0, -'Prediction Log'!$M2126+'Prediction Log'!$E2126, "NA"))), "")</f>
        <v/>
      </c>
      <c r="AB2126" s="147" t="str">
        <f>IF(ISNUMBER(Table3[[#This Row],[Difference from Prediction]]), IF(ISBLANK(Games!#REF!), "",ABS('Prediction Log'!$AA2126)), "")</f>
        <v/>
      </c>
      <c r="AC2126" s="161" t="str">
        <f>IF(ISNUMBER(Table3[[#This Row],[Predicted Spread]]), IF(OR(ISBLANK(Games!#REF!),Table3[[#This Row],[Market Side Correct]]="",ISBLANK('Prediction Log'!$L2126)), "",IF(OR(AND('Prediction Log'!D2126&lt;0, 'Prediction Log'!L2126='Prediction Log'!B2126), AND('Prediction Log'!D2126&gt;0, 'Prediction Log'!C2126='Prediction Log'!L2126)),"Y", IF(ISBLANK(Games!$B$2), "","N"))), "")</f>
        <v/>
      </c>
      <c r="AD2126" s="161" t="str">
        <f>'Prediction Log'!$S2126</f>
        <v/>
      </c>
    </row>
    <row r="2127" spans="1:30" x14ac:dyDescent="0.45">
      <c r="A2127" s="140" t="e">
        <f>IF(ISBLANK(Games!#REF!), "",Games!#REF!)</f>
        <v>#REF!</v>
      </c>
      <c r="B2127" s="133" t="e">
        <f>IF(ISBLANK(Games!#REF!), "",Games!#REF!)</f>
        <v>#REF!</v>
      </c>
      <c r="C2127" s="133" t="e">
        <f>IF(ISBLANK(Games!#REF!), "",Games!#REF!)</f>
        <v>#REF!</v>
      </c>
      <c r="D2127" s="134" t="str">
        <f>IF(ISBLANK(Games!$D2126), "",IF(_xlfn.NUMBERVALUE(Games!D2126)=0, "",_xlfn.NUMBERVALUE(Games!D2126) ))</f>
        <v/>
      </c>
      <c r="E2127" s="141" t="str">
        <f>IF(ISBLANK(_xlfn.NUMBERVALUE(Games!#REF!)), "",IF(ISNUMBER(Table3[[#This Row],[Week]]), _xlfn.NUMBERVALUE(Games!#REF!), ""))</f>
        <v/>
      </c>
      <c r="F2127" s="125" t="str">
        <f>IFERROR(IF(ISBLANK(Games!#REF!), "", IF(Games!#REF!=Games!#REF!, Games!#REF!, 1-Games!#REF!)), "")</f>
        <v/>
      </c>
      <c r="G2127" s="142" t="str">
        <f>IF(OR(ISBLANK(Games!#REF!),Table3[[#This Row],[Spread]]=""), "", IF('Prediction Log'!$D2127&lt;0, 'Prediction Log'!$B2127, 'Prediction Log'!$C2127))</f>
        <v/>
      </c>
      <c r="H2127" s="123" t="e">
        <f>IF(ISBLANK(Games!#REF!), "",Games!#REF!)</f>
        <v>#REF!</v>
      </c>
      <c r="I2127" s="123" t="e">
        <f>IF('Prediction Log'!$F2127&gt;0.5, 'Prediction Log'!$B2127, IF('Prediction Log'!$F2127&lt;0.5, 'Prediction Log'!$C2127, "PICK"))</f>
        <v>#REF!</v>
      </c>
      <c r="J2127" s="124" t="e">
        <f>IF(ISBLANK(Games!#REF!), "",IF('Prediction Log'!$I2127='Prediction Log'!$B2127, 'Prediction Log'!$F2127, 1-'Prediction Log'!$F2127))</f>
        <v>#REF!</v>
      </c>
      <c r="K2127" s="6" t="e">
        <f>IF(ISBLANK(Games!#REF!), "",Games!#REF!)</f>
        <v>#REF!</v>
      </c>
      <c r="L2127" s="143" t="e">
        <f>IF(ISBLANK(Games!#REF!), "",Games!#REF!)</f>
        <v>#REF!</v>
      </c>
      <c r="M2127" s="144" t="e">
        <f>IF(ISBLANK(Games!#REF!), "",_xlfn.NUMBERVALUE(Games!#REF!)-_xlfn.NUMBERVALUE(Games!#REF!))</f>
        <v>#REF!</v>
      </c>
      <c r="N21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7" s="145" t="str">
        <f>IFERROR(IF(OR(ISBLANK(Games!#REF!), Table3[[#This Row],[Spread]]=""),"",IF('Prediction Log'!$L2127='Prediction Log'!$G2127, "Y", "N")), "")</f>
        <v/>
      </c>
      <c r="R2127" s="145" t="str">
        <f>IF(ISNUMBER(Table3[[#This Row],[Predicted Spread]]), Table3[[#This Row],[Home Team Covered Market]],"")</f>
        <v/>
      </c>
      <c r="S2127" s="145" t="str">
        <f>IF(ISNUMBER(Table3[[#This Row],[Predicted Spread]]), IF(OR(Table3[[#This Row],[Market Side Correct]]="",ISBLANK(Games!#REF!)), "",IF(AND('Prediction Log'!$Q2127="Y", 'Prediction Log'!$R2127="Y"), "Y", "N")),"")</f>
        <v/>
      </c>
      <c r="T2127" s="145" t="str">
        <f>IF(ISNUMBER(Table3[[#This Row],[Predicted Spread]]), IF(ISBLANK(Games!#REF!),"",IF(Games!#REF!='Prediction Log'!$H2127, "Y", "N")), "")</f>
        <v/>
      </c>
      <c r="U2127" s="145" t="str">
        <f>IF(ISNUMBER(Table3[[#This Row],[Predicted Spread]]), IF(OR(Table3[[#This Row],[Spread]]="",ISBLANK(Games!#REF!)), "", IF(Table3[[#This Row],[Home Team Covered Market]]=Games!#REF!, "Y", "N")),"")</f>
        <v/>
      </c>
      <c r="V2127" s="145" t="e">
        <f>IF(ISBLANK(Games!#REF!), "",IF('Prediction Log'!$I2127='Prediction Log'!$L2127, "Y", "N"))</f>
        <v>#REF!</v>
      </c>
      <c r="W2127" s="145" t="str">
        <f>IF(ISNUMBER(Table3[[#This Row],[Predicted Spread]]), IF(OR(Table3[[#This Row],[Model Spread Correct]]="",ISBLANK(Games!#REF!)), "",IF('Prediction Log'!$H2127&lt;&gt;'Prediction Log'!$L2127, "N",IF(AND('Prediction Log'!$E2127&gt;0, 'Prediction Log'!$M2127&gt;'Prediction Log'!$E2127, 'Prediction Log'!$H2127='Prediction Log'!$C2127), "Y", IF(AND('Prediction Log'!$E2127&lt;0, 'Prediction Log'!$M2127&lt;'Prediction Log'!$E2127,'Prediction Log'!$H2127='Prediction Log'!$B2127 ), "Y", IF('Prediction Log'!$M2127='Prediction Log'!$E2127, "PUSH", "N"))))), "")</f>
        <v/>
      </c>
      <c r="X2127" s="145" t="str">
        <f>IF(ISNUMBER(Table3[[#This Row],[Predicted Spread]]), IF(OR(Table3[[#This Row],[Model Spread Correct]]="",ISBLANK(Games!#REF!)), "",IF(AND('Prediction Log'!$T2127="Y", 'Prediction Log'!$U2127="Y"), "Y", "N")), "")</f>
        <v/>
      </c>
      <c r="Y2127" s="145" t="str">
        <f>IFERROR(IF(ISNUMBER(Table3[[#This Row],[Predicted Spread]]), IF(ISBLANK(Games!#REF!), "",IF('Prediction Log'!$D2127&gt;0, 'Prediction Log'!$M2127-'Prediction Log'!$D2127, IF('Prediction Log'!$D2127&lt;0, -'Prediction Log'!$M2127+'Prediction Log'!$D2127, "NA"))), ""), "")</f>
        <v/>
      </c>
      <c r="Z2127" s="145" t="str">
        <f>IF(ISNUMBER(Table3[[#This Row],[Difference from Market]]), IF(ISBLANK(Games!#REF!), "",ABS('Prediction Log'!$Y2127)), "")</f>
        <v/>
      </c>
      <c r="AA2127" s="146" t="str">
        <f>IF(ISNUMBER(Table3[[#This Row],[Predicted Spread]]), IF(ISBLANK(Games!#REF!), "",IF('Prediction Log'!$E2127&gt;0, 'Prediction Log'!$M2127-'Prediction Log'!$E2127, IF('Prediction Log'!$E2127&lt;0, -'Prediction Log'!$M2127+'Prediction Log'!$E2127, "NA"))), "")</f>
        <v/>
      </c>
      <c r="AB2127" s="147" t="str">
        <f>IF(ISNUMBER(Table3[[#This Row],[Difference from Prediction]]), IF(ISBLANK(Games!#REF!), "",ABS('Prediction Log'!$AA2127)), "")</f>
        <v/>
      </c>
      <c r="AC2127" s="161" t="str">
        <f>IF(ISNUMBER(Table3[[#This Row],[Predicted Spread]]), IF(OR(ISBLANK(Games!#REF!),Table3[[#This Row],[Market Side Correct]]="",ISBLANK('Prediction Log'!$L2127)), "",IF(OR(AND('Prediction Log'!D2127&lt;0, 'Prediction Log'!L2127='Prediction Log'!B2127), AND('Prediction Log'!D2127&gt;0, 'Prediction Log'!C2127='Prediction Log'!L2127)),"Y", IF(ISBLANK(Games!$B$2), "","N"))), "")</f>
        <v/>
      </c>
      <c r="AD2127" s="161" t="str">
        <f>'Prediction Log'!$S2127</f>
        <v/>
      </c>
    </row>
    <row r="2128" spans="1:30" x14ac:dyDescent="0.45">
      <c r="A2128" s="140" t="e">
        <f>IF(ISBLANK(Games!#REF!), "",Games!#REF!)</f>
        <v>#REF!</v>
      </c>
      <c r="B2128" s="133" t="e">
        <f>IF(ISBLANK(Games!#REF!), "",Games!#REF!)</f>
        <v>#REF!</v>
      </c>
      <c r="C2128" s="133" t="e">
        <f>IF(ISBLANK(Games!#REF!), "",Games!#REF!)</f>
        <v>#REF!</v>
      </c>
      <c r="D2128" s="134" t="str">
        <f>IF(ISBLANK(Games!$D2127), "",IF(_xlfn.NUMBERVALUE(Games!D2127)=0, "",_xlfn.NUMBERVALUE(Games!D2127) ))</f>
        <v/>
      </c>
      <c r="E2128" s="141" t="str">
        <f>IF(ISBLANK(_xlfn.NUMBERVALUE(Games!#REF!)), "",IF(ISNUMBER(Table3[[#This Row],[Week]]), _xlfn.NUMBERVALUE(Games!#REF!), ""))</f>
        <v/>
      </c>
      <c r="F2128" s="125" t="str">
        <f>IFERROR(IF(ISBLANK(Games!#REF!), "", IF(Games!#REF!=Games!#REF!, Games!#REF!, 1-Games!#REF!)), "")</f>
        <v/>
      </c>
      <c r="G2128" s="142" t="str">
        <f>IF(OR(ISBLANK(Games!#REF!),Table3[[#This Row],[Spread]]=""), "", IF('Prediction Log'!$D2128&lt;0, 'Prediction Log'!$B2128, 'Prediction Log'!$C2128))</f>
        <v/>
      </c>
      <c r="H2128" s="123" t="e">
        <f>IF(ISBLANK(Games!#REF!), "",Games!#REF!)</f>
        <v>#REF!</v>
      </c>
      <c r="I2128" s="123" t="e">
        <f>IF('Prediction Log'!$F2128&gt;0.5, 'Prediction Log'!$B2128, IF('Prediction Log'!$F2128&lt;0.5, 'Prediction Log'!$C2128, "PICK"))</f>
        <v>#REF!</v>
      </c>
      <c r="J2128" s="124" t="e">
        <f>IF(ISBLANK(Games!#REF!), "",IF('Prediction Log'!$I2128='Prediction Log'!$B2128, 'Prediction Log'!$F2128, 1-'Prediction Log'!$F2128))</f>
        <v>#REF!</v>
      </c>
      <c r="K2128" s="6" t="e">
        <f>IF(ISBLANK(Games!#REF!), "",Games!#REF!)</f>
        <v>#REF!</v>
      </c>
      <c r="L2128" s="143" t="e">
        <f>IF(ISBLANK(Games!#REF!), "",Games!#REF!)</f>
        <v>#REF!</v>
      </c>
      <c r="M2128" s="144" t="e">
        <f>IF(ISBLANK(Games!#REF!), "",_xlfn.NUMBERVALUE(Games!#REF!)-_xlfn.NUMBERVALUE(Games!#REF!))</f>
        <v>#REF!</v>
      </c>
      <c r="N21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8" s="145" t="str">
        <f>IFERROR(IF(OR(ISBLANK(Games!#REF!), Table3[[#This Row],[Spread]]=""),"",IF('Prediction Log'!$L2128='Prediction Log'!$G2128, "Y", "N")), "")</f>
        <v/>
      </c>
      <c r="R2128" s="145" t="str">
        <f>IF(ISNUMBER(Table3[[#This Row],[Predicted Spread]]), Table3[[#This Row],[Home Team Covered Market]],"")</f>
        <v/>
      </c>
      <c r="S2128" s="145" t="str">
        <f>IF(ISNUMBER(Table3[[#This Row],[Predicted Spread]]), IF(OR(Table3[[#This Row],[Market Side Correct]]="",ISBLANK(Games!#REF!)), "",IF(AND('Prediction Log'!$Q2128="Y", 'Prediction Log'!$R2128="Y"), "Y", "N")),"")</f>
        <v/>
      </c>
      <c r="T2128" s="145" t="str">
        <f>IF(ISNUMBER(Table3[[#This Row],[Predicted Spread]]), IF(ISBLANK(Games!#REF!),"",IF(Games!#REF!='Prediction Log'!$H2128, "Y", "N")), "")</f>
        <v/>
      </c>
      <c r="U2128" s="145" t="str">
        <f>IF(ISNUMBER(Table3[[#This Row],[Predicted Spread]]), IF(OR(Table3[[#This Row],[Spread]]="",ISBLANK(Games!#REF!)), "", IF(Table3[[#This Row],[Home Team Covered Market]]=Games!#REF!, "Y", "N")),"")</f>
        <v/>
      </c>
      <c r="V2128" s="145" t="e">
        <f>IF(ISBLANK(Games!#REF!), "",IF('Prediction Log'!$I2128='Prediction Log'!$L2128, "Y", "N"))</f>
        <v>#REF!</v>
      </c>
      <c r="W2128" s="145" t="str">
        <f>IF(ISNUMBER(Table3[[#This Row],[Predicted Spread]]), IF(OR(Table3[[#This Row],[Model Spread Correct]]="",ISBLANK(Games!#REF!)), "",IF('Prediction Log'!$H2128&lt;&gt;'Prediction Log'!$L2128, "N",IF(AND('Prediction Log'!$E2128&gt;0, 'Prediction Log'!$M2128&gt;'Prediction Log'!$E2128, 'Prediction Log'!$H2128='Prediction Log'!$C2128), "Y", IF(AND('Prediction Log'!$E2128&lt;0, 'Prediction Log'!$M2128&lt;'Prediction Log'!$E2128,'Prediction Log'!$H2128='Prediction Log'!$B2128 ), "Y", IF('Prediction Log'!$M2128='Prediction Log'!$E2128, "PUSH", "N"))))), "")</f>
        <v/>
      </c>
      <c r="X2128" s="145" t="str">
        <f>IF(ISNUMBER(Table3[[#This Row],[Predicted Spread]]), IF(OR(Table3[[#This Row],[Model Spread Correct]]="",ISBLANK(Games!#REF!)), "",IF(AND('Prediction Log'!$T2128="Y", 'Prediction Log'!$U2128="Y"), "Y", "N")), "")</f>
        <v/>
      </c>
      <c r="Y2128" s="145" t="str">
        <f>IFERROR(IF(ISNUMBER(Table3[[#This Row],[Predicted Spread]]), IF(ISBLANK(Games!#REF!), "",IF('Prediction Log'!$D2128&gt;0, 'Prediction Log'!$M2128-'Prediction Log'!$D2128, IF('Prediction Log'!$D2128&lt;0, -'Prediction Log'!$M2128+'Prediction Log'!$D2128, "NA"))), ""), "")</f>
        <v/>
      </c>
      <c r="Z2128" s="145" t="str">
        <f>IF(ISNUMBER(Table3[[#This Row],[Difference from Market]]), IF(ISBLANK(Games!#REF!), "",ABS('Prediction Log'!$Y2128)), "")</f>
        <v/>
      </c>
      <c r="AA2128" s="146" t="str">
        <f>IF(ISNUMBER(Table3[[#This Row],[Predicted Spread]]), IF(ISBLANK(Games!#REF!), "",IF('Prediction Log'!$E2128&gt;0, 'Prediction Log'!$M2128-'Prediction Log'!$E2128, IF('Prediction Log'!$E2128&lt;0, -'Prediction Log'!$M2128+'Prediction Log'!$E2128, "NA"))), "")</f>
        <v/>
      </c>
      <c r="AB2128" s="147" t="str">
        <f>IF(ISNUMBER(Table3[[#This Row],[Difference from Prediction]]), IF(ISBLANK(Games!#REF!), "",ABS('Prediction Log'!$AA2128)), "")</f>
        <v/>
      </c>
      <c r="AC2128" s="161" t="str">
        <f>IF(ISNUMBER(Table3[[#This Row],[Predicted Spread]]), IF(OR(ISBLANK(Games!#REF!),Table3[[#This Row],[Market Side Correct]]="",ISBLANK('Prediction Log'!$L2128)), "",IF(OR(AND('Prediction Log'!D2128&lt;0, 'Prediction Log'!L2128='Prediction Log'!B2128), AND('Prediction Log'!D2128&gt;0, 'Prediction Log'!C2128='Prediction Log'!L2128)),"Y", IF(ISBLANK(Games!$B$2), "","N"))), "")</f>
        <v/>
      </c>
      <c r="AD2128" s="161" t="str">
        <f>'Prediction Log'!$S2128</f>
        <v/>
      </c>
    </row>
    <row r="2129" spans="1:30" x14ac:dyDescent="0.45">
      <c r="A2129" s="140" t="e">
        <f>IF(ISBLANK(Games!#REF!), "",Games!#REF!)</f>
        <v>#REF!</v>
      </c>
      <c r="B2129" s="133" t="e">
        <f>IF(ISBLANK(Games!#REF!), "",Games!#REF!)</f>
        <v>#REF!</v>
      </c>
      <c r="C2129" s="133" t="e">
        <f>IF(ISBLANK(Games!#REF!), "",Games!#REF!)</f>
        <v>#REF!</v>
      </c>
      <c r="D2129" s="134" t="str">
        <f>IF(ISBLANK(Games!$D2128), "",IF(_xlfn.NUMBERVALUE(Games!D2128)=0, "",_xlfn.NUMBERVALUE(Games!D2128) ))</f>
        <v/>
      </c>
      <c r="E2129" s="141" t="str">
        <f>IF(ISBLANK(_xlfn.NUMBERVALUE(Games!#REF!)), "",IF(ISNUMBER(Table3[[#This Row],[Week]]), _xlfn.NUMBERVALUE(Games!#REF!), ""))</f>
        <v/>
      </c>
      <c r="F2129" s="125" t="str">
        <f>IFERROR(IF(ISBLANK(Games!#REF!), "", IF(Games!#REF!=Games!#REF!, Games!#REF!, 1-Games!#REF!)), "")</f>
        <v/>
      </c>
      <c r="G2129" s="142" t="str">
        <f>IF(OR(ISBLANK(Games!#REF!),Table3[[#This Row],[Spread]]=""), "", IF('Prediction Log'!$D2129&lt;0, 'Prediction Log'!$B2129, 'Prediction Log'!$C2129))</f>
        <v/>
      </c>
      <c r="H2129" s="123" t="e">
        <f>IF(ISBLANK(Games!#REF!), "",Games!#REF!)</f>
        <v>#REF!</v>
      </c>
      <c r="I2129" s="123" t="e">
        <f>IF('Prediction Log'!$F2129&gt;0.5, 'Prediction Log'!$B2129, IF('Prediction Log'!$F2129&lt;0.5, 'Prediction Log'!$C2129, "PICK"))</f>
        <v>#REF!</v>
      </c>
      <c r="J2129" s="124" t="e">
        <f>IF(ISBLANK(Games!#REF!), "",IF('Prediction Log'!$I2129='Prediction Log'!$B2129, 'Prediction Log'!$F2129, 1-'Prediction Log'!$F2129))</f>
        <v>#REF!</v>
      </c>
      <c r="K2129" s="6" t="e">
        <f>IF(ISBLANK(Games!#REF!), "",Games!#REF!)</f>
        <v>#REF!</v>
      </c>
      <c r="L2129" s="143" t="e">
        <f>IF(ISBLANK(Games!#REF!), "",Games!#REF!)</f>
        <v>#REF!</v>
      </c>
      <c r="M2129" s="144" t="e">
        <f>IF(ISBLANK(Games!#REF!), "",_xlfn.NUMBERVALUE(Games!#REF!)-_xlfn.NUMBERVALUE(Games!#REF!))</f>
        <v>#REF!</v>
      </c>
      <c r="N21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29" s="145" t="str">
        <f>IFERROR(IF(OR(ISBLANK(Games!#REF!), Table3[[#This Row],[Spread]]=""),"",IF('Prediction Log'!$L2129='Prediction Log'!$G2129, "Y", "N")), "")</f>
        <v/>
      </c>
      <c r="R2129" s="145" t="str">
        <f>IF(ISNUMBER(Table3[[#This Row],[Predicted Spread]]), Table3[[#This Row],[Home Team Covered Market]],"")</f>
        <v/>
      </c>
      <c r="S2129" s="145" t="str">
        <f>IF(ISNUMBER(Table3[[#This Row],[Predicted Spread]]), IF(OR(Table3[[#This Row],[Market Side Correct]]="",ISBLANK(Games!#REF!)), "",IF(AND('Prediction Log'!$Q2129="Y", 'Prediction Log'!$R2129="Y"), "Y", "N")),"")</f>
        <v/>
      </c>
      <c r="T2129" s="145" t="str">
        <f>IF(ISNUMBER(Table3[[#This Row],[Predicted Spread]]), IF(ISBLANK(Games!#REF!),"",IF(Games!#REF!='Prediction Log'!$H2129, "Y", "N")), "")</f>
        <v/>
      </c>
      <c r="U2129" s="145" t="str">
        <f>IF(ISNUMBER(Table3[[#This Row],[Predicted Spread]]), IF(OR(Table3[[#This Row],[Spread]]="",ISBLANK(Games!#REF!)), "", IF(Table3[[#This Row],[Home Team Covered Market]]=Games!#REF!, "Y", "N")),"")</f>
        <v/>
      </c>
      <c r="V2129" s="145" t="e">
        <f>IF(ISBLANK(Games!#REF!), "",IF('Prediction Log'!$I2129='Prediction Log'!$L2129, "Y", "N"))</f>
        <v>#REF!</v>
      </c>
      <c r="W2129" s="145" t="str">
        <f>IF(ISNUMBER(Table3[[#This Row],[Predicted Spread]]), IF(OR(Table3[[#This Row],[Model Spread Correct]]="",ISBLANK(Games!#REF!)), "",IF('Prediction Log'!$H2129&lt;&gt;'Prediction Log'!$L2129, "N",IF(AND('Prediction Log'!$E2129&gt;0, 'Prediction Log'!$M2129&gt;'Prediction Log'!$E2129, 'Prediction Log'!$H2129='Prediction Log'!$C2129), "Y", IF(AND('Prediction Log'!$E2129&lt;0, 'Prediction Log'!$M2129&lt;'Prediction Log'!$E2129,'Prediction Log'!$H2129='Prediction Log'!$B2129 ), "Y", IF('Prediction Log'!$M2129='Prediction Log'!$E2129, "PUSH", "N"))))), "")</f>
        <v/>
      </c>
      <c r="X2129" s="145" t="str">
        <f>IF(ISNUMBER(Table3[[#This Row],[Predicted Spread]]), IF(OR(Table3[[#This Row],[Model Spread Correct]]="",ISBLANK(Games!#REF!)), "",IF(AND('Prediction Log'!$T2129="Y", 'Prediction Log'!$U2129="Y"), "Y", "N")), "")</f>
        <v/>
      </c>
      <c r="Y2129" s="145" t="str">
        <f>IFERROR(IF(ISNUMBER(Table3[[#This Row],[Predicted Spread]]), IF(ISBLANK(Games!#REF!), "",IF('Prediction Log'!$D2129&gt;0, 'Prediction Log'!$M2129-'Prediction Log'!$D2129, IF('Prediction Log'!$D2129&lt;0, -'Prediction Log'!$M2129+'Prediction Log'!$D2129, "NA"))), ""), "")</f>
        <v/>
      </c>
      <c r="Z2129" s="145" t="str">
        <f>IF(ISNUMBER(Table3[[#This Row],[Difference from Market]]), IF(ISBLANK(Games!#REF!), "",ABS('Prediction Log'!$Y2129)), "")</f>
        <v/>
      </c>
      <c r="AA2129" s="146" t="str">
        <f>IF(ISNUMBER(Table3[[#This Row],[Predicted Spread]]), IF(ISBLANK(Games!#REF!), "",IF('Prediction Log'!$E2129&gt;0, 'Prediction Log'!$M2129-'Prediction Log'!$E2129, IF('Prediction Log'!$E2129&lt;0, -'Prediction Log'!$M2129+'Prediction Log'!$E2129, "NA"))), "")</f>
        <v/>
      </c>
      <c r="AB2129" s="147" t="str">
        <f>IF(ISNUMBER(Table3[[#This Row],[Difference from Prediction]]), IF(ISBLANK(Games!#REF!), "",ABS('Prediction Log'!$AA2129)), "")</f>
        <v/>
      </c>
      <c r="AC2129" s="161" t="str">
        <f>IF(ISNUMBER(Table3[[#This Row],[Predicted Spread]]), IF(OR(ISBLANK(Games!#REF!),Table3[[#This Row],[Market Side Correct]]="",ISBLANK('Prediction Log'!$L2129)), "",IF(OR(AND('Prediction Log'!D2129&lt;0, 'Prediction Log'!L2129='Prediction Log'!B2129), AND('Prediction Log'!D2129&gt;0, 'Prediction Log'!C2129='Prediction Log'!L2129)),"Y", IF(ISBLANK(Games!$B$2), "","N"))), "")</f>
        <v/>
      </c>
      <c r="AD2129" s="161" t="str">
        <f>'Prediction Log'!$S2129</f>
        <v/>
      </c>
    </row>
    <row r="2130" spans="1:30" x14ac:dyDescent="0.45">
      <c r="A2130" s="140" t="e">
        <f>IF(ISBLANK(Games!#REF!), "",Games!#REF!)</f>
        <v>#REF!</v>
      </c>
      <c r="B2130" s="133" t="e">
        <f>IF(ISBLANK(Games!#REF!), "",Games!#REF!)</f>
        <v>#REF!</v>
      </c>
      <c r="C2130" s="133" t="e">
        <f>IF(ISBLANK(Games!#REF!), "",Games!#REF!)</f>
        <v>#REF!</v>
      </c>
      <c r="D2130" s="134" t="str">
        <f>IF(ISBLANK(Games!$D2129), "",IF(_xlfn.NUMBERVALUE(Games!D2129)=0, "",_xlfn.NUMBERVALUE(Games!D2129) ))</f>
        <v/>
      </c>
      <c r="E2130" s="141" t="str">
        <f>IF(ISBLANK(_xlfn.NUMBERVALUE(Games!#REF!)), "",IF(ISNUMBER(Table3[[#This Row],[Week]]), _xlfn.NUMBERVALUE(Games!#REF!), ""))</f>
        <v/>
      </c>
      <c r="F2130" s="125" t="str">
        <f>IFERROR(IF(ISBLANK(Games!#REF!), "", IF(Games!#REF!=Games!#REF!, Games!#REF!, 1-Games!#REF!)), "")</f>
        <v/>
      </c>
      <c r="G2130" s="142" t="str">
        <f>IF(OR(ISBLANK(Games!#REF!),Table3[[#This Row],[Spread]]=""), "", IF('Prediction Log'!$D2130&lt;0, 'Prediction Log'!$B2130, 'Prediction Log'!$C2130))</f>
        <v/>
      </c>
      <c r="H2130" s="123" t="e">
        <f>IF(ISBLANK(Games!#REF!), "",Games!#REF!)</f>
        <v>#REF!</v>
      </c>
      <c r="I2130" s="123" t="e">
        <f>IF('Prediction Log'!$F2130&gt;0.5, 'Prediction Log'!$B2130, IF('Prediction Log'!$F2130&lt;0.5, 'Prediction Log'!$C2130, "PICK"))</f>
        <v>#REF!</v>
      </c>
      <c r="J2130" s="124" t="e">
        <f>IF(ISBLANK(Games!#REF!), "",IF('Prediction Log'!$I2130='Prediction Log'!$B2130, 'Prediction Log'!$F2130, 1-'Prediction Log'!$F2130))</f>
        <v>#REF!</v>
      </c>
      <c r="K2130" s="6" t="e">
        <f>IF(ISBLANK(Games!#REF!), "",Games!#REF!)</f>
        <v>#REF!</v>
      </c>
      <c r="L2130" s="143" t="e">
        <f>IF(ISBLANK(Games!#REF!), "",Games!#REF!)</f>
        <v>#REF!</v>
      </c>
      <c r="M2130" s="144" t="e">
        <f>IF(ISBLANK(Games!#REF!), "",_xlfn.NUMBERVALUE(Games!#REF!)-_xlfn.NUMBERVALUE(Games!#REF!))</f>
        <v>#REF!</v>
      </c>
      <c r="N21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0" s="145" t="str">
        <f>IFERROR(IF(OR(ISBLANK(Games!#REF!), Table3[[#This Row],[Spread]]=""),"",IF('Prediction Log'!$L2130='Prediction Log'!$G2130, "Y", "N")), "")</f>
        <v/>
      </c>
      <c r="R2130" s="145" t="str">
        <f>IF(ISNUMBER(Table3[[#This Row],[Predicted Spread]]), Table3[[#This Row],[Home Team Covered Market]],"")</f>
        <v/>
      </c>
      <c r="S2130" s="145" t="str">
        <f>IF(ISNUMBER(Table3[[#This Row],[Predicted Spread]]), IF(OR(Table3[[#This Row],[Market Side Correct]]="",ISBLANK(Games!#REF!)), "",IF(AND('Prediction Log'!$Q2130="Y", 'Prediction Log'!$R2130="Y"), "Y", "N")),"")</f>
        <v/>
      </c>
      <c r="T2130" s="145" t="str">
        <f>IF(ISNUMBER(Table3[[#This Row],[Predicted Spread]]), IF(ISBLANK(Games!#REF!),"",IF(Games!#REF!='Prediction Log'!$H2130, "Y", "N")), "")</f>
        <v/>
      </c>
      <c r="U2130" s="145" t="str">
        <f>IF(ISNUMBER(Table3[[#This Row],[Predicted Spread]]), IF(OR(Table3[[#This Row],[Spread]]="",ISBLANK(Games!#REF!)), "", IF(Table3[[#This Row],[Home Team Covered Market]]=Games!#REF!, "Y", "N")),"")</f>
        <v/>
      </c>
      <c r="V2130" s="145" t="e">
        <f>IF(ISBLANK(Games!#REF!), "",IF('Prediction Log'!$I2130='Prediction Log'!$L2130, "Y", "N"))</f>
        <v>#REF!</v>
      </c>
      <c r="W2130" s="145" t="str">
        <f>IF(ISNUMBER(Table3[[#This Row],[Predicted Spread]]), IF(OR(Table3[[#This Row],[Model Spread Correct]]="",ISBLANK(Games!#REF!)), "",IF('Prediction Log'!$H2130&lt;&gt;'Prediction Log'!$L2130, "N",IF(AND('Prediction Log'!$E2130&gt;0, 'Prediction Log'!$M2130&gt;'Prediction Log'!$E2130, 'Prediction Log'!$H2130='Prediction Log'!$C2130), "Y", IF(AND('Prediction Log'!$E2130&lt;0, 'Prediction Log'!$M2130&lt;'Prediction Log'!$E2130,'Prediction Log'!$H2130='Prediction Log'!$B2130 ), "Y", IF('Prediction Log'!$M2130='Prediction Log'!$E2130, "PUSH", "N"))))), "")</f>
        <v/>
      </c>
      <c r="X2130" s="145" t="str">
        <f>IF(ISNUMBER(Table3[[#This Row],[Predicted Spread]]), IF(OR(Table3[[#This Row],[Model Spread Correct]]="",ISBLANK(Games!#REF!)), "",IF(AND('Prediction Log'!$T2130="Y", 'Prediction Log'!$U2130="Y"), "Y", "N")), "")</f>
        <v/>
      </c>
      <c r="Y2130" s="145" t="str">
        <f>IFERROR(IF(ISNUMBER(Table3[[#This Row],[Predicted Spread]]), IF(ISBLANK(Games!#REF!), "",IF('Prediction Log'!$D2130&gt;0, 'Prediction Log'!$M2130-'Prediction Log'!$D2130, IF('Prediction Log'!$D2130&lt;0, -'Prediction Log'!$M2130+'Prediction Log'!$D2130, "NA"))), ""), "")</f>
        <v/>
      </c>
      <c r="Z2130" s="145" t="str">
        <f>IF(ISNUMBER(Table3[[#This Row],[Difference from Market]]), IF(ISBLANK(Games!#REF!), "",ABS('Prediction Log'!$Y2130)), "")</f>
        <v/>
      </c>
      <c r="AA2130" s="146" t="str">
        <f>IF(ISNUMBER(Table3[[#This Row],[Predicted Spread]]), IF(ISBLANK(Games!#REF!), "",IF('Prediction Log'!$E2130&gt;0, 'Prediction Log'!$M2130-'Prediction Log'!$E2130, IF('Prediction Log'!$E2130&lt;0, -'Prediction Log'!$M2130+'Prediction Log'!$E2130, "NA"))), "")</f>
        <v/>
      </c>
      <c r="AB2130" s="147" t="str">
        <f>IF(ISNUMBER(Table3[[#This Row],[Difference from Prediction]]), IF(ISBLANK(Games!#REF!), "",ABS('Prediction Log'!$AA2130)), "")</f>
        <v/>
      </c>
      <c r="AC2130" s="161" t="str">
        <f>IF(ISNUMBER(Table3[[#This Row],[Predicted Spread]]), IF(OR(ISBLANK(Games!#REF!),Table3[[#This Row],[Market Side Correct]]="",ISBLANK('Prediction Log'!$L2130)), "",IF(OR(AND('Prediction Log'!D2130&lt;0, 'Prediction Log'!L2130='Prediction Log'!B2130), AND('Prediction Log'!D2130&gt;0, 'Prediction Log'!C2130='Prediction Log'!L2130)),"Y", IF(ISBLANK(Games!$B$2), "","N"))), "")</f>
        <v/>
      </c>
      <c r="AD2130" s="161" t="str">
        <f>'Prediction Log'!$S2130</f>
        <v/>
      </c>
    </row>
    <row r="2131" spans="1:30" x14ac:dyDescent="0.45">
      <c r="A2131" s="140" t="e">
        <f>IF(ISBLANK(Games!#REF!), "",Games!#REF!)</f>
        <v>#REF!</v>
      </c>
      <c r="B2131" s="133" t="e">
        <f>IF(ISBLANK(Games!#REF!), "",Games!#REF!)</f>
        <v>#REF!</v>
      </c>
      <c r="C2131" s="133" t="e">
        <f>IF(ISBLANK(Games!#REF!), "",Games!#REF!)</f>
        <v>#REF!</v>
      </c>
      <c r="D2131" s="134" t="str">
        <f>IF(ISBLANK(Games!$D2130), "",IF(_xlfn.NUMBERVALUE(Games!D2130)=0, "",_xlfn.NUMBERVALUE(Games!D2130) ))</f>
        <v/>
      </c>
      <c r="E2131" s="141" t="str">
        <f>IF(ISBLANK(_xlfn.NUMBERVALUE(Games!#REF!)), "",IF(ISNUMBER(Table3[[#This Row],[Week]]), _xlfn.NUMBERVALUE(Games!#REF!), ""))</f>
        <v/>
      </c>
      <c r="F2131" s="125" t="str">
        <f>IFERROR(IF(ISBLANK(Games!#REF!), "", IF(Games!#REF!=Games!#REF!, Games!#REF!, 1-Games!#REF!)), "")</f>
        <v/>
      </c>
      <c r="G2131" s="142" t="str">
        <f>IF(OR(ISBLANK(Games!#REF!),Table3[[#This Row],[Spread]]=""), "", IF('Prediction Log'!$D2131&lt;0, 'Prediction Log'!$B2131, 'Prediction Log'!$C2131))</f>
        <v/>
      </c>
      <c r="H2131" s="123" t="e">
        <f>IF(ISBLANK(Games!#REF!), "",Games!#REF!)</f>
        <v>#REF!</v>
      </c>
      <c r="I2131" s="123" t="e">
        <f>IF('Prediction Log'!$F2131&gt;0.5, 'Prediction Log'!$B2131, IF('Prediction Log'!$F2131&lt;0.5, 'Prediction Log'!$C2131, "PICK"))</f>
        <v>#REF!</v>
      </c>
      <c r="J2131" s="124" t="e">
        <f>IF(ISBLANK(Games!#REF!), "",IF('Prediction Log'!$I2131='Prediction Log'!$B2131, 'Prediction Log'!$F2131, 1-'Prediction Log'!$F2131))</f>
        <v>#REF!</v>
      </c>
      <c r="K2131" s="6" t="e">
        <f>IF(ISBLANK(Games!#REF!), "",Games!#REF!)</f>
        <v>#REF!</v>
      </c>
      <c r="L2131" s="143" t="e">
        <f>IF(ISBLANK(Games!#REF!), "",Games!#REF!)</f>
        <v>#REF!</v>
      </c>
      <c r="M2131" s="144" t="e">
        <f>IF(ISBLANK(Games!#REF!), "",_xlfn.NUMBERVALUE(Games!#REF!)-_xlfn.NUMBERVALUE(Games!#REF!))</f>
        <v>#REF!</v>
      </c>
      <c r="N21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1" s="145" t="str">
        <f>IFERROR(IF(OR(ISBLANK(Games!#REF!), Table3[[#This Row],[Spread]]=""),"",IF('Prediction Log'!$L2131='Prediction Log'!$G2131, "Y", "N")), "")</f>
        <v/>
      </c>
      <c r="R2131" s="145" t="str">
        <f>IF(ISNUMBER(Table3[[#This Row],[Predicted Spread]]), Table3[[#This Row],[Home Team Covered Market]],"")</f>
        <v/>
      </c>
      <c r="S2131" s="145" t="str">
        <f>IF(ISNUMBER(Table3[[#This Row],[Predicted Spread]]), IF(OR(Table3[[#This Row],[Market Side Correct]]="",ISBLANK(Games!#REF!)), "",IF(AND('Prediction Log'!$Q2131="Y", 'Prediction Log'!$R2131="Y"), "Y", "N")),"")</f>
        <v/>
      </c>
      <c r="T2131" s="145" t="str">
        <f>IF(ISNUMBER(Table3[[#This Row],[Predicted Spread]]), IF(ISBLANK(Games!#REF!),"",IF(Games!#REF!='Prediction Log'!$H2131, "Y", "N")), "")</f>
        <v/>
      </c>
      <c r="U2131" s="145" t="str">
        <f>IF(ISNUMBER(Table3[[#This Row],[Predicted Spread]]), IF(OR(Table3[[#This Row],[Spread]]="",ISBLANK(Games!#REF!)), "", IF(Table3[[#This Row],[Home Team Covered Market]]=Games!#REF!, "Y", "N")),"")</f>
        <v/>
      </c>
      <c r="V2131" s="145" t="e">
        <f>IF(ISBLANK(Games!#REF!), "",IF('Prediction Log'!$I2131='Prediction Log'!$L2131, "Y", "N"))</f>
        <v>#REF!</v>
      </c>
      <c r="W2131" s="145" t="str">
        <f>IF(ISNUMBER(Table3[[#This Row],[Predicted Spread]]), IF(OR(Table3[[#This Row],[Model Spread Correct]]="",ISBLANK(Games!#REF!)), "",IF('Prediction Log'!$H2131&lt;&gt;'Prediction Log'!$L2131, "N",IF(AND('Prediction Log'!$E2131&gt;0, 'Prediction Log'!$M2131&gt;'Prediction Log'!$E2131, 'Prediction Log'!$H2131='Prediction Log'!$C2131), "Y", IF(AND('Prediction Log'!$E2131&lt;0, 'Prediction Log'!$M2131&lt;'Prediction Log'!$E2131,'Prediction Log'!$H2131='Prediction Log'!$B2131 ), "Y", IF('Prediction Log'!$M2131='Prediction Log'!$E2131, "PUSH", "N"))))), "")</f>
        <v/>
      </c>
      <c r="X2131" s="145" t="str">
        <f>IF(ISNUMBER(Table3[[#This Row],[Predicted Spread]]), IF(OR(Table3[[#This Row],[Model Spread Correct]]="",ISBLANK(Games!#REF!)), "",IF(AND('Prediction Log'!$T2131="Y", 'Prediction Log'!$U2131="Y"), "Y", "N")), "")</f>
        <v/>
      </c>
      <c r="Y2131" s="145" t="str">
        <f>IFERROR(IF(ISNUMBER(Table3[[#This Row],[Predicted Spread]]), IF(ISBLANK(Games!#REF!), "",IF('Prediction Log'!$D2131&gt;0, 'Prediction Log'!$M2131-'Prediction Log'!$D2131, IF('Prediction Log'!$D2131&lt;0, -'Prediction Log'!$M2131+'Prediction Log'!$D2131, "NA"))), ""), "")</f>
        <v/>
      </c>
      <c r="Z2131" s="145" t="str">
        <f>IF(ISNUMBER(Table3[[#This Row],[Difference from Market]]), IF(ISBLANK(Games!#REF!), "",ABS('Prediction Log'!$Y2131)), "")</f>
        <v/>
      </c>
      <c r="AA2131" s="146" t="str">
        <f>IF(ISNUMBER(Table3[[#This Row],[Predicted Spread]]), IF(ISBLANK(Games!#REF!), "",IF('Prediction Log'!$E2131&gt;0, 'Prediction Log'!$M2131-'Prediction Log'!$E2131, IF('Prediction Log'!$E2131&lt;0, -'Prediction Log'!$M2131+'Prediction Log'!$E2131, "NA"))), "")</f>
        <v/>
      </c>
      <c r="AB2131" s="147" t="str">
        <f>IF(ISNUMBER(Table3[[#This Row],[Difference from Prediction]]), IF(ISBLANK(Games!#REF!), "",ABS('Prediction Log'!$AA2131)), "")</f>
        <v/>
      </c>
      <c r="AC2131" s="161" t="str">
        <f>IF(ISNUMBER(Table3[[#This Row],[Predicted Spread]]), IF(OR(ISBLANK(Games!#REF!),Table3[[#This Row],[Market Side Correct]]="",ISBLANK('Prediction Log'!$L2131)), "",IF(OR(AND('Prediction Log'!D2131&lt;0, 'Prediction Log'!L2131='Prediction Log'!B2131), AND('Prediction Log'!D2131&gt;0, 'Prediction Log'!C2131='Prediction Log'!L2131)),"Y", IF(ISBLANK(Games!$B$2), "","N"))), "")</f>
        <v/>
      </c>
      <c r="AD2131" s="161" t="str">
        <f>'Prediction Log'!$S2131</f>
        <v/>
      </c>
    </row>
    <row r="2132" spans="1:30" x14ac:dyDescent="0.45">
      <c r="A2132" s="140" t="e">
        <f>IF(ISBLANK(Games!#REF!), "",Games!#REF!)</f>
        <v>#REF!</v>
      </c>
      <c r="B2132" s="133" t="e">
        <f>IF(ISBLANK(Games!#REF!), "",Games!#REF!)</f>
        <v>#REF!</v>
      </c>
      <c r="C2132" s="133" t="e">
        <f>IF(ISBLANK(Games!#REF!), "",Games!#REF!)</f>
        <v>#REF!</v>
      </c>
      <c r="D2132" s="134" t="str">
        <f>IF(ISBLANK(Games!$D2131), "",IF(_xlfn.NUMBERVALUE(Games!D2131)=0, "",_xlfn.NUMBERVALUE(Games!D2131) ))</f>
        <v/>
      </c>
      <c r="E2132" s="141" t="str">
        <f>IF(ISBLANK(_xlfn.NUMBERVALUE(Games!#REF!)), "",IF(ISNUMBER(Table3[[#This Row],[Week]]), _xlfn.NUMBERVALUE(Games!#REF!), ""))</f>
        <v/>
      </c>
      <c r="F2132" s="125" t="str">
        <f>IFERROR(IF(ISBLANK(Games!#REF!), "", IF(Games!#REF!=Games!#REF!, Games!#REF!, 1-Games!#REF!)), "")</f>
        <v/>
      </c>
      <c r="G2132" s="142" t="str">
        <f>IF(OR(ISBLANK(Games!#REF!),Table3[[#This Row],[Spread]]=""), "", IF('Prediction Log'!$D2132&lt;0, 'Prediction Log'!$B2132, 'Prediction Log'!$C2132))</f>
        <v/>
      </c>
      <c r="H2132" s="123" t="e">
        <f>IF(ISBLANK(Games!#REF!), "",Games!#REF!)</f>
        <v>#REF!</v>
      </c>
      <c r="I2132" s="123" t="e">
        <f>IF('Prediction Log'!$F2132&gt;0.5, 'Prediction Log'!$B2132, IF('Prediction Log'!$F2132&lt;0.5, 'Prediction Log'!$C2132, "PICK"))</f>
        <v>#REF!</v>
      </c>
      <c r="J2132" s="124" t="e">
        <f>IF(ISBLANK(Games!#REF!), "",IF('Prediction Log'!$I2132='Prediction Log'!$B2132, 'Prediction Log'!$F2132, 1-'Prediction Log'!$F2132))</f>
        <v>#REF!</v>
      </c>
      <c r="K2132" s="6" t="e">
        <f>IF(ISBLANK(Games!#REF!), "",Games!#REF!)</f>
        <v>#REF!</v>
      </c>
      <c r="L2132" s="143" t="e">
        <f>IF(ISBLANK(Games!#REF!), "",Games!#REF!)</f>
        <v>#REF!</v>
      </c>
      <c r="M2132" s="144" t="e">
        <f>IF(ISBLANK(Games!#REF!), "",_xlfn.NUMBERVALUE(Games!#REF!)-_xlfn.NUMBERVALUE(Games!#REF!))</f>
        <v>#REF!</v>
      </c>
      <c r="N21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2" s="145" t="str">
        <f>IFERROR(IF(OR(ISBLANK(Games!#REF!), Table3[[#This Row],[Spread]]=""),"",IF('Prediction Log'!$L2132='Prediction Log'!$G2132, "Y", "N")), "")</f>
        <v/>
      </c>
      <c r="R2132" s="145" t="str">
        <f>IF(ISNUMBER(Table3[[#This Row],[Predicted Spread]]), Table3[[#This Row],[Home Team Covered Market]],"")</f>
        <v/>
      </c>
      <c r="S2132" s="145" t="str">
        <f>IF(ISNUMBER(Table3[[#This Row],[Predicted Spread]]), IF(OR(Table3[[#This Row],[Market Side Correct]]="",ISBLANK(Games!#REF!)), "",IF(AND('Prediction Log'!$Q2132="Y", 'Prediction Log'!$R2132="Y"), "Y", "N")),"")</f>
        <v/>
      </c>
      <c r="T2132" s="145" t="str">
        <f>IF(ISNUMBER(Table3[[#This Row],[Predicted Spread]]), IF(ISBLANK(Games!#REF!),"",IF(Games!#REF!='Prediction Log'!$H2132, "Y", "N")), "")</f>
        <v/>
      </c>
      <c r="U2132" s="145" t="str">
        <f>IF(ISNUMBER(Table3[[#This Row],[Predicted Spread]]), IF(OR(Table3[[#This Row],[Spread]]="",ISBLANK(Games!#REF!)), "", IF(Table3[[#This Row],[Home Team Covered Market]]=Games!#REF!, "Y", "N")),"")</f>
        <v/>
      </c>
      <c r="V2132" s="145" t="e">
        <f>IF(ISBLANK(Games!#REF!), "",IF('Prediction Log'!$I2132='Prediction Log'!$L2132, "Y", "N"))</f>
        <v>#REF!</v>
      </c>
      <c r="W2132" s="145" t="str">
        <f>IF(ISNUMBER(Table3[[#This Row],[Predicted Spread]]), IF(OR(Table3[[#This Row],[Model Spread Correct]]="",ISBLANK(Games!#REF!)), "",IF('Prediction Log'!$H2132&lt;&gt;'Prediction Log'!$L2132, "N",IF(AND('Prediction Log'!$E2132&gt;0, 'Prediction Log'!$M2132&gt;'Prediction Log'!$E2132, 'Prediction Log'!$H2132='Prediction Log'!$C2132), "Y", IF(AND('Prediction Log'!$E2132&lt;0, 'Prediction Log'!$M2132&lt;'Prediction Log'!$E2132,'Prediction Log'!$H2132='Prediction Log'!$B2132 ), "Y", IF('Prediction Log'!$M2132='Prediction Log'!$E2132, "PUSH", "N"))))), "")</f>
        <v/>
      </c>
      <c r="X2132" s="145" t="str">
        <f>IF(ISNUMBER(Table3[[#This Row],[Predicted Spread]]), IF(OR(Table3[[#This Row],[Model Spread Correct]]="",ISBLANK(Games!#REF!)), "",IF(AND('Prediction Log'!$T2132="Y", 'Prediction Log'!$U2132="Y"), "Y", "N")), "")</f>
        <v/>
      </c>
      <c r="Y2132" s="145" t="str">
        <f>IFERROR(IF(ISNUMBER(Table3[[#This Row],[Predicted Spread]]), IF(ISBLANK(Games!#REF!), "",IF('Prediction Log'!$D2132&gt;0, 'Prediction Log'!$M2132-'Prediction Log'!$D2132, IF('Prediction Log'!$D2132&lt;0, -'Prediction Log'!$M2132+'Prediction Log'!$D2132, "NA"))), ""), "")</f>
        <v/>
      </c>
      <c r="Z2132" s="145" t="str">
        <f>IF(ISNUMBER(Table3[[#This Row],[Difference from Market]]), IF(ISBLANK(Games!#REF!), "",ABS('Prediction Log'!$Y2132)), "")</f>
        <v/>
      </c>
      <c r="AA2132" s="146" t="str">
        <f>IF(ISNUMBER(Table3[[#This Row],[Predicted Spread]]), IF(ISBLANK(Games!#REF!), "",IF('Prediction Log'!$E2132&gt;0, 'Prediction Log'!$M2132-'Prediction Log'!$E2132, IF('Prediction Log'!$E2132&lt;0, -'Prediction Log'!$M2132+'Prediction Log'!$E2132, "NA"))), "")</f>
        <v/>
      </c>
      <c r="AB2132" s="147" t="str">
        <f>IF(ISNUMBER(Table3[[#This Row],[Difference from Prediction]]), IF(ISBLANK(Games!#REF!), "",ABS('Prediction Log'!$AA2132)), "")</f>
        <v/>
      </c>
      <c r="AC2132" s="161" t="str">
        <f>IF(ISNUMBER(Table3[[#This Row],[Predicted Spread]]), IF(OR(ISBLANK(Games!#REF!),Table3[[#This Row],[Market Side Correct]]="",ISBLANK('Prediction Log'!$L2132)), "",IF(OR(AND('Prediction Log'!D2132&lt;0, 'Prediction Log'!L2132='Prediction Log'!B2132), AND('Prediction Log'!D2132&gt;0, 'Prediction Log'!C2132='Prediction Log'!L2132)),"Y", IF(ISBLANK(Games!$B$2), "","N"))), "")</f>
        <v/>
      </c>
      <c r="AD2132" s="161" t="str">
        <f>'Prediction Log'!$S2132</f>
        <v/>
      </c>
    </row>
    <row r="2133" spans="1:30" x14ac:dyDescent="0.45">
      <c r="A2133" s="140" t="e">
        <f>IF(ISBLANK(Games!#REF!), "",Games!#REF!)</f>
        <v>#REF!</v>
      </c>
      <c r="B2133" s="133" t="e">
        <f>IF(ISBLANK(Games!#REF!), "",Games!#REF!)</f>
        <v>#REF!</v>
      </c>
      <c r="C2133" s="133" t="e">
        <f>IF(ISBLANK(Games!#REF!), "",Games!#REF!)</f>
        <v>#REF!</v>
      </c>
      <c r="D2133" s="134" t="str">
        <f>IF(ISBLANK(Games!$D2132), "",IF(_xlfn.NUMBERVALUE(Games!D2132)=0, "",_xlfn.NUMBERVALUE(Games!D2132) ))</f>
        <v/>
      </c>
      <c r="E2133" s="141" t="str">
        <f>IF(ISBLANK(_xlfn.NUMBERVALUE(Games!#REF!)), "",IF(ISNUMBER(Table3[[#This Row],[Week]]), _xlfn.NUMBERVALUE(Games!#REF!), ""))</f>
        <v/>
      </c>
      <c r="F2133" s="125" t="str">
        <f>IFERROR(IF(ISBLANK(Games!#REF!), "", IF(Games!#REF!=Games!#REF!, Games!#REF!, 1-Games!#REF!)), "")</f>
        <v/>
      </c>
      <c r="G2133" s="142" t="str">
        <f>IF(OR(ISBLANK(Games!#REF!),Table3[[#This Row],[Spread]]=""), "", IF('Prediction Log'!$D2133&lt;0, 'Prediction Log'!$B2133, 'Prediction Log'!$C2133))</f>
        <v/>
      </c>
      <c r="H2133" s="123" t="e">
        <f>IF(ISBLANK(Games!#REF!), "",Games!#REF!)</f>
        <v>#REF!</v>
      </c>
      <c r="I2133" s="123" t="e">
        <f>IF('Prediction Log'!$F2133&gt;0.5, 'Prediction Log'!$B2133, IF('Prediction Log'!$F2133&lt;0.5, 'Prediction Log'!$C2133, "PICK"))</f>
        <v>#REF!</v>
      </c>
      <c r="J2133" s="124" t="e">
        <f>IF(ISBLANK(Games!#REF!), "",IF('Prediction Log'!$I2133='Prediction Log'!$B2133, 'Prediction Log'!$F2133, 1-'Prediction Log'!$F2133))</f>
        <v>#REF!</v>
      </c>
      <c r="K2133" s="6" t="e">
        <f>IF(ISBLANK(Games!#REF!), "",Games!#REF!)</f>
        <v>#REF!</v>
      </c>
      <c r="L2133" s="143" t="e">
        <f>IF(ISBLANK(Games!#REF!), "",Games!#REF!)</f>
        <v>#REF!</v>
      </c>
      <c r="M2133" s="144" t="e">
        <f>IF(ISBLANK(Games!#REF!), "",_xlfn.NUMBERVALUE(Games!#REF!)-_xlfn.NUMBERVALUE(Games!#REF!))</f>
        <v>#REF!</v>
      </c>
      <c r="N21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3" s="145" t="str">
        <f>IFERROR(IF(OR(ISBLANK(Games!#REF!), Table3[[#This Row],[Spread]]=""),"",IF('Prediction Log'!$L2133='Prediction Log'!$G2133, "Y", "N")), "")</f>
        <v/>
      </c>
      <c r="R2133" s="145" t="str">
        <f>IF(ISNUMBER(Table3[[#This Row],[Predicted Spread]]), Table3[[#This Row],[Home Team Covered Market]],"")</f>
        <v/>
      </c>
      <c r="S2133" s="145" t="str">
        <f>IF(ISNUMBER(Table3[[#This Row],[Predicted Spread]]), IF(OR(Table3[[#This Row],[Market Side Correct]]="",ISBLANK(Games!#REF!)), "",IF(AND('Prediction Log'!$Q2133="Y", 'Prediction Log'!$R2133="Y"), "Y", "N")),"")</f>
        <v/>
      </c>
      <c r="T2133" s="145" t="str">
        <f>IF(ISNUMBER(Table3[[#This Row],[Predicted Spread]]), IF(ISBLANK(Games!#REF!),"",IF(Games!#REF!='Prediction Log'!$H2133, "Y", "N")), "")</f>
        <v/>
      </c>
      <c r="U2133" s="145" t="str">
        <f>IF(ISNUMBER(Table3[[#This Row],[Predicted Spread]]), IF(OR(Table3[[#This Row],[Spread]]="",ISBLANK(Games!#REF!)), "", IF(Table3[[#This Row],[Home Team Covered Market]]=Games!#REF!, "Y", "N")),"")</f>
        <v/>
      </c>
      <c r="V2133" s="145" t="e">
        <f>IF(ISBLANK(Games!#REF!), "",IF('Prediction Log'!$I2133='Prediction Log'!$L2133, "Y", "N"))</f>
        <v>#REF!</v>
      </c>
      <c r="W2133" s="145" t="str">
        <f>IF(ISNUMBER(Table3[[#This Row],[Predicted Spread]]), IF(OR(Table3[[#This Row],[Model Spread Correct]]="",ISBLANK(Games!#REF!)), "",IF('Prediction Log'!$H2133&lt;&gt;'Prediction Log'!$L2133, "N",IF(AND('Prediction Log'!$E2133&gt;0, 'Prediction Log'!$M2133&gt;'Prediction Log'!$E2133, 'Prediction Log'!$H2133='Prediction Log'!$C2133), "Y", IF(AND('Prediction Log'!$E2133&lt;0, 'Prediction Log'!$M2133&lt;'Prediction Log'!$E2133,'Prediction Log'!$H2133='Prediction Log'!$B2133 ), "Y", IF('Prediction Log'!$M2133='Prediction Log'!$E2133, "PUSH", "N"))))), "")</f>
        <v/>
      </c>
      <c r="X2133" s="145" t="str">
        <f>IF(ISNUMBER(Table3[[#This Row],[Predicted Spread]]), IF(OR(Table3[[#This Row],[Model Spread Correct]]="",ISBLANK(Games!#REF!)), "",IF(AND('Prediction Log'!$T2133="Y", 'Prediction Log'!$U2133="Y"), "Y", "N")), "")</f>
        <v/>
      </c>
      <c r="Y2133" s="145" t="str">
        <f>IFERROR(IF(ISNUMBER(Table3[[#This Row],[Predicted Spread]]), IF(ISBLANK(Games!#REF!), "",IF('Prediction Log'!$D2133&gt;0, 'Prediction Log'!$M2133-'Prediction Log'!$D2133, IF('Prediction Log'!$D2133&lt;0, -'Prediction Log'!$M2133+'Prediction Log'!$D2133, "NA"))), ""), "")</f>
        <v/>
      </c>
      <c r="Z2133" s="145" t="str">
        <f>IF(ISNUMBER(Table3[[#This Row],[Difference from Market]]), IF(ISBLANK(Games!#REF!), "",ABS('Prediction Log'!$Y2133)), "")</f>
        <v/>
      </c>
      <c r="AA2133" s="146" t="str">
        <f>IF(ISNUMBER(Table3[[#This Row],[Predicted Spread]]), IF(ISBLANK(Games!#REF!), "",IF('Prediction Log'!$E2133&gt;0, 'Prediction Log'!$M2133-'Prediction Log'!$E2133, IF('Prediction Log'!$E2133&lt;0, -'Prediction Log'!$M2133+'Prediction Log'!$E2133, "NA"))), "")</f>
        <v/>
      </c>
      <c r="AB2133" s="147" t="str">
        <f>IF(ISNUMBER(Table3[[#This Row],[Difference from Prediction]]), IF(ISBLANK(Games!#REF!), "",ABS('Prediction Log'!$AA2133)), "")</f>
        <v/>
      </c>
      <c r="AC2133" s="161" t="str">
        <f>IF(ISNUMBER(Table3[[#This Row],[Predicted Spread]]), IF(OR(ISBLANK(Games!#REF!),Table3[[#This Row],[Market Side Correct]]="",ISBLANK('Prediction Log'!$L2133)), "",IF(OR(AND('Prediction Log'!D2133&lt;0, 'Prediction Log'!L2133='Prediction Log'!B2133), AND('Prediction Log'!D2133&gt;0, 'Prediction Log'!C2133='Prediction Log'!L2133)),"Y", IF(ISBLANK(Games!$B$2), "","N"))), "")</f>
        <v/>
      </c>
      <c r="AD2133" s="161" t="str">
        <f>'Prediction Log'!$S2133</f>
        <v/>
      </c>
    </row>
    <row r="2134" spans="1:30" x14ac:dyDescent="0.45">
      <c r="A2134" s="140" t="e">
        <f>IF(ISBLANK(Games!#REF!), "",Games!#REF!)</f>
        <v>#REF!</v>
      </c>
      <c r="B2134" s="133" t="e">
        <f>IF(ISBLANK(Games!#REF!), "",Games!#REF!)</f>
        <v>#REF!</v>
      </c>
      <c r="C2134" s="133" t="e">
        <f>IF(ISBLANK(Games!#REF!), "",Games!#REF!)</f>
        <v>#REF!</v>
      </c>
      <c r="D2134" s="134" t="str">
        <f>IF(ISBLANK(Games!$D2133), "",IF(_xlfn.NUMBERVALUE(Games!D2133)=0, "",_xlfn.NUMBERVALUE(Games!D2133) ))</f>
        <v/>
      </c>
      <c r="E2134" s="141" t="str">
        <f>IF(ISBLANK(_xlfn.NUMBERVALUE(Games!#REF!)), "",IF(ISNUMBER(Table3[[#This Row],[Week]]), _xlfn.NUMBERVALUE(Games!#REF!), ""))</f>
        <v/>
      </c>
      <c r="F2134" s="125" t="str">
        <f>IFERROR(IF(ISBLANK(Games!#REF!), "", IF(Games!#REF!=Games!#REF!, Games!#REF!, 1-Games!#REF!)), "")</f>
        <v/>
      </c>
      <c r="G2134" s="142" t="str">
        <f>IF(OR(ISBLANK(Games!#REF!),Table3[[#This Row],[Spread]]=""), "", IF('Prediction Log'!$D2134&lt;0, 'Prediction Log'!$B2134, 'Prediction Log'!$C2134))</f>
        <v/>
      </c>
      <c r="H2134" s="123" t="e">
        <f>IF(ISBLANK(Games!#REF!), "",Games!#REF!)</f>
        <v>#REF!</v>
      </c>
      <c r="I2134" s="123" t="e">
        <f>IF('Prediction Log'!$F2134&gt;0.5, 'Prediction Log'!$B2134, IF('Prediction Log'!$F2134&lt;0.5, 'Prediction Log'!$C2134, "PICK"))</f>
        <v>#REF!</v>
      </c>
      <c r="J2134" s="124" t="e">
        <f>IF(ISBLANK(Games!#REF!), "",IF('Prediction Log'!$I2134='Prediction Log'!$B2134, 'Prediction Log'!$F2134, 1-'Prediction Log'!$F2134))</f>
        <v>#REF!</v>
      </c>
      <c r="K2134" s="6" t="e">
        <f>IF(ISBLANK(Games!#REF!), "",Games!#REF!)</f>
        <v>#REF!</v>
      </c>
      <c r="L2134" s="143" t="e">
        <f>IF(ISBLANK(Games!#REF!), "",Games!#REF!)</f>
        <v>#REF!</v>
      </c>
      <c r="M2134" s="144" t="e">
        <f>IF(ISBLANK(Games!#REF!), "",_xlfn.NUMBERVALUE(Games!#REF!)-_xlfn.NUMBERVALUE(Games!#REF!))</f>
        <v>#REF!</v>
      </c>
      <c r="N21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4" s="145" t="str">
        <f>IFERROR(IF(OR(ISBLANK(Games!#REF!), Table3[[#This Row],[Spread]]=""),"",IF('Prediction Log'!$L2134='Prediction Log'!$G2134, "Y", "N")), "")</f>
        <v/>
      </c>
      <c r="R2134" s="145" t="str">
        <f>IF(ISNUMBER(Table3[[#This Row],[Predicted Spread]]), Table3[[#This Row],[Home Team Covered Market]],"")</f>
        <v/>
      </c>
      <c r="S2134" s="145" t="str">
        <f>IF(ISNUMBER(Table3[[#This Row],[Predicted Spread]]), IF(OR(Table3[[#This Row],[Market Side Correct]]="",ISBLANK(Games!#REF!)), "",IF(AND('Prediction Log'!$Q2134="Y", 'Prediction Log'!$R2134="Y"), "Y", "N")),"")</f>
        <v/>
      </c>
      <c r="T2134" s="145" t="str">
        <f>IF(ISNUMBER(Table3[[#This Row],[Predicted Spread]]), IF(ISBLANK(Games!#REF!),"",IF(Games!#REF!='Prediction Log'!$H2134, "Y", "N")), "")</f>
        <v/>
      </c>
      <c r="U2134" s="145" t="str">
        <f>IF(ISNUMBER(Table3[[#This Row],[Predicted Spread]]), IF(OR(Table3[[#This Row],[Spread]]="",ISBLANK(Games!#REF!)), "", IF(Table3[[#This Row],[Home Team Covered Market]]=Games!#REF!, "Y", "N")),"")</f>
        <v/>
      </c>
      <c r="V2134" s="145" t="e">
        <f>IF(ISBLANK(Games!#REF!), "",IF('Prediction Log'!$I2134='Prediction Log'!$L2134, "Y", "N"))</f>
        <v>#REF!</v>
      </c>
      <c r="W2134" s="145" t="str">
        <f>IF(ISNUMBER(Table3[[#This Row],[Predicted Spread]]), IF(OR(Table3[[#This Row],[Model Spread Correct]]="",ISBLANK(Games!#REF!)), "",IF('Prediction Log'!$H2134&lt;&gt;'Prediction Log'!$L2134, "N",IF(AND('Prediction Log'!$E2134&gt;0, 'Prediction Log'!$M2134&gt;'Prediction Log'!$E2134, 'Prediction Log'!$H2134='Prediction Log'!$C2134), "Y", IF(AND('Prediction Log'!$E2134&lt;0, 'Prediction Log'!$M2134&lt;'Prediction Log'!$E2134,'Prediction Log'!$H2134='Prediction Log'!$B2134 ), "Y", IF('Prediction Log'!$M2134='Prediction Log'!$E2134, "PUSH", "N"))))), "")</f>
        <v/>
      </c>
      <c r="X2134" s="145" t="str">
        <f>IF(ISNUMBER(Table3[[#This Row],[Predicted Spread]]), IF(OR(Table3[[#This Row],[Model Spread Correct]]="",ISBLANK(Games!#REF!)), "",IF(AND('Prediction Log'!$T2134="Y", 'Prediction Log'!$U2134="Y"), "Y", "N")), "")</f>
        <v/>
      </c>
      <c r="Y2134" s="145" t="str">
        <f>IFERROR(IF(ISNUMBER(Table3[[#This Row],[Predicted Spread]]), IF(ISBLANK(Games!#REF!), "",IF('Prediction Log'!$D2134&gt;0, 'Prediction Log'!$M2134-'Prediction Log'!$D2134, IF('Prediction Log'!$D2134&lt;0, -'Prediction Log'!$M2134+'Prediction Log'!$D2134, "NA"))), ""), "")</f>
        <v/>
      </c>
      <c r="Z2134" s="145" t="str">
        <f>IF(ISNUMBER(Table3[[#This Row],[Difference from Market]]), IF(ISBLANK(Games!#REF!), "",ABS('Prediction Log'!$Y2134)), "")</f>
        <v/>
      </c>
      <c r="AA2134" s="146" t="str">
        <f>IF(ISNUMBER(Table3[[#This Row],[Predicted Spread]]), IF(ISBLANK(Games!#REF!), "",IF('Prediction Log'!$E2134&gt;0, 'Prediction Log'!$M2134-'Prediction Log'!$E2134, IF('Prediction Log'!$E2134&lt;0, -'Prediction Log'!$M2134+'Prediction Log'!$E2134, "NA"))), "")</f>
        <v/>
      </c>
      <c r="AB2134" s="147" t="str">
        <f>IF(ISNUMBER(Table3[[#This Row],[Difference from Prediction]]), IF(ISBLANK(Games!#REF!), "",ABS('Prediction Log'!$AA2134)), "")</f>
        <v/>
      </c>
      <c r="AC2134" s="161" t="str">
        <f>IF(ISNUMBER(Table3[[#This Row],[Predicted Spread]]), IF(OR(ISBLANK(Games!#REF!),Table3[[#This Row],[Market Side Correct]]="",ISBLANK('Prediction Log'!$L2134)), "",IF(OR(AND('Prediction Log'!D2134&lt;0, 'Prediction Log'!L2134='Prediction Log'!B2134), AND('Prediction Log'!D2134&gt;0, 'Prediction Log'!C2134='Prediction Log'!L2134)),"Y", IF(ISBLANK(Games!$B$2), "","N"))), "")</f>
        <v/>
      </c>
      <c r="AD2134" s="161" t="str">
        <f>'Prediction Log'!$S2134</f>
        <v/>
      </c>
    </row>
    <row r="2135" spans="1:30" x14ac:dyDescent="0.45">
      <c r="A2135" s="140" t="e">
        <f>IF(ISBLANK(Games!#REF!), "",Games!#REF!)</f>
        <v>#REF!</v>
      </c>
      <c r="B2135" s="133" t="e">
        <f>IF(ISBLANK(Games!#REF!), "",Games!#REF!)</f>
        <v>#REF!</v>
      </c>
      <c r="C2135" s="133" t="e">
        <f>IF(ISBLANK(Games!#REF!), "",Games!#REF!)</f>
        <v>#REF!</v>
      </c>
      <c r="D2135" s="134" t="str">
        <f>IF(ISBLANK(Games!$D2134), "",IF(_xlfn.NUMBERVALUE(Games!D2134)=0, "",_xlfn.NUMBERVALUE(Games!D2134) ))</f>
        <v/>
      </c>
      <c r="E2135" s="141" t="str">
        <f>IF(ISBLANK(_xlfn.NUMBERVALUE(Games!#REF!)), "",IF(ISNUMBER(Table3[[#This Row],[Week]]), _xlfn.NUMBERVALUE(Games!#REF!), ""))</f>
        <v/>
      </c>
      <c r="F2135" s="125" t="str">
        <f>IFERROR(IF(ISBLANK(Games!#REF!), "", IF(Games!#REF!=Games!#REF!, Games!#REF!, 1-Games!#REF!)), "")</f>
        <v/>
      </c>
      <c r="G2135" s="142" t="str">
        <f>IF(OR(ISBLANK(Games!#REF!),Table3[[#This Row],[Spread]]=""), "", IF('Prediction Log'!$D2135&lt;0, 'Prediction Log'!$B2135, 'Prediction Log'!$C2135))</f>
        <v/>
      </c>
      <c r="H2135" s="123" t="e">
        <f>IF(ISBLANK(Games!#REF!), "",Games!#REF!)</f>
        <v>#REF!</v>
      </c>
      <c r="I2135" s="123" t="e">
        <f>IF('Prediction Log'!$F2135&gt;0.5, 'Prediction Log'!$B2135, IF('Prediction Log'!$F2135&lt;0.5, 'Prediction Log'!$C2135, "PICK"))</f>
        <v>#REF!</v>
      </c>
      <c r="J2135" s="124" t="e">
        <f>IF(ISBLANK(Games!#REF!), "",IF('Prediction Log'!$I2135='Prediction Log'!$B2135, 'Prediction Log'!$F2135, 1-'Prediction Log'!$F2135))</f>
        <v>#REF!</v>
      </c>
      <c r="K2135" s="6" t="e">
        <f>IF(ISBLANK(Games!#REF!), "",Games!#REF!)</f>
        <v>#REF!</v>
      </c>
      <c r="L2135" s="143" t="e">
        <f>IF(ISBLANK(Games!#REF!), "",Games!#REF!)</f>
        <v>#REF!</v>
      </c>
      <c r="M2135" s="144" t="e">
        <f>IF(ISBLANK(Games!#REF!), "",_xlfn.NUMBERVALUE(Games!#REF!)-_xlfn.NUMBERVALUE(Games!#REF!))</f>
        <v>#REF!</v>
      </c>
      <c r="N21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5" s="145" t="str">
        <f>IFERROR(IF(OR(ISBLANK(Games!#REF!), Table3[[#This Row],[Spread]]=""),"",IF('Prediction Log'!$L2135='Prediction Log'!$G2135, "Y", "N")), "")</f>
        <v/>
      </c>
      <c r="R2135" s="145" t="str">
        <f>IF(ISNUMBER(Table3[[#This Row],[Predicted Spread]]), Table3[[#This Row],[Home Team Covered Market]],"")</f>
        <v/>
      </c>
      <c r="S2135" s="145" t="str">
        <f>IF(ISNUMBER(Table3[[#This Row],[Predicted Spread]]), IF(OR(Table3[[#This Row],[Market Side Correct]]="",ISBLANK(Games!#REF!)), "",IF(AND('Prediction Log'!$Q2135="Y", 'Prediction Log'!$R2135="Y"), "Y", "N")),"")</f>
        <v/>
      </c>
      <c r="T2135" s="145" t="str">
        <f>IF(ISNUMBER(Table3[[#This Row],[Predicted Spread]]), IF(ISBLANK(Games!#REF!),"",IF(Games!#REF!='Prediction Log'!$H2135, "Y", "N")), "")</f>
        <v/>
      </c>
      <c r="U2135" s="145" t="str">
        <f>IF(ISNUMBER(Table3[[#This Row],[Predicted Spread]]), IF(OR(Table3[[#This Row],[Spread]]="",ISBLANK(Games!#REF!)), "", IF(Table3[[#This Row],[Home Team Covered Market]]=Games!#REF!, "Y", "N")),"")</f>
        <v/>
      </c>
      <c r="V2135" s="145" t="e">
        <f>IF(ISBLANK(Games!#REF!), "",IF('Prediction Log'!$I2135='Prediction Log'!$L2135, "Y", "N"))</f>
        <v>#REF!</v>
      </c>
      <c r="W2135" s="145" t="str">
        <f>IF(ISNUMBER(Table3[[#This Row],[Predicted Spread]]), IF(OR(Table3[[#This Row],[Model Spread Correct]]="",ISBLANK(Games!#REF!)), "",IF('Prediction Log'!$H2135&lt;&gt;'Prediction Log'!$L2135, "N",IF(AND('Prediction Log'!$E2135&gt;0, 'Prediction Log'!$M2135&gt;'Prediction Log'!$E2135, 'Prediction Log'!$H2135='Prediction Log'!$C2135), "Y", IF(AND('Prediction Log'!$E2135&lt;0, 'Prediction Log'!$M2135&lt;'Prediction Log'!$E2135,'Prediction Log'!$H2135='Prediction Log'!$B2135 ), "Y", IF('Prediction Log'!$M2135='Prediction Log'!$E2135, "PUSH", "N"))))), "")</f>
        <v/>
      </c>
      <c r="X2135" s="145" t="str">
        <f>IF(ISNUMBER(Table3[[#This Row],[Predicted Spread]]), IF(OR(Table3[[#This Row],[Model Spread Correct]]="",ISBLANK(Games!#REF!)), "",IF(AND('Prediction Log'!$T2135="Y", 'Prediction Log'!$U2135="Y"), "Y", "N")), "")</f>
        <v/>
      </c>
      <c r="Y2135" s="145" t="str">
        <f>IFERROR(IF(ISNUMBER(Table3[[#This Row],[Predicted Spread]]), IF(ISBLANK(Games!#REF!), "",IF('Prediction Log'!$D2135&gt;0, 'Prediction Log'!$M2135-'Prediction Log'!$D2135, IF('Prediction Log'!$D2135&lt;0, -'Prediction Log'!$M2135+'Prediction Log'!$D2135, "NA"))), ""), "")</f>
        <v/>
      </c>
      <c r="Z2135" s="145" t="str">
        <f>IF(ISNUMBER(Table3[[#This Row],[Difference from Market]]), IF(ISBLANK(Games!#REF!), "",ABS('Prediction Log'!$Y2135)), "")</f>
        <v/>
      </c>
      <c r="AA2135" s="146" t="str">
        <f>IF(ISNUMBER(Table3[[#This Row],[Predicted Spread]]), IF(ISBLANK(Games!#REF!), "",IF('Prediction Log'!$E2135&gt;0, 'Prediction Log'!$M2135-'Prediction Log'!$E2135, IF('Prediction Log'!$E2135&lt;0, -'Prediction Log'!$M2135+'Prediction Log'!$E2135, "NA"))), "")</f>
        <v/>
      </c>
      <c r="AB2135" s="147" t="str">
        <f>IF(ISNUMBER(Table3[[#This Row],[Difference from Prediction]]), IF(ISBLANK(Games!#REF!), "",ABS('Prediction Log'!$AA2135)), "")</f>
        <v/>
      </c>
      <c r="AC2135" s="161" t="str">
        <f>IF(ISNUMBER(Table3[[#This Row],[Predicted Spread]]), IF(OR(ISBLANK(Games!#REF!),Table3[[#This Row],[Market Side Correct]]="",ISBLANK('Prediction Log'!$L2135)), "",IF(OR(AND('Prediction Log'!D2135&lt;0, 'Prediction Log'!L2135='Prediction Log'!B2135), AND('Prediction Log'!D2135&gt;0, 'Prediction Log'!C2135='Prediction Log'!L2135)),"Y", IF(ISBLANK(Games!$B$2), "","N"))), "")</f>
        <v/>
      </c>
      <c r="AD2135" s="161" t="str">
        <f>'Prediction Log'!$S2135</f>
        <v/>
      </c>
    </row>
    <row r="2136" spans="1:30" x14ac:dyDescent="0.45">
      <c r="A2136" s="140" t="e">
        <f>IF(ISBLANK(Games!#REF!), "",Games!#REF!)</f>
        <v>#REF!</v>
      </c>
      <c r="B2136" s="133" t="e">
        <f>IF(ISBLANK(Games!#REF!), "",Games!#REF!)</f>
        <v>#REF!</v>
      </c>
      <c r="C2136" s="133" t="e">
        <f>IF(ISBLANK(Games!#REF!), "",Games!#REF!)</f>
        <v>#REF!</v>
      </c>
      <c r="D2136" s="134" t="str">
        <f>IF(ISBLANK(Games!$D2135), "",IF(_xlfn.NUMBERVALUE(Games!D2135)=0, "",_xlfn.NUMBERVALUE(Games!D2135) ))</f>
        <v/>
      </c>
      <c r="E2136" s="141" t="str">
        <f>IF(ISBLANK(_xlfn.NUMBERVALUE(Games!#REF!)), "",IF(ISNUMBER(Table3[[#This Row],[Week]]), _xlfn.NUMBERVALUE(Games!#REF!), ""))</f>
        <v/>
      </c>
      <c r="F2136" s="125" t="str">
        <f>IFERROR(IF(ISBLANK(Games!#REF!), "", IF(Games!#REF!=Games!#REF!, Games!#REF!, 1-Games!#REF!)), "")</f>
        <v/>
      </c>
      <c r="G2136" s="142" t="str">
        <f>IF(OR(ISBLANK(Games!#REF!),Table3[[#This Row],[Spread]]=""), "", IF('Prediction Log'!$D2136&lt;0, 'Prediction Log'!$B2136, 'Prediction Log'!$C2136))</f>
        <v/>
      </c>
      <c r="H2136" s="123" t="e">
        <f>IF(ISBLANK(Games!#REF!), "",Games!#REF!)</f>
        <v>#REF!</v>
      </c>
      <c r="I2136" s="123" t="e">
        <f>IF('Prediction Log'!$F2136&gt;0.5, 'Prediction Log'!$B2136, IF('Prediction Log'!$F2136&lt;0.5, 'Prediction Log'!$C2136, "PICK"))</f>
        <v>#REF!</v>
      </c>
      <c r="J2136" s="124" t="e">
        <f>IF(ISBLANK(Games!#REF!), "",IF('Prediction Log'!$I2136='Prediction Log'!$B2136, 'Prediction Log'!$F2136, 1-'Prediction Log'!$F2136))</f>
        <v>#REF!</v>
      </c>
      <c r="K2136" s="6" t="e">
        <f>IF(ISBLANK(Games!#REF!), "",Games!#REF!)</f>
        <v>#REF!</v>
      </c>
      <c r="L2136" s="143" t="e">
        <f>IF(ISBLANK(Games!#REF!), "",Games!#REF!)</f>
        <v>#REF!</v>
      </c>
      <c r="M2136" s="144" t="e">
        <f>IF(ISBLANK(Games!#REF!), "",_xlfn.NUMBERVALUE(Games!#REF!)-_xlfn.NUMBERVALUE(Games!#REF!))</f>
        <v>#REF!</v>
      </c>
      <c r="N21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6" s="145" t="str">
        <f>IFERROR(IF(OR(ISBLANK(Games!#REF!), Table3[[#This Row],[Spread]]=""),"",IF('Prediction Log'!$L2136='Prediction Log'!$G2136, "Y", "N")), "")</f>
        <v/>
      </c>
      <c r="R2136" s="145" t="str">
        <f>IF(ISNUMBER(Table3[[#This Row],[Predicted Spread]]), Table3[[#This Row],[Home Team Covered Market]],"")</f>
        <v/>
      </c>
      <c r="S2136" s="145" t="str">
        <f>IF(ISNUMBER(Table3[[#This Row],[Predicted Spread]]), IF(OR(Table3[[#This Row],[Market Side Correct]]="",ISBLANK(Games!#REF!)), "",IF(AND('Prediction Log'!$Q2136="Y", 'Prediction Log'!$R2136="Y"), "Y", "N")),"")</f>
        <v/>
      </c>
      <c r="T2136" s="145" t="str">
        <f>IF(ISNUMBER(Table3[[#This Row],[Predicted Spread]]), IF(ISBLANK(Games!#REF!),"",IF(Games!#REF!='Prediction Log'!$H2136, "Y", "N")), "")</f>
        <v/>
      </c>
      <c r="U2136" s="145" t="str">
        <f>IF(ISNUMBER(Table3[[#This Row],[Predicted Spread]]), IF(OR(Table3[[#This Row],[Spread]]="",ISBLANK(Games!#REF!)), "", IF(Table3[[#This Row],[Home Team Covered Market]]=Games!#REF!, "Y", "N")),"")</f>
        <v/>
      </c>
      <c r="V2136" s="145" t="e">
        <f>IF(ISBLANK(Games!#REF!), "",IF('Prediction Log'!$I2136='Prediction Log'!$L2136, "Y", "N"))</f>
        <v>#REF!</v>
      </c>
      <c r="W2136" s="145" t="str">
        <f>IF(ISNUMBER(Table3[[#This Row],[Predicted Spread]]), IF(OR(Table3[[#This Row],[Model Spread Correct]]="",ISBLANK(Games!#REF!)), "",IF('Prediction Log'!$H2136&lt;&gt;'Prediction Log'!$L2136, "N",IF(AND('Prediction Log'!$E2136&gt;0, 'Prediction Log'!$M2136&gt;'Prediction Log'!$E2136, 'Prediction Log'!$H2136='Prediction Log'!$C2136), "Y", IF(AND('Prediction Log'!$E2136&lt;0, 'Prediction Log'!$M2136&lt;'Prediction Log'!$E2136,'Prediction Log'!$H2136='Prediction Log'!$B2136 ), "Y", IF('Prediction Log'!$M2136='Prediction Log'!$E2136, "PUSH", "N"))))), "")</f>
        <v/>
      </c>
      <c r="X2136" s="145" t="str">
        <f>IF(ISNUMBER(Table3[[#This Row],[Predicted Spread]]), IF(OR(Table3[[#This Row],[Model Spread Correct]]="",ISBLANK(Games!#REF!)), "",IF(AND('Prediction Log'!$T2136="Y", 'Prediction Log'!$U2136="Y"), "Y", "N")), "")</f>
        <v/>
      </c>
      <c r="Y2136" s="145" t="str">
        <f>IFERROR(IF(ISNUMBER(Table3[[#This Row],[Predicted Spread]]), IF(ISBLANK(Games!#REF!), "",IF('Prediction Log'!$D2136&gt;0, 'Prediction Log'!$M2136-'Prediction Log'!$D2136, IF('Prediction Log'!$D2136&lt;0, -'Prediction Log'!$M2136+'Prediction Log'!$D2136, "NA"))), ""), "")</f>
        <v/>
      </c>
      <c r="Z2136" s="145" t="str">
        <f>IF(ISNUMBER(Table3[[#This Row],[Difference from Market]]), IF(ISBLANK(Games!#REF!), "",ABS('Prediction Log'!$Y2136)), "")</f>
        <v/>
      </c>
      <c r="AA2136" s="146" t="str">
        <f>IF(ISNUMBER(Table3[[#This Row],[Predicted Spread]]), IF(ISBLANK(Games!#REF!), "",IF('Prediction Log'!$E2136&gt;0, 'Prediction Log'!$M2136-'Prediction Log'!$E2136, IF('Prediction Log'!$E2136&lt;0, -'Prediction Log'!$M2136+'Prediction Log'!$E2136, "NA"))), "")</f>
        <v/>
      </c>
      <c r="AB2136" s="147" t="str">
        <f>IF(ISNUMBER(Table3[[#This Row],[Difference from Prediction]]), IF(ISBLANK(Games!#REF!), "",ABS('Prediction Log'!$AA2136)), "")</f>
        <v/>
      </c>
      <c r="AC2136" s="161" t="str">
        <f>IF(ISNUMBER(Table3[[#This Row],[Predicted Spread]]), IF(OR(ISBLANK(Games!#REF!),Table3[[#This Row],[Market Side Correct]]="",ISBLANK('Prediction Log'!$L2136)), "",IF(OR(AND('Prediction Log'!D2136&lt;0, 'Prediction Log'!L2136='Prediction Log'!B2136), AND('Prediction Log'!D2136&gt;0, 'Prediction Log'!C2136='Prediction Log'!L2136)),"Y", IF(ISBLANK(Games!$B$2), "","N"))), "")</f>
        <v/>
      </c>
      <c r="AD2136" s="161" t="str">
        <f>'Prediction Log'!$S2136</f>
        <v/>
      </c>
    </row>
    <row r="2137" spans="1:30" x14ac:dyDescent="0.45">
      <c r="A2137" s="140" t="e">
        <f>IF(ISBLANK(Games!#REF!), "",Games!#REF!)</f>
        <v>#REF!</v>
      </c>
      <c r="B2137" s="133" t="e">
        <f>IF(ISBLANK(Games!#REF!), "",Games!#REF!)</f>
        <v>#REF!</v>
      </c>
      <c r="C2137" s="133" t="e">
        <f>IF(ISBLANK(Games!#REF!), "",Games!#REF!)</f>
        <v>#REF!</v>
      </c>
      <c r="D2137" s="134" t="str">
        <f>IF(ISBLANK(Games!$D2136), "",IF(_xlfn.NUMBERVALUE(Games!D2136)=0, "",_xlfn.NUMBERVALUE(Games!D2136) ))</f>
        <v/>
      </c>
      <c r="E2137" s="141" t="str">
        <f>IF(ISBLANK(_xlfn.NUMBERVALUE(Games!#REF!)), "",IF(ISNUMBER(Table3[[#This Row],[Week]]), _xlfn.NUMBERVALUE(Games!#REF!), ""))</f>
        <v/>
      </c>
      <c r="F2137" s="125" t="str">
        <f>IFERROR(IF(ISBLANK(Games!#REF!), "", IF(Games!#REF!=Games!#REF!, Games!#REF!, 1-Games!#REF!)), "")</f>
        <v/>
      </c>
      <c r="G2137" s="142" t="str">
        <f>IF(OR(ISBLANK(Games!#REF!),Table3[[#This Row],[Spread]]=""), "", IF('Prediction Log'!$D2137&lt;0, 'Prediction Log'!$B2137, 'Prediction Log'!$C2137))</f>
        <v/>
      </c>
      <c r="H2137" s="123" t="e">
        <f>IF(ISBLANK(Games!#REF!), "",Games!#REF!)</f>
        <v>#REF!</v>
      </c>
      <c r="I2137" s="123" t="e">
        <f>IF('Prediction Log'!$F2137&gt;0.5, 'Prediction Log'!$B2137, IF('Prediction Log'!$F2137&lt;0.5, 'Prediction Log'!$C2137, "PICK"))</f>
        <v>#REF!</v>
      </c>
      <c r="J2137" s="124" t="e">
        <f>IF(ISBLANK(Games!#REF!), "",IF('Prediction Log'!$I2137='Prediction Log'!$B2137, 'Prediction Log'!$F2137, 1-'Prediction Log'!$F2137))</f>
        <v>#REF!</v>
      </c>
      <c r="K2137" s="6" t="e">
        <f>IF(ISBLANK(Games!#REF!), "",Games!#REF!)</f>
        <v>#REF!</v>
      </c>
      <c r="L2137" s="143" t="e">
        <f>IF(ISBLANK(Games!#REF!), "",Games!#REF!)</f>
        <v>#REF!</v>
      </c>
      <c r="M2137" s="144" t="e">
        <f>IF(ISBLANK(Games!#REF!), "",_xlfn.NUMBERVALUE(Games!#REF!)-_xlfn.NUMBERVALUE(Games!#REF!))</f>
        <v>#REF!</v>
      </c>
      <c r="N21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7" s="145" t="str">
        <f>IFERROR(IF(OR(ISBLANK(Games!#REF!), Table3[[#This Row],[Spread]]=""),"",IF('Prediction Log'!$L2137='Prediction Log'!$G2137, "Y", "N")), "")</f>
        <v/>
      </c>
      <c r="R2137" s="145" t="str">
        <f>IF(ISNUMBER(Table3[[#This Row],[Predicted Spread]]), Table3[[#This Row],[Home Team Covered Market]],"")</f>
        <v/>
      </c>
      <c r="S2137" s="145" t="str">
        <f>IF(ISNUMBER(Table3[[#This Row],[Predicted Spread]]), IF(OR(Table3[[#This Row],[Market Side Correct]]="",ISBLANK(Games!#REF!)), "",IF(AND('Prediction Log'!$Q2137="Y", 'Prediction Log'!$R2137="Y"), "Y", "N")),"")</f>
        <v/>
      </c>
      <c r="T2137" s="145" t="str">
        <f>IF(ISNUMBER(Table3[[#This Row],[Predicted Spread]]), IF(ISBLANK(Games!#REF!),"",IF(Games!#REF!='Prediction Log'!$H2137, "Y", "N")), "")</f>
        <v/>
      </c>
      <c r="U2137" s="145" t="str">
        <f>IF(ISNUMBER(Table3[[#This Row],[Predicted Spread]]), IF(OR(Table3[[#This Row],[Spread]]="",ISBLANK(Games!#REF!)), "", IF(Table3[[#This Row],[Home Team Covered Market]]=Games!#REF!, "Y", "N")),"")</f>
        <v/>
      </c>
      <c r="V2137" s="145" t="e">
        <f>IF(ISBLANK(Games!#REF!), "",IF('Prediction Log'!$I2137='Prediction Log'!$L2137, "Y", "N"))</f>
        <v>#REF!</v>
      </c>
      <c r="W2137" s="145" t="str">
        <f>IF(ISNUMBER(Table3[[#This Row],[Predicted Spread]]), IF(OR(Table3[[#This Row],[Model Spread Correct]]="",ISBLANK(Games!#REF!)), "",IF('Prediction Log'!$H2137&lt;&gt;'Prediction Log'!$L2137, "N",IF(AND('Prediction Log'!$E2137&gt;0, 'Prediction Log'!$M2137&gt;'Prediction Log'!$E2137, 'Prediction Log'!$H2137='Prediction Log'!$C2137), "Y", IF(AND('Prediction Log'!$E2137&lt;0, 'Prediction Log'!$M2137&lt;'Prediction Log'!$E2137,'Prediction Log'!$H2137='Prediction Log'!$B2137 ), "Y", IF('Prediction Log'!$M2137='Prediction Log'!$E2137, "PUSH", "N"))))), "")</f>
        <v/>
      </c>
      <c r="X2137" s="145" t="str">
        <f>IF(ISNUMBER(Table3[[#This Row],[Predicted Spread]]), IF(OR(Table3[[#This Row],[Model Spread Correct]]="",ISBLANK(Games!#REF!)), "",IF(AND('Prediction Log'!$T2137="Y", 'Prediction Log'!$U2137="Y"), "Y", "N")), "")</f>
        <v/>
      </c>
      <c r="Y2137" s="145" t="str">
        <f>IFERROR(IF(ISNUMBER(Table3[[#This Row],[Predicted Spread]]), IF(ISBLANK(Games!#REF!), "",IF('Prediction Log'!$D2137&gt;0, 'Prediction Log'!$M2137-'Prediction Log'!$D2137, IF('Prediction Log'!$D2137&lt;0, -'Prediction Log'!$M2137+'Prediction Log'!$D2137, "NA"))), ""), "")</f>
        <v/>
      </c>
      <c r="Z2137" s="145" t="str">
        <f>IF(ISNUMBER(Table3[[#This Row],[Difference from Market]]), IF(ISBLANK(Games!#REF!), "",ABS('Prediction Log'!$Y2137)), "")</f>
        <v/>
      </c>
      <c r="AA2137" s="146" t="str">
        <f>IF(ISNUMBER(Table3[[#This Row],[Predicted Spread]]), IF(ISBLANK(Games!#REF!), "",IF('Prediction Log'!$E2137&gt;0, 'Prediction Log'!$M2137-'Prediction Log'!$E2137, IF('Prediction Log'!$E2137&lt;0, -'Prediction Log'!$M2137+'Prediction Log'!$E2137, "NA"))), "")</f>
        <v/>
      </c>
      <c r="AB2137" s="147" t="str">
        <f>IF(ISNUMBER(Table3[[#This Row],[Difference from Prediction]]), IF(ISBLANK(Games!#REF!), "",ABS('Prediction Log'!$AA2137)), "")</f>
        <v/>
      </c>
      <c r="AC2137" s="161" t="str">
        <f>IF(ISNUMBER(Table3[[#This Row],[Predicted Spread]]), IF(OR(ISBLANK(Games!#REF!),Table3[[#This Row],[Market Side Correct]]="",ISBLANK('Prediction Log'!$L2137)), "",IF(OR(AND('Prediction Log'!D2137&lt;0, 'Prediction Log'!L2137='Prediction Log'!B2137), AND('Prediction Log'!D2137&gt;0, 'Prediction Log'!C2137='Prediction Log'!L2137)),"Y", IF(ISBLANK(Games!$B$2), "","N"))), "")</f>
        <v/>
      </c>
      <c r="AD2137" s="161" t="str">
        <f>'Prediction Log'!$S2137</f>
        <v/>
      </c>
    </row>
    <row r="2138" spans="1:30" x14ac:dyDescent="0.45">
      <c r="A2138" s="140" t="e">
        <f>IF(ISBLANK(Games!#REF!), "",Games!#REF!)</f>
        <v>#REF!</v>
      </c>
      <c r="B2138" s="133" t="e">
        <f>IF(ISBLANK(Games!#REF!), "",Games!#REF!)</f>
        <v>#REF!</v>
      </c>
      <c r="C2138" s="133" t="e">
        <f>IF(ISBLANK(Games!#REF!), "",Games!#REF!)</f>
        <v>#REF!</v>
      </c>
      <c r="D2138" s="134" t="str">
        <f>IF(ISBLANK(Games!$D2137), "",IF(_xlfn.NUMBERVALUE(Games!D2137)=0, "",_xlfn.NUMBERVALUE(Games!D2137) ))</f>
        <v/>
      </c>
      <c r="E2138" s="141" t="str">
        <f>IF(ISBLANK(_xlfn.NUMBERVALUE(Games!#REF!)), "",IF(ISNUMBER(Table3[[#This Row],[Week]]), _xlfn.NUMBERVALUE(Games!#REF!), ""))</f>
        <v/>
      </c>
      <c r="F2138" s="125" t="str">
        <f>IFERROR(IF(ISBLANK(Games!#REF!), "", IF(Games!#REF!=Games!#REF!, Games!#REF!, 1-Games!#REF!)), "")</f>
        <v/>
      </c>
      <c r="G2138" s="142" t="str">
        <f>IF(OR(ISBLANK(Games!#REF!),Table3[[#This Row],[Spread]]=""), "", IF('Prediction Log'!$D2138&lt;0, 'Prediction Log'!$B2138, 'Prediction Log'!$C2138))</f>
        <v/>
      </c>
      <c r="H2138" s="123" t="e">
        <f>IF(ISBLANK(Games!#REF!), "",Games!#REF!)</f>
        <v>#REF!</v>
      </c>
      <c r="I2138" s="123" t="e">
        <f>IF('Prediction Log'!$F2138&gt;0.5, 'Prediction Log'!$B2138, IF('Prediction Log'!$F2138&lt;0.5, 'Prediction Log'!$C2138, "PICK"))</f>
        <v>#REF!</v>
      </c>
      <c r="J2138" s="124" t="e">
        <f>IF(ISBLANK(Games!#REF!), "",IF('Prediction Log'!$I2138='Prediction Log'!$B2138, 'Prediction Log'!$F2138, 1-'Prediction Log'!$F2138))</f>
        <v>#REF!</v>
      </c>
      <c r="K2138" s="6" t="e">
        <f>IF(ISBLANK(Games!#REF!), "",Games!#REF!)</f>
        <v>#REF!</v>
      </c>
      <c r="L2138" s="143" t="e">
        <f>IF(ISBLANK(Games!#REF!), "",Games!#REF!)</f>
        <v>#REF!</v>
      </c>
      <c r="M2138" s="144" t="e">
        <f>IF(ISBLANK(Games!#REF!), "",_xlfn.NUMBERVALUE(Games!#REF!)-_xlfn.NUMBERVALUE(Games!#REF!))</f>
        <v>#REF!</v>
      </c>
      <c r="N21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8" s="145" t="str">
        <f>IFERROR(IF(OR(ISBLANK(Games!#REF!), Table3[[#This Row],[Spread]]=""),"",IF('Prediction Log'!$L2138='Prediction Log'!$G2138, "Y", "N")), "")</f>
        <v/>
      </c>
      <c r="R2138" s="145" t="str">
        <f>IF(ISNUMBER(Table3[[#This Row],[Predicted Spread]]), Table3[[#This Row],[Home Team Covered Market]],"")</f>
        <v/>
      </c>
      <c r="S2138" s="145" t="str">
        <f>IF(ISNUMBER(Table3[[#This Row],[Predicted Spread]]), IF(OR(Table3[[#This Row],[Market Side Correct]]="",ISBLANK(Games!#REF!)), "",IF(AND('Prediction Log'!$Q2138="Y", 'Prediction Log'!$R2138="Y"), "Y", "N")),"")</f>
        <v/>
      </c>
      <c r="T2138" s="145" t="str">
        <f>IF(ISNUMBER(Table3[[#This Row],[Predicted Spread]]), IF(ISBLANK(Games!#REF!),"",IF(Games!#REF!='Prediction Log'!$H2138, "Y", "N")), "")</f>
        <v/>
      </c>
      <c r="U2138" s="145" t="str">
        <f>IF(ISNUMBER(Table3[[#This Row],[Predicted Spread]]), IF(OR(Table3[[#This Row],[Spread]]="",ISBLANK(Games!#REF!)), "", IF(Table3[[#This Row],[Home Team Covered Market]]=Games!#REF!, "Y", "N")),"")</f>
        <v/>
      </c>
      <c r="V2138" s="145" t="e">
        <f>IF(ISBLANK(Games!#REF!), "",IF('Prediction Log'!$I2138='Prediction Log'!$L2138, "Y", "N"))</f>
        <v>#REF!</v>
      </c>
      <c r="W2138" s="145" t="str">
        <f>IF(ISNUMBER(Table3[[#This Row],[Predicted Spread]]), IF(OR(Table3[[#This Row],[Model Spread Correct]]="",ISBLANK(Games!#REF!)), "",IF('Prediction Log'!$H2138&lt;&gt;'Prediction Log'!$L2138, "N",IF(AND('Prediction Log'!$E2138&gt;0, 'Prediction Log'!$M2138&gt;'Prediction Log'!$E2138, 'Prediction Log'!$H2138='Prediction Log'!$C2138), "Y", IF(AND('Prediction Log'!$E2138&lt;0, 'Prediction Log'!$M2138&lt;'Prediction Log'!$E2138,'Prediction Log'!$H2138='Prediction Log'!$B2138 ), "Y", IF('Prediction Log'!$M2138='Prediction Log'!$E2138, "PUSH", "N"))))), "")</f>
        <v/>
      </c>
      <c r="X2138" s="145" t="str">
        <f>IF(ISNUMBER(Table3[[#This Row],[Predicted Spread]]), IF(OR(Table3[[#This Row],[Model Spread Correct]]="",ISBLANK(Games!#REF!)), "",IF(AND('Prediction Log'!$T2138="Y", 'Prediction Log'!$U2138="Y"), "Y", "N")), "")</f>
        <v/>
      </c>
      <c r="Y2138" s="145" t="str">
        <f>IFERROR(IF(ISNUMBER(Table3[[#This Row],[Predicted Spread]]), IF(ISBLANK(Games!#REF!), "",IF('Prediction Log'!$D2138&gt;0, 'Prediction Log'!$M2138-'Prediction Log'!$D2138, IF('Prediction Log'!$D2138&lt;0, -'Prediction Log'!$M2138+'Prediction Log'!$D2138, "NA"))), ""), "")</f>
        <v/>
      </c>
      <c r="Z2138" s="145" t="str">
        <f>IF(ISNUMBER(Table3[[#This Row],[Difference from Market]]), IF(ISBLANK(Games!#REF!), "",ABS('Prediction Log'!$Y2138)), "")</f>
        <v/>
      </c>
      <c r="AA2138" s="146" t="str">
        <f>IF(ISNUMBER(Table3[[#This Row],[Predicted Spread]]), IF(ISBLANK(Games!#REF!), "",IF('Prediction Log'!$E2138&gt;0, 'Prediction Log'!$M2138-'Prediction Log'!$E2138, IF('Prediction Log'!$E2138&lt;0, -'Prediction Log'!$M2138+'Prediction Log'!$E2138, "NA"))), "")</f>
        <v/>
      </c>
      <c r="AB2138" s="147" t="str">
        <f>IF(ISNUMBER(Table3[[#This Row],[Difference from Prediction]]), IF(ISBLANK(Games!#REF!), "",ABS('Prediction Log'!$AA2138)), "")</f>
        <v/>
      </c>
      <c r="AC2138" s="161" t="str">
        <f>IF(ISNUMBER(Table3[[#This Row],[Predicted Spread]]), IF(OR(ISBLANK(Games!#REF!),Table3[[#This Row],[Market Side Correct]]="",ISBLANK('Prediction Log'!$L2138)), "",IF(OR(AND('Prediction Log'!D2138&lt;0, 'Prediction Log'!L2138='Prediction Log'!B2138), AND('Prediction Log'!D2138&gt;0, 'Prediction Log'!C2138='Prediction Log'!L2138)),"Y", IF(ISBLANK(Games!$B$2), "","N"))), "")</f>
        <v/>
      </c>
      <c r="AD2138" s="161" t="str">
        <f>'Prediction Log'!$S2138</f>
        <v/>
      </c>
    </row>
    <row r="2139" spans="1:30" x14ac:dyDescent="0.45">
      <c r="A2139" s="140" t="e">
        <f>IF(ISBLANK(Games!#REF!), "",Games!#REF!)</f>
        <v>#REF!</v>
      </c>
      <c r="B2139" s="133" t="e">
        <f>IF(ISBLANK(Games!#REF!), "",Games!#REF!)</f>
        <v>#REF!</v>
      </c>
      <c r="C2139" s="133" t="e">
        <f>IF(ISBLANK(Games!#REF!), "",Games!#REF!)</f>
        <v>#REF!</v>
      </c>
      <c r="D2139" s="134" t="str">
        <f>IF(ISBLANK(Games!$D2138), "",IF(_xlfn.NUMBERVALUE(Games!D2138)=0, "",_xlfn.NUMBERVALUE(Games!D2138) ))</f>
        <v/>
      </c>
      <c r="E2139" s="141" t="str">
        <f>IF(ISBLANK(_xlfn.NUMBERVALUE(Games!#REF!)), "",IF(ISNUMBER(Table3[[#This Row],[Week]]), _xlfn.NUMBERVALUE(Games!#REF!), ""))</f>
        <v/>
      </c>
      <c r="F2139" s="125" t="str">
        <f>IFERROR(IF(ISBLANK(Games!#REF!), "", IF(Games!#REF!=Games!#REF!, Games!#REF!, 1-Games!#REF!)), "")</f>
        <v/>
      </c>
      <c r="G2139" s="142" t="str">
        <f>IF(OR(ISBLANK(Games!#REF!),Table3[[#This Row],[Spread]]=""), "", IF('Prediction Log'!$D2139&lt;0, 'Prediction Log'!$B2139, 'Prediction Log'!$C2139))</f>
        <v/>
      </c>
      <c r="H2139" s="123" t="e">
        <f>IF(ISBLANK(Games!#REF!), "",Games!#REF!)</f>
        <v>#REF!</v>
      </c>
      <c r="I2139" s="123" t="e">
        <f>IF('Prediction Log'!$F2139&gt;0.5, 'Prediction Log'!$B2139, IF('Prediction Log'!$F2139&lt;0.5, 'Prediction Log'!$C2139, "PICK"))</f>
        <v>#REF!</v>
      </c>
      <c r="J2139" s="124" t="e">
        <f>IF(ISBLANK(Games!#REF!), "",IF('Prediction Log'!$I2139='Prediction Log'!$B2139, 'Prediction Log'!$F2139, 1-'Prediction Log'!$F2139))</f>
        <v>#REF!</v>
      </c>
      <c r="K2139" s="6" t="e">
        <f>IF(ISBLANK(Games!#REF!), "",Games!#REF!)</f>
        <v>#REF!</v>
      </c>
      <c r="L2139" s="143" t="e">
        <f>IF(ISBLANK(Games!#REF!), "",Games!#REF!)</f>
        <v>#REF!</v>
      </c>
      <c r="M2139" s="144" t="e">
        <f>IF(ISBLANK(Games!#REF!), "",_xlfn.NUMBERVALUE(Games!#REF!)-_xlfn.NUMBERVALUE(Games!#REF!))</f>
        <v>#REF!</v>
      </c>
      <c r="N21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39" s="145" t="str">
        <f>IFERROR(IF(OR(ISBLANK(Games!#REF!), Table3[[#This Row],[Spread]]=""),"",IF('Prediction Log'!$L2139='Prediction Log'!$G2139, "Y", "N")), "")</f>
        <v/>
      </c>
      <c r="R2139" s="145" t="str">
        <f>IF(ISNUMBER(Table3[[#This Row],[Predicted Spread]]), Table3[[#This Row],[Home Team Covered Market]],"")</f>
        <v/>
      </c>
      <c r="S2139" s="145" t="str">
        <f>IF(ISNUMBER(Table3[[#This Row],[Predicted Spread]]), IF(OR(Table3[[#This Row],[Market Side Correct]]="",ISBLANK(Games!#REF!)), "",IF(AND('Prediction Log'!$Q2139="Y", 'Prediction Log'!$R2139="Y"), "Y", "N")),"")</f>
        <v/>
      </c>
      <c r="T2139" s="145" t="str">
        <f>IF(ISNUMBER(Table3[[#This Row],[Predicted Spread]]), IF(ISBLANK(Games!#REF!),"",IF(Games!#REF!='Prediction Log'!$H2139, "Y", "N")), "")</f>
        <v/>
      </c>
      <c r="U2139" s="145" t="str">
        <f>IF(ISNUMBER(Table3[[#This Row],[Predicted Spread]]), IF(OR(Table3[[#This Row],[Spread]]="",ISBLANK(Games!#REF!)), "", IF(Table3[[#This Row],[Home Team Covered Market]]=Games!#REF!, "Y", "N")),"")</f>
        <v/>
      </c>
      <c r="V2139" s="145" t="e">
        <f>IF(ISBLANK(Games!#REF!), "",IF('Prediction Log'!$I2139='Prediction Log'!$L2139, "Y", "N"))</f>
        <v>#REF!</v>
      </c>
      <c r="W2139" s="145" t="str">
        <f>IF(ISNUMBER(Table3[[#This Row],[Predicted Spread]]), IF(OR(Table3[[#This Row],[Model Spread Correct]]="",ISBLANK(Games!#REF!)), "",IF('Prediction Log'!$H2139&lt;&gt;'Prediction Log'!$L2139, "N",IF(AND('Prediction Log'!$E2139&gt;0, 'Prediction Log'!$M2139&gt;'Prediction Log'!$E2139, 'Prediction Log'!$H2139='Prediction Log'!$C2139), "Y", IF(AND('Prediction Log'!$E2139&lt;0, 'Prediction Log'!$M2139&lt;'Prediction Log'!$E2139,'Prediction Log'!$H2139='Prediction Log'!$B2139 ), "Y", IF('Prediction Log'!$M2139='Prediction Log'!$E2139, "PUSH", "N"))))), "")</f>
        <v/>
      </c>
      <c r="X2139" s="145" t="str">
        <f>IF(ISNUMBER(Table3[[#This Row],[Predicted Spread]]), IF(OR(Table3[[#This Row],[Model Spread Correct]]="",ISBLANK(Games!#REF!)), "",IF(AND('Prediction Log'!$T2139="Y", 'Prediction Log'!$U2139="Y"), "Y", "N")), "")</f>
        <v/>
      </c>
      <c r="Y2139" s="145" t="str">
        <f>IFERROR(IF(ISNUMBER(Table3[[#This Row],[Predicted Spread]]), IF(ISBLANK(Games!#REF!), "",IF('Prediction Log'!$D2139&gt;0, 'Prediction Log'!$M2139-'Prediction Log'!$D2139, IF('Prediction Log'!$D2139&lt;0, -'Prediction Log'!$M2139+'Prediction Log'!$D2139, "NA"))), ""), "")</f>
        <v/>
      </c>
      <c r="Z2139" s="145" t="str">
        <f>IF(ISNUMBER(Table3[[#This Row],[Difference from Market]]), IF(ISBLANK(Games!#REF!), "",ABS('Prediction Log'!$Y2139)), "")</f>
        <v/>
      </c>
      <c r="AA2139" s="146" t="str">
        <f>IF(ISNUMBER(Table3[[#This Row],[Predicted Spread]]), IF(ISBLANK(Games!#REF!), "",IF('Prediction Log'!$E2139&gt;0, 'Prediction Log'!$M2139-'Prediction Log'!$E2139, IF('Prediction Log'!$E2139&lt;0, -'Prediction Log'!$M2139+'Prediction Log'!$E2139, "NA"))), "")</f>
        <v/>
      </c>
      <c r="AB2139" s="147" t="str">
        <f>IF(ISNUMBER(Table3[[#This Row],[Difference from Prediction]]), IF(ISBLANK(Games!#REF!), "",ABS('Prediction Log'!$AA2139)), "")</f>
        <v/>
      </c>
      <c r="AC2139" s="161" t="str">
        <f>IF(ISNUMBER(Table3[[#This Row],[Predicted Spread]]), IF(OR(ISBLANK(Games!#REF!),Table3[[#This Row],[Market Side Correct]]="",ISBLANK('Prediction Log'!$L2139)), "",IF(OR(AND('Prediction Log'!D2139&lt;0, 'Prediction Log'!L2139='Prediction Log'!B2139), AND('Prediction Log'!D2139&gt;0, 'Prediction Log'!C2139='Prediction Log'!L2139)),"Y", IF(ISBLANK(Games!$B$2), "","N"))), "")</f>
        <v/>
      </c>
      <c r="AD2139" s="161" t="str">
        <f>'Prediction Log'!$S2139</f>
        <v/>
      </c>
    </row>
    <row r="2140" spans="1:30" x14ac:dyDescent="0.45">
      <c r="A2140" s="140" t="e">
        <f>IF(ISBLANK(Games!#REF!), "",Games!#REF!)</f>
        <v>#REF!</v>
      </c>
      <c r="B2140" s="133" t="e">
        <f>IF(ISBLANK(Games!#REF!), "",Games!#REF!)</f>
        <v>#REF!</v>
      </c>
      <c r="C2140" s="133" t="e">
        <f>IF(ISBLANK(Games!#REF!), "",Games!#REF!)</f>
        <v>#REF!</v>
      </c>
      <c r="D2140" s="134" t="str">
        <f>IF(ISBLANK(Games!$D2139), "",IF(_xlfn.NUMBERVALUE(Games!D2139)=0, "",_xlfn.NUMBERVALUE(Games!D2139) ))</f>
        <v/>
      </c>
      <c r="E2140" s="141" t="str">
        <f>IF(ISBLANK(_xlfn.NUMBERVALUE(Games!#REF!)), "",IF(ISNUMBER(Table3[[#This Row],[Week]]), _xlfn.NUMBERVALUE(Games!#REF!), ""))</f>
        <v/>
      </c>
      <c r="F2140" s="125" t="str">
        <f>IFERROR(IF(ISBLANK(Games!#REF!), "", IF(Games!#REF!=Games!#REF!, Games!#REF!, 1-Games!#REF!)), "")</f>
        <v/>
      </c>
      <c r="G2140" s="142" t="str">
        <f>IF(OR(ISBLANK(Games!#REF!),Table3[[#This Row],[Spread]]=""), "", IF('Prediction Log'!$D2140&lt;0, 'Prediction Log'!$B2140, 'Prediction Log'!$C2140))</f>
        <v/>
      </c>
      <c r="H2140" s="123" t="e">
        <f>IF(ISBLANK(Games!#REF!), "",Games!#REF!)</f>
        <v>#REF!</v>
      </c>
      <c r="I2140" s="123" t="e">
        <f>IF('Prediction Log'!$F2140&gt;0.5, 'Prediction Log'!$B2140, IF('Prediction Log'!$F2140&lt;0.5, 'Prediction Log'!$C2140, "PICK"))</f>
        <v>#REF!</v>
      </c>
      <c r="J2140" s="124" t="e">
        <f>IF(ISBLANK(Games!#REF!), "",IF('Prediction Log'!$I2140='Prediction Log'!$B2140, 'Prediction Log'!$F2140, 1-'Prediction Log'!$F2140))</f>
        <v>#REF!</v>
      </c>
      <c r="K2140" s="6" t="e">
        <f>IF(ISBLANK(Games!#REF!), "",Games!#REF!)</f>
        <v>#REF!</v>
      </c>
      <c r="L2140" s="143" t="e">
        <f>IF(ISBLANK(Games!#REF!), "",Games!#REF!)</f>
        <v>#REF!</v>
      </c>
      <c r="M2140" s="144" t="e">
        <f>IF(ISBLANK(Games!#REF!), "",_xlfn.NUMBERVALUE(Games!#REF!)-_xlfn.NUMBERVALUE(Games!#REF!))</f>
        <v>#REF!</v>
      </c>
      <c r="N21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0" s="145" t="str">
        <f>IFERROR(IF(OR(ISBLANK(Games!#REF!), Table3[[#This Row],[Spread]]=""),"",IF('Prediction Log'!$L2140='Prediction Log'!$G2140, "Y", "N")), "")</f>
        <v/>
      </c>
      <c r="R2140" s="145" t="str">
        <f>IF(ISNUMBER(Table3[[#This Row],[Predicted Spread]]), Table3[[#This Row],[Home Team Covered Market]],"")</f>
        <v/>
      </c>
      <c r="S2140" s="145" t="str">
        <f>IF(ISNUMBER(Table3[[#This Row],[Predicted Spread]]), IF(OR(Table3[[#This Row],[Market Side Correct]]="",ISBLANK(Games!#REF!)), "",IF(AND('Prediction Log'!$Q2140="Y", 'Prediction Log'!$R2140="Y"), "Y", "N")),"")</f>
        <v/>
      </c>
      <c r="T2140" s="145" t="str">
        <f>IF(ISNUMBER(Table3[[#This Row],[Predicted Spread]]), IF(ISBLANK(Games!#REF!),"",IF(Games!#REF!='Prediction Log'!$H2140, "Y", "N")), "")</f>
        <v/>
      </c>
      <c r="U2140" s="145" t="str">
        <f>IF(ISNUMBER(Table3[[#This Row],[Predicted Spread]]), IF(OR(Table3[[#This Row],[Spread]]="",ISBLANK(Games!#REF!)), "", IF(Table3[[#This Row],[Home Team Covered Market]]=Games!#REF!, "Y", "N")),"")</f>
        <v/>
      </c>
      <c r="V2140" s="145" t="e">
        <f>IF(ISBLANK(Games!#REF!), "",IF('Prediction Log'!$I2140='Prediction Log'!$L2140, "Y", "N"))</f>
        <v>#REF!</v>
      </c>
      <c r="W2140" s="145" t="str">
        <f>IF(ISNUMBER(Table3[[#This Row],[Predicted Spread]]), IF(OR(Table3[[#This Row],[Model Spread Correct]]="",ISBLANK(Games!#REF!)), "",IF('Prediction Log'!$H2140&lt;&gt;'Prediction Log'!$L2140, "N",IF(AND('Prediction Log'!$E2140&gt;0, 'Prediction Log'!$M2140&gt;'Prediction Log'!$E2140, 'Prediction Log'!$H2140='Prediction Log'!$C2140), "Y", IF(AND('Prediction Log'!$E2140&lt;0, 'Prediction Log'!$M2140&lt;'Prediction Log'!$E2140,'Prediction Log'!$H2140='Prediction Log'!$B2140 ), "Y", IF('Prediction Log'!$M2140='Prediction Log'!$E2140, "PUSH", "N"))))), "")</f>
        <v/>
      </c>
      <c r="X2140" s="145" t="str">
        <f>IF(ISNUMBER(Table3[[#This Row],[Predicted Spread]]), IF(OR(Table3[[#This Row],[Model Spread Correct]]="",ISBLANK(Games!#REF!)), "",IF(AND('Prediction Log'!$T2140="Y", 'Prediction Log'!$U2140="Y"), "Y", "N")), "")</f>
        <v/>
      </c>
      <c r="Y2140" s="145" t="str">
        <f>IFERROR(IF(ISNUMBER(Table3[[#This Row],[Predicted Spread]]), IF(ISBLANK(Games!#REF!), "",IF('Prediction Log'!$D2140&gt;0, 'Prediction Log'!$M2140-'Prediction Log'!$D2140, IF('Prediction Log'!$D2140&lt;0, -'Prediction Log'!$M2140+'Prediction Log'!$D2140, "NA"))), ""), "")</f>
        <v/>
      </c>
      <c r="Z2140" s="145" t="str">
        <f>IF(ISNUMBER(Table3[[#This Row],[Difference from Market]]), IF(ISBLANK(Games!#REF!), "",ABS('Prediction Log'!$Y2140)), "")</f>
        <v/>
      </c>
      <c r="AA2140" s="146" t="str">
        <f>IF(ISNUMBER(Table3[[#This Row],[Predicted Spread]]), IF(ISBLANK(Games!#REF!), "",IF('Prediction Log'!$E2140&gt;0, 'Prediction Log'!$M2140-'Prediction Log'!$E2140, IF('Prediction Log'!$E2140&lt;0, -'Prediction Log'!$M2140+'Prediction Log'!$E2140, "NA"))), "")</f>
        <v/>
      </c>
      <c r="AB2140" s="147" t="str">
        <f>IF(ISNUMBER(Table3[[#This Row],[Difference from Prediction]]), IF(ISBLANK(Games!#REF!), "",ABS('Prediction Log'!$AA2140)), "")</f>
        <v/>
      </c>
      <c r="AC2140" s="161" t="str">
        <f>IF(ISNUMBER(Table3[[#This Row],[Predicted Spread]]), IF(OR(ISBLANK(Games!#REF!),Table3[[#This Row],[Market Side Correct]]="",ISBLANK('Prediction Log'!$L2140)), "",IF(OR(AND('Prediction Log'!D2140&lt;0, 'Prediction Log'!L2140='Prediction Log'!B2140), AND('Prediction Log'!D2140&gt;0, 'Prediction Log'!C2140='Prediction Log'!L2140)),"Y", IF(ISBLANK(Games!$B$2), "","N"))), "")</f>
        <v/>
      </c>
      <c r="AD2140" s="161" t="str">
        <f>'Prediction Log'!$S2140</f>
        <v/>
      </c>
    </row>
    <row r="2141" spans="1:30" x14ac:dyDescent="0.45">
      <c r="A2141" s="140" t="e">
        <f>IF(ISBLANK(Games!#REF!), "",Games!#REF!)</f>
        <v>#REF!</v>
      </c>
      <c r="B2141" s="133" t="e">
        <f>IF(ISBLANK(Games!#REF!), "",Games!#REF!)</f>
        <v>#REF!</v>
      </c>
      <c r="C2141" s="133" t="e">
        <f>IF(ISBLANK(Games!#REF!), "",Games!#REF!)</f>
        <v>#REF!</v>
      </c>
      <c r="D2141" s="134" t="str">
        <f>IF(ISBLANK(Games!$D2140), "",IF(_xlfn.NUMBERVALUE(Games!D2140)=0, "",_xlfn.NUMBERVALUE(Games!D2140) ))</f>
        <v/>
      </c>
      <c r="E2141" s="141" t="str">
        <f>IF(ISBLANK(_xlfn.NUMBERVALUE(Games!#REF!)), "",IF(ISNUMBER(Table3[[#This Row],[Week]]), _xlfn.NUMBERVALUE(Games!#REF!), ""))</f>
        <v/>
      </c>
      <c r="F2141" s="125" t="str">
        <f>IFERROR(IF(ISBLANK(Games!#REF!), "", IF(Games!#REF!=Games!#REF!, Games!#REF!, 1-Games!#REF!)), "")</f>
        <v/>
      </c>
      <c r="G2141" s="142" t="str">
        <f>IF(OR(ISBLANK(Games!#REF!),Table3[[#This Row],[Spread]]=""), "", IF('Prediction Log'!$D2141&lt;0, 'Prediction Log'!$B2141, 'Prediction Log'!$C2141))</f>
        <v/>
      </c>
      <c r="H2141" s="123" t="e">
        <f>IF(ISBLANK(Games!#REF!), "",Games!#REF!)</f>
        <v>#REF!</v>
      </c>
      <c r="I2141" s="123" t="e">
        <f>IF('Prediction Log'!$F2141&gt;0.5, 'Prediction Log'!$B2141, IF('Prediction Log'!$F2141&lt;0.5, 'Prediction Log'!$C2141, "PICK"))</f>
        <v>#REF!</v>
      </c>
      <c r="J2141" s="124" t="e">
        <f>IF(ISBLANK(Games!#REF!), "",IF('Prediction Log'!$I2141='Prediction Log'!$B2141, 'Prediction Log'!$F2141, 1-'Prediction Log'!$F2141))</f>
        <v>#REF!</v>
      </c>
      <c r="K2141" s="6" t="e">
        <f>IF(ISBLANK(Games!#REF!), "",Games!#REF!)</f>
        <v>#REF!</v>
      </c>
      <c r="L2141" s="143" t="e">
        <f>IF(ISBLANK(Games!#REF!), "",Games!#REF!)</f>
        <v>#REF!</v>
      </c>
      <c r="M2141" s="144" t="e">
        <f>IF(ISBLANK(Games!#REF!), "",_xlfn.NUMBERVALUE(Games!#REF!)-_xlfn.NUMBERVALUE(Games!#REF!))</f>
        <v>#REF!</v>
      </c>
      <c r="N21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1" s="145" t="str">
        <f>IFERROR(IF(OR(ISBLANK(Games!#REF!), Table3[[#This Row],[Spread]]=""),"",IF('Prediction Log'!$L2141='Prediction Log'!$G2141, "Y", "N")), "")</f>
        <v/>
      </c>
      <c r="R2141" s="145" t="str">
        <f>IF(ISNUMBER(Table3[[#This Row],[Predicted Spread]]), Table3[[#This Row],[Home Team Covered Market]],"")</f>
        <v/>
      </c>
      <c r="S2141" s="145" t="str">
        <f>IF(ISNUMBER(Table3[[#This Row],[Predicted Spread]]), IF(OR(Table3[[#This Row],[Market Side Correct]]="",ISBLANK(Games!#REF!)), "",IF(AND('Prediction Log'!$Q2141="Y", 'Prediction Log'!$R2141="Y"), "Y", "N")),"")</f>
        <v/>
      </c>
      <c r="T2141" s="145" t="str">
        <f>IF(ISNUMBER(Table3[[#This Row],[Predicted Spread]]), IF(ISBLANK(Games!#REF!),"",IF(Games!#REF!='Prediction Log'!$H2141, "Y", "N")), "")</f>
        <v/>
      </c>
      <c r="U2141" s="145" t="str">
        <f>IF(ISNUMBER(Table3[[#This Row],[Predicted Spread]]), IF(OR(Table3[[#This Row],[Spread]]="",ISBLANK(Games!#REF!)), "", IF(Table3[[#This Row],[Home Team Covered Market]]=Games!#REF!, "Y", "N")),"")</f>
        <v/>
      </c>
      <c r="V2141" s="145" t="e">
        <f>IF(ISBLANK(Games!#REF!), "",IF('Prediction Log'!$I2141='Prediction Log'!$L2141, "Y", "N"))</f>
        <v>#REF!</v>
      </c>
      <c r="W2141" s="145" t="str">
        <f>IF(ISNUMBER(Table3[[#This Row],[Predicted Spread]]), IF(OR(Table3[[#This Row],[Model Spread Correct]]="",ISBLANK(Games!#REF!)), "",IF('Prediction Log'!$H2141&lt;&gt;'Prediction Log'!$L2141, "N",IF(AND('Prediction Log'!$E2141&gt;0, 'Prediction Log'!$M2141&gt;'Prediction Log'!$E2141, 'Prediction Log'!$H2141='Prediction Log'!$C2141), "Y", IF(AND('Prediction Log'!$E2141&lt;0, 'Prediction Log'!$M2141&lt;'Prediction Log'!$E2141,'Prediction Log'!$H2141='Prediction Log'!$B2141 ), "Y", IF('Prediction Log'!$M2141='Prediction Log'!$E2141, "PUSH", "N"))))), "")</f>
        <v/>
      </c>
      <c r="X2141" s="145" t="str">
        <f>IF(ISNUMBER(Table3[[#This Row],[Predicted Spread]]), IF(OR(Table3[[#This Row],[Model Spread Correct]]="",ISBLANK(Games!#REF!)), "",IF(AND('Prediction Log'!$T2141="Y", 'Prediction Log'!$U2141="Y"), "Y", "N")), "")</f>
        <v/>
      </c>
      <c r="Y2141" s="145" t="str">
        <f>IFERROR(IF(ISNUMBER(Table3[[#This Row],[Predicted Spread]]), IF(ISBLANK(Games!#REF!), "",IF('Prediction Log'!$D2141&gt;0, 'Prediction Log'!$M2141-'Prediction Log'!$D2141, IF('Prediction Log'!$D2141&lt;0, -'Prediction Log'!$M2141+'Prediction Log'!$D2141, "NA"))), ""), "")</f>
        <v/>
      </c>
      <c r="Z2141" s="145" t="str">
        <f>IF(ISNUMBER(Table3[[#This Row],[Difference from Market]]), IF(ISBLANK(Games!#REF!), "",ABS('Prediction Log'!$Y2141)), "")</f>
        <v/>
      </c>
      <c r="AA2141" s="146" t="str">
        <f>IF(ISNUMBER(Table3[[#This Row],[Predicted Spread]]), IF(ISBLANK(Games!#REF!), "",IF('Prediction Log'!$E2141&gt;0, 'Prediction Log'!$M2141-'Prediction Log'!$E2141, IF('Prediction Log'!$E2141&lt;0, -'Prediction Log'!$M2141+'Prediction Log'!$E2141, "NA"))), "")</f>
        <v/>
      </c>
      <c r="AB2141" s="147" t="str">
        <f>IF(ISNUMBER(Table3[[#This Row],[Difference from Prediction]]), IF(ISBLANK(Games!#REF!), "",ABS('Prediction Log'!$AA2141)), "")</f>
        <v/>
      </c>
      <c r="AC2141" s="161" t="str">
        <f>IF(ISNUMBER(Table3[[#This Row],[Predicted Spread]]), IF(OR(ISBLANK(Games!#REF!),Table3[[#This Row],[Market Side Correct]]="",ISBLANK('Prediction Log'!$L2141)), "",IF(OR(AND('Prediction Log'!D2141&lt;0, 'Prediction Log'!L2141='Prediction Log'!B2141), AND('Prediction Log'!D2141&gt;0, 'Prediction Log'!C2141='Prediction Log'!L2141)),"Y", IF(ISBLANK(Games!$B$2), "","N"))), "")</f>
        <v/>
      </c>
      <c r="AD2141" s="161" t="str">
        <f>'Prediction Log'!$S2141</f>
        <v/>
      </c>
    </row>
    <row r="2142" spans="1:30" x14ac:dyDescent="0.45">
      <c r="A2142" s="140" t="e">
        <f>IF(ISBLANK(Games!#REF!), "",Games!#REF!)</f>
        <v>#REF!</v>
      </c>
      <c r="B2142" s="133" t="e">
        <f>IF(ISBLANK(Games!#REF!), "",Games!#REF!)</f>
        <v>#REF!</v>
      </c>
      <c r="C2142" s="133" t="e">
        <f>IF(ISBLANK(Games!#REF!), "",Games!#REF!)</f>
        <v>#REF!</v>
      </c>
      <c r="D2142" s="134" t="str">
        <f>IF(ISBLANK(Games!$D2141), "",IF(_xlfn.NUMBERVALUE(Games!D2141)=0, "",_xlfn.NUMBERVALUE(Games!D2141) ))</f>
        <v/>
      </c>
      <c r="E2142" s="141" t="str">
        <f>IF(ISBLANK(_xlfn.NUMBERVALUE(Games!#REF!)), "",IF(ISNUMBER(Table3[[#This Row],[Week]]), _xlfn.NUMBERVALUE(Games!#REF!), ""))</f>
        <v/>
      </c>
      <c r="F2142" s="125" t="str">
        <f>IFERROR(IF(ISBLANK(Games!#REF!), "", IF(Games!#REF!=Games!#REF!, Games!#REF!, 1-Games!#REF!)), "")</f>
        <v/>
      </c>
      <c r="G2142" s="142" t="str">
        <f>IF(OR(ISBLANK(Games!#REF!),Table3[[#This Row],[Spread]]=""), "", IF('Prediction Log'!$D2142&lt;0, 'Prediction Log'!$B2142, 'Prediction Log'!$C2142))</f>
        <v/>
      </c>
      <c r="H2142" s="123" t="e">
        <f>IF(ISBLANK(Games!#REF!), "",Games!#REF!)</f>
        <v>#REF!</v>
      </c>
      <c r="I2142" s="123" t="e">
        <f>IF('Prediction Log'!$F2142&gt;0.5, 'Prediction Log'!$B2142, IF('Prediction Log'!$F2142&lt;0.5, 'Prediction Log'!$C2142, "PICK"))</f>
        <v>#REF!</v>
      </c>
      <c r="J2142" s="124" t="e">
        <f>IF(ISBLANK(Games!#REF!), "",IF('Prediction Log'!$I2142='Prediction Log'!$B2142, 'Prediction Log'!$F2142, 1-'Prediction Log'!$F2142))</f>
        <v>#REF!</v>
      </c>
      <c r="K2142" s="6" t="e">
        <f>IF(ISBLANK(Games!#REF!), "",Games!#REF!)</f>
        <v>#REF!</v>
      </c>
      <c r="L2142" s="143" t="e">
        <f>IF(ISBLANK(Games!#REF!), "",Games!#REF!)</f>
        <v>#REF!</v>
      </c>
      <c r="M2142" s="144" t="e">
        <f>IF(ISBLANK(Games!#REF!), "",_xlfn.NUMBERVALUE(Games!#REF!)-_xlfn.NUMBERVALUE(Games!#REF!))</f>
        <v>#REF!</v>
      </c>
      <c r="N21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2" s="145" t="str">
        <f>IFERROR(IF(OR(ISBLANK(Games!#REF!), Table3[[#This Row],[Spread]]=""),"",IF('Prediction Log'!$L2142='Prediction Log'!$G2142, "Y", "N")), "")</f>
        <v/>
      </c>
      <c r="R2142" s="145" t="str">
        <f>IF(ISNUMBER(Table3[[#This Row],[Predicted Spread]]), Table3[[#This Row],[Home Team Covered Market]],"")</f>
        <v/>
      </c>
      <c r="S2142" s="145" t="str">
        <f>IF(ISNUMBER(Table3[[#This Row],[Predicted Spread]]), IF(OR(Table3[[#This Row],[Market Side Correct]]="",ISBLANK(Games!#REF!)), "",IF(AND('Prediction Log'!$Q2142="Y", 'Prediction Log'!$R2142="Y"), "Y", "N")),"")</f>
        <v/>
      </c>
      <c r="T2142" s="145" t="str">
        <f>IF(ISNUMBER(Table3[[#This Row],[Predicted Spread]]), IF(ISBLANK(Games!#REF!),"",IF(Games!#REF!='Prediction Log'!$H2142, "Y", "N")), "")</f>
        <v/>
      </c>
      <c r="U2142" s="145" t="str">
        <f>IF(ISNUMBER(Table3[[#This Row],[Predicted Spread]]), IF(OR(Table3[[#This Row],[Spread]]="",ISBLANK(Games!#REF!)), "", IF(Table3[[#This Row],[Home Team Covered Market]]=Games!#REF!, "Y", "N")),"")</f>
        <v/>
      </c>
      <c r="V2142" s="145" t="e">
        <f>IF(ISBLANK(Games!#REF!), "",IF('Prediction Log'!$I2142='Prediction Log'!$L2142, "Y", "N"))</f>
        <v>#REF!</v>
      </c>
      <c r="W2142" s="145" t="str">
        <f>IF(ISNUMBER(Table3[[#This Row],[Predicted Spread]]), IF(OR(Table3[[#This Row],[Model Spread Correct]]="",ISBLANK(Games!#REF!)), "",IF('Prediction Log'!$H2142&lt;&gt;'Prediction Log'!$L2142, "N",IF(AND('Prediction Log'!$E2142&gt;0, 'Prediction Log'!$M2142&gt;'Prediction Log'!$E2142, 'Prediction Log'!$H2142='Prediction Log'!$C2142), "Y", IF(AND('Prediction Log'!$E2142&lt;0, 'Prediction Log'!$M2142&lt;'Prediction Log'!$E2142,'Prediction Log'!$H2142='Prediction Log'!$B2142 ), "Y", IF('Prediction Log'!$M2142='Prediction Log'!$E2142, "PUSH", "N"))))), "")</f>
        <v/>
      </c>
      <c r="X2142" s="145" t="str">
        <f>IF(ISNUMBER(Table3[[#This Row],[Predicted Spread]]), IF(OR(Table3[[#This Row],[Model Spread Correct]]="",ISBLANK(Games!#REF!)), "",IF(AND('Prediction Log'!$T2142="Y", 'Prediction Log'!$U2142="Y"), "Y", "N")), "")</f>
        <v/>
      </c>
      <c r="Y2142" s="145" t="str">
        <f>IFERROR(IF(ISNUMBER(Table3[[#This Row],[Predicted Spread]]), IF(ISBLANK(Games!#REF!), "",IF('Prediction Log'!$D2142&gt;0, 'Prediction Log'!$M2142-'Prediction Log'!$D2142, IF('Prediction Log'!$D2142&lt;0, -'Prediction Log'!$M2142+'Prediction Log'!$D2142, "NA"))), ""), "")</f>
        <v/>
      </c>
      <c r="Z2142" s="145" t="str">
        <f>IF(ISNUMBER(Table3[[#This Row],[Difference from Market]]), IF(ISBLANK(Games!#REF!), "",ABS('Prediction Log'!$Y2142)), "")</f>
        <v/>
      </c>
      <c r="AA2142" s="146" t="str">
        <f>IF(ISNUMBER(Table3[[#This Row],[Predicted Spread]]), IF(ISBLANK(Games!#REF!), "",IF('Prediction Log'!$E2142&gt;0, 'Prediction Log'!$M2142-'Prediction Log'!$E2142, IF('Prediction Log'!$E2142&lt;0, -'Prediction Log'!$M2142+'Prediction Log'!$E2142, "NA"))), "")</f>
        <v/>
      </c>
      <c r="AB2142" s="147" t="str">
        <f>IF(ISNUMBER(Table3[[#This Row],[Difference from Prediction]]), IF(ISBLANK(Games!#REF!), "",ABS('Prediction Log'!$AA2142)), "")</f>
        <v/>
      </c>
      <c r="AC2142" s="161" t="str">
        <f>IF(ISNUMBER(Table3[[#This Row],[Predicted Spread]]), IF(OR(ISBLANK(Games!#REF!),Table3[[#This Row],[Market Side Correct]]="",ISBLANK('Prediction Log'!$L2142)), "",IF(OR(AND('Prediction Log'!D2142&lt;0, 'Prediction Log'!L2142='Prediction Log'!B2142), AND('Prediction Log'!D2142&gt;0, 'Prediction Log'!C2142='Prediction Log'!L2142)),"Y", IF(ISBLANK(Games!$B$2), "","N"))), "")</f>
        <v/>
      </c>
      <c r="AD2142" s="161" t="str">
        <f>'Prediction Log'!$S2142</f>
        <v/>
      </c>
    </row>
    <row r="2143" spans="1:30" x14ac:dyDescent="0.45">
      <c r="A2143" s="140" t="e">
        <f>IF(ISBLANK(Games!#REF!), "",Games!#REF!)</f>
        <v>#REF!</v>
      </c>
      <c r="B2143" s="133" t="e">
        <f>IF(ISBLANK(Games!#REF!), "",Games!#REF!)</f>
        <v>#REF!</v>
      </c>
      <c r="C2143" s="133" t="e">
        <f>IF(ISBLANK(Games!#REF!), "",Games!#REF!)</f>
        <v>#REF!</v>
      </c>
      <c r="D2143" s="134" t="str">
        <f>IF(ISBLANK(Games!$D2142), "",IF(_xlfn.NUMBERVALUE(Games!D2142)=0, "",_xlfn.NUMBERVALUE(Games!D2142) ))</f>
        <v/>
      </c>
      <c r="E2143" s="141" t="str">
        <f>IF(ISBLANK(_xlfn.NUMBERVALUE(Games!#REF!)), "",IF(ISNUMBER(Table3[[#This Row],[Week]]), _xlfn.NUMBERVALUE(Games!#REF!), ""))</f>
        <v/>
      </c>
      <c r="F2143" s="125" t="str">
        <f>IFERROR(IF(ISBLANK(Games!#REF!), "", IF(Games!#REF!=Games!#REF!, Games!#REF!, 1-Games!#REF!)), "")</f>
        <v/>
      </c>
      <c r="G2143" s="142" t="str">
        <f>IF(OR(ISBLANK(Games!#REF!),Table3[[#This Row],[Spread]]=""), "", IF('Prediction Log'!$D2143&lt;0, 'Prediction Log'!$B2143, 'Prediction Log'!$C2143))</f>
        <v/>
      </c>
      <c r="H2143" s="123" t="e">
        <f>IF(ISBLANK(Games!#REF!), "",Games!#REF!)</f>
        <v>#REF!</v>
      </c>
      <c r="I2143" s="123" t="e">
        <f>IF('Prediction Log'!$F2143&gt;0.5, 'Prediction Log'!$B2143, IF('Prediction Log'!$F2143&lt;0.5, 'Prediction Log'!$C2143, "PICK"))</f>
        <v>#REF!</v>
      </c>
      <c r="J2143" s="124" t="e">
        <f>IF(ISBLANK(Games!#REF!), "",IF('Prediction Log'!$I2143='Prediction Log'!$B2143, 'Prediction Log'!$F2143, 1-'Prediction Log'!$F2143))</f>
        <v>#REF!</v>
      </c>
      <c r="K2143" s="6" t="e">
        <f>IF(ISBLANK(Games!#REF!), "",Games!#REF!)</f>
        <v>#REF!</v>
      </c>
      <c r="L2143" s="143" t="e">
        <f>IF(ISBLANK(Games!#REF!), "",Games!#REF!)</f>
        <v>#REF!</v>
      </c>
      <c r="M2143" s="144" t="e">
        <f>IF(ISBLANK(Games!#REF!), "",_xlfn.NUMBERVALUE(Games!#REF!)-_xlfn.NUMBERVALUE(Games!#REF!))</f>
        <v>#REF!</v>
      </c>
      <c r="N21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3" s="145" t="str">
        <f>IFERROR(IF(OR(ISBLANK(Games!#REF!), Table3[[#This Row],[Spread]]=""),"",IF('Prediction Log'!$L2143='Prediction Log'!$G2143, "Y", "N")), "")</f>
        <v/>
      </c>
      <c r="R2143" s="145" t="str">
        <f>IF(ISNUMBER(Table3[[#This Row],[Predicted Spread]]), Table3[[#This Row],[Home Team Covered Market]],"")</f>
        <v/>
      </c>
      <c r="S2143" s="145" t="str">
        <f>IF(ISNUMBER(Table3[[#This Row],[Predicted Spread]]), IF(OR(Table3[[#This Row],[Market Side Correct]]="",ISBLANK(Games!#REF!)), "",IF(AND('Prediction Log'!$Q2143="Y", 'Prediction Log'!$R2143="Y"), "Y", "N")),"")</f>
        <v/>
      </c>
      <c r="T2143" s="145" t="str">
        <f>IF(ISNUMBER(Table3[[#This Row],[Predicted Spread]]), IF(ISBLANK(Games!#REF!),"",IF(Games!#REF!='Prediction Log'!$H2143, "Y", "N")), "")</f>
        <v/>
      </c>
      <c r="U2143" s="145" t="str">
        <f>IF(ISNUMBER(Table3[[#This Row],[Predicted Spread]]), IF(OR(Table3[[#This Row],[Spread]]="",ISBLANK(Games!#REF!)), "", IF(Table3[[#This Row],[Home Team Covered Market]]=Games!#REF!, "Y", "N")),"")</f>
        <v/>
      </c>
      <c r="V2143" s="145" t="e">
        <f>IF(ISBLANK(Games!#REF!), "",IF('Prediction Log'!$I2143='Prediction Log'!$L2143, "Y", "N"))</f>
        <v>#REF!</v>
      </c>
      <c r="W2143" s="145" t="str">
        <f>IF(ISNUMBER(Table3[[#This Row],[Predicted Spread]]), IF(OR(Table3[[#This Row],[Model Spread Correct]]="",ISBLANK(Games!#REF!)), "",IF('Prediction Log'!$H2143&lt;&gt;'Prediction Log'!$L2143, "N",IF(AND('Prediction Log'!$E2143&gt;0, 'Prediction Log'!$M2143&gt;'Prediction Log'!$E2143, 'Prediction Log'!$H2143='Prediction Log'!$C2143), "Y", IF(AND('Prediction Log'!$E2143&lt;0, 'Prediction Log'!$M2143&lt;'Prediction Log'!$E2143,'Prediction Log'!$H2143='Prediction Log'!$B2143 ), "Y", IF('Prediction Log'!$M2143='Prediction Log'!$E2143, "PUSH", "N"))))), "")</f>
        <v/>
      </c>
      <c r="X2143" s="145" t="str">
        <f>IF(ISNUMBER(Table3[[#This Row],[Predicted Spread]]), IF(OR(Table3[[#This Row],[Model Spread Correct]]="",ISBLANK(Games!#REF!)), "",IF(AND('Prediction Log'!$T2143="Y", 'Prediction Log'!$U2143="Y"), "Y", "N")), "")</f>
        <v/>
      </c>
      <c r="Y2143" s="145" t="str">
        <f>IFERROR(IF(ISNUMBER(Table3[[#This Row],[Predicted Spread]]), IF(ISBLANK(Games!#REF!), "",IF('Prediction Log'!$D2143&gt;0, 'Prediction Log'!$M2143-'Prediction Log'!$D2143, IF('Prediction Log'!$D2143&lt;0, -'Prediction Log'!$M2143+'Prediction Log'!$D2143, "NA"))), ""), "")</f>
        <v/>
      </c>
      <c r="Z2143" s="145" t="str">
        <f>IF(ISNUMBER(Table3[[#This Row],[Difference from Market]]), IF(ISBLANK(Games!#REF!), "",ABS('Prediction Log'!$Y2143)), "")</f>
        <v/>
      </c>
      <c r="AA2143" s="146" t="str">
        <f>IF(ISNUMBER(Table3[[#This Row],[Predicted Spread]]), IF(ISBLANK(Games!#REF!), "",IF('Prediction Log'!$E2143&gt;0, 'Prediction Log'!$M2143-'Prediction Log'!$E2143, IF('Prediction Log'!$E2143&lt;0, -'Prediction Log'!$M2143+'Prediction Log'!$E2143, "NA"))), "")</f>
        <v/>
      </c>
      <c r="AB2143" s="147" t="str">
        <f>IF(ISNUMBER(Table3[[#This Row],[Difference from Prediction]]), IF(ISBLANK(Games!#REF!), "",ABS('Prediction Log'!$AA2143)), "")</f>
        <v/>
      </c>
      <c r="AC2143" s="161" t="str">
        <f>IF(ISNUMBER(Table3[[#This Row],[Predicted Spread]]), IF(OR(ISBLANK(Games!#REF!),Table3[[#This Row],[Market Side Correct]]="",ISBLANK('Prediction Log'!$L2143)), "",IF(OR(AND('Prediction Log'!D2143&lt;0, 'Prediction Log'!L2143='Prediction Log'!B2143), AND('Prediction Log'!D2143&gt;0, 'Prediction Log'!C2143='Prediction Log'!L2143)),"Y", IF(ISBLANK(Games!$B$2), "","N"))), "")</f>
        <v/>
      </c>
      <c r="AD2143" s="161" t="str">
        <f>'Prediction Log'!$S2143</f>
        <v/>
      </c>
    </row>
    <row r="2144" spans="1:30" x14ac:dyDescent="0.45">
      <c r="A2144" s="140" t="e">
        <f>IF(ISBLANK(Games!#REF!), "",Games!#REF!)</f>
        <v>#REF!</v>
      </c>
      <c r="B2144" s="133" t="e">
        <f>IF(ISBLANK(Games!#REF!), "",Games!#REF!)</f>
        <v>#REF!</v>
      </c>
      <c r="C2144" s="133" t="e">
        <f>IF(ISBLANK(Games!#REF!), "",Games!#REF!)</f>
        <v>#REF!</v>
      </c>
      <c r="D2144" s="134" t="str">
        <f>IF(ISBLANK(Games!$D2143), "",IF(_xlfn.NUMBERVALUE(Games!D2143)=0, "",_xlfn.NUMBERVALUE(Games!D2143) ))</f>
        <v/>
      </c>
      <c r="E2144" s="141" t="str">
        <f>IF(ISBLANK(_xlfn.NUMBERVALUE(Games!#REF!)), "",IF(ISNUMBER(Table3[[#This Row],[Week]]), _xlfn.NUMBERVALUE(Games!#REF!), ""))</f>
        <v/>
      </c>
      <c r="F2144" s="125" t="str">
        <f>IFERROR(IF(ISBLANK(Games!#REF!), "", IF(Games!#REF!=Games!#REF!, Games!#REF!, 1-Games!#REF!)), "")</f>
        <v/>
      </c>
      <c r="G2144" s="142" t="str">
        <f>IF(OR(ISBLANK(Games!#REF!),Table3[[#This Row],[Spread]]=""), "", IF('Prediction Log'!$D2144&lt;0, 'Prediction Log'!$B2144, 'Prediction Log'!$C2144))</f>
        <v/>
      </c>
      <c r="H2144" s="123" t="e">
        <f>IF(ISBLANK(Games!#REF!), "",Games!#REF!)</f>
        <v>#REF!</v>
      </c>
      <c r="I2144" s="123" t="e">
        <f>IF('Prediction Log'!$F2144&gt;0.5, 'Prediction Log'!$B2144, IF('Prediction Log'!$F2144&lt;0.5, 'Prediction Log'!$C2144, "PICK"))</f>
        <v>#REF!</v>
      </c>
      <c r="J2144" s="124" t="e">
        <f>IF(ISBLANK(Games!#REF!), "",IF('Prediction Log'!$I2144='Prediction Log'!$B2144, 'Prediction Log'!$F2144, 1-'Prediction Log'!$F2144))</f>
        <v>#REF!</v>
      </c>
      <c r="K2144" s="6" t="e">
        <f>IF(ISBLANK(Games!#REF!), "",Games!#REF!)</f>
        <v>#REF!</v>
      </c>
      <c r="L2144" s="143" t="e">
        <f>IF(ISBLANK(Games!#REF!), "",Games!#REF!)</f>
        <v>#REF!</v>
      </c>
      <c r="M2144" s="144" t="e">
        <f>IF(ISBLANK(Games!#REF!), "",_xlfn.NUMBERVALUE(Games!#REF!)-_xlfn.NUMBERVALUE(Games!#REF!))</f>
        <v>#REF!</v>
      </c>
      <c r="N21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4" s="145" t="str">
        <f>IFERROR(IF(OR(ISBLANK(Games!#REF!), Table3[[#This Row],[Spread]]=""),"",IF('Prediction Log'!$L2144='Prediction Log'!$G2144, "Y", "N")), "")</f>
        <v/>
      </c>
      <c r="R2144" s="145" t="str">
        <f>IF(ISNUMBER(Table3[[#This Row],[Predicted Spread]]), Table3[[#This Row],[Home Team Covered Market]],"")</f>
        <v/>
      </c>
      <c r="S2144" s="145" t="str">
        <f>IF(ISNUMBER(Table3[[#This Row],[Predicted Spread]]), IF(OR(Table3[[#This Row],[Market Side Correct]]="",ISBLANK(Games!#REF!)), "",IF(AND('Prediction Log'!$Q2144="Y", 'Prediction Log'!$R2144="Y"), "Y", "N")),"")</f>
        <v/>
      </c>
      <c r="T2144" s="145" t="str">
        <f>IF(ISNUMBER(Table3[[#This Row],[Predicted Spread]]), IF(ISBLANK(Games!#REF!),"",IF(Games!#REF!='Prediction Log'!$H2144, "Y", "N")), "")</f>
        <v/>
      </c>
      <c r="U2144" s="145" t="str">
        <f>IF(ISNUMBER(Table3[[#This Row],[Predicted Spread]]), IF(OR(Table3[[#This Row],[Spread]]="",ISBLANK(Games!#REF!)), "", IF(Table3[[#This Row],[Home Team Covered Market]]=Games!#REF!, "Y", "N")),"")</f>
        <v/>
      </c>
      <c r="V2144" s="145" t="e">
        <f>IF(ISBLANK(Games!#REF!), "",IF('Prediction Log'!$I2144='Prediction Log'!$L2144, "Y", "N"))</f>
        <v>#REF!</v>
      </c>
      <c r="W2144" s="145" t="str">
        <f>IF(ISNUMBER(Table3[[#This Row],[Predicted Spread]]), IF(OR(Table3[[#This Row],[Model Spread Correct]]="",ISBLANK(Games!#REF!)), "",IF('Prediction Log'!$H2144&lt;&gt;'Prediction Log'!$L2144, "N",IF(AND('Prediction Log'!$E2144&gt;0, 'Prediction Log'!$M2144&gt;'Prediction Log'!$E2144, 'Prediction Log'!$H2144='Prediction Log'!$C2144), "Y", IF(AND('Prediction Log'!$E2144&lt;0, 'Prediction Log'!$M2144&lt;'Prediction Log'!$E2144,'Prediction Log'!$H2144='Prediction Log'!$B2144 ), "Y", IF('Prediction Log'!$M2144='Prediction Log'!$E2144, "PUSH", "N"))))), "")</f>
        <v/>
      </c>
      <c r="X2144" s="145" t="str">
        <f>IF(ISNUMBER(Table3[[#This Row],[Predicted Spread]]), IF(OR(Table3[[#This Row],[Model Spread Correct]]="",ISBLANK(Games!#REF!)), "",IF(AND('Prediction Log'!$T2144="Y", 'Prediction Log'!$U2144="Y"), "Y", "N")), "")</f>
        <v/>
      </c>
      <c r="Y2144" s="145" t="str">
        <f>IFERROR(IF(ISNUMBER(Table3[[#This Row],[Predicted Spread]]), IF(ISBLANK(Games!#REF!), "",IF('Prediction Log'!$D2144&gt;0, 'Prediction Log'!$M2144-'Prediction Log'!$D2144, IF('Prediction Log'!$D2144&lt;0, -'Prediction Log'!$M2144+'Prediction Log'!$D2144, "NA"))), ""), "")</f>
        <v/>
      </c>
      <c r="Z2144" s="145" t="str">
        <f>IF(ISNUMBER(Table3[[#This Row],[Difference from Market]]), IF(ISBLANK(Games!#REF!), "",ABS('Prediction Log'!$Y2144)), "")</f>
        <v/>
      </c>
      <c r="AA2144" s="146" t="str">
        <f>IF(ISNUMBER(Table3[[#This Row],[Predicted Spread]]), IF(ISBLANK(Games!#REF!), "",IF('Prediction Log'!$E2144&gt;0, 'Prediction Log'!$M2144-'Prediction Log'!$E2144, IF('Prediction Log'!$E2144&lt;0, -'Prediction Log'!$M2144+'Prediction Log'!$E2144, "NA"))), "")</f>
        <v/>
      </c>
      <c r="AB2144" s="147" t="str">
        <f>IF(ISNUMBER(Table3[[#This Row],[Difference from Prediction]]), IF(ISBLANK(Games!#REF!), "",ABS('Prediction Log'!$AA2144)), "")</f>
        <v/>
      </c>
      <c r="AC2144" s="161" t="str">
        <f>IF(ISNUMBER(Table3[[#This Row],[Predicted Spread]]), IF(OR(ISBLANK(Games!#REF!),Table3[[#This Row],[Market Side Correct]]="",ISBLANK('Prediction Log'!$L2144)), "",IF(OR(AND('Prediction Log'!D2144&lt;0, 'Prediction Log'!L2144='Prediction Log'!B2144), AND('Prediction Log'!D2144&gt;0, 'Prediction Log'!C2144='Prediction Log'!L2144)),"Y", IF(ISBLANK(Games!$B$2), "","N"))), "")</f>
        <v/>
      </c>
      <c r="AD2144" s="161" t="str">
        <f>'Prediction Log'!$S2144</f>
        <v/>
      </c>
    </row>
    <row r="2145" spans="1:30" x14ac:dyDescent="0.45">
      <c r="A2145" s="140" t="e">
        <f>IF(ISBLANK(Games!#REF!), "",Games!#REF!)</f>
        <v>#REF!</v>
      </c>
      <c r="B2145" s="133" t="e">
        <f>IF(ISBLANK(Games!#REF!), "",Games!#REF!)</f>
        <v>#REF!</v>
      </c>
      <c r="C2145" s="133" t="e">
        <f>IF(ISBLANK(Games!#REF!), "",Games!#REF!)</f>
        <v>#REF!</v>
      </c>
      <c r="D2145" s="134" t="str">
        <f>IF(ISBLANK(Games!$D2144), "",IF(_xlfn.NUMBERVALUE(Games!D2144)=0, "",_xlfn.NUMBERVALUE(Games!D2144) ))</f>
        <v/>
      </c>
      <c r="E2145" s="141" t="str">
        <f>IF(ISBLANK(_xlfn.NUMBERVALUE(Games!#REF!)), "",IF(ISNUMBER(Table3[[#This Row],[Week]]), _xlfn.NUMBERVALUE(Games!#REF!), ""))</f>
        <v/>
      </c>
      <c r="F2145" s="125" t="str">
        <f>IFERROR(IF(ISBLANK(Games!#REF!), "", IF(Games!#REF!=Games!#REF!, Games!#REF!, 1-Games!#REF!)), "")</f>
        <v/>
      </c>
      <c r="G2145" s="142" t="str">
        <f>IF(OR(ISBLANK(Games!#REF!),Table3[[#This Row],[Spread]]=""), "", IF('Prediction Log'!$D2145&lt;0, 'Prediction Log'!$B2145, 'Prediction Log'!$C2145))</f>
        <v/>
      </c>
      <c r="H2145" s="123" t="e">
        <f>IF(ISBLANK(Games!#REF!), "",Games!#REF!)</f>
        <v>#REF!</v>
      </c>
      <c r="I2145" s="123" t="e">
        <f>IF('Prediction Log'!$F2145&gt;0.5, 'Prediction Log'!$B2145, IF('Prediction Log'!$F2145&lt;0.5, 'Prediction Log'!$C2145, "PICK"))</f>
        <v>#REF!</v>
      </c>
      <c r="J2145" s="124" t="e">
        <f>IF(ISBLANK(Games!#REF!), "",IF('Prediction Log'!$I2145='Prediction Log'!$B2145, 'Prediction Log'!$F2145, 1-'Prediction Log'!$F2145))</f>
        <v>#REF!</v>
      </c>
      <c r="K2145" s="6" t="e">
        <f>IF(ISBLANK(Games!#REF!), "",Games!#REF!)</f>
        <v>#REF!</v>
      </c>
      <c r="L2145" s="143" t="e">
        <f>IF(ISBLANK(Games!#REF!), "",Games!#REF!)</f>
        <v>#REF!</v>
      </c>
      <c r="M2145" s="144" t="e">
        <f>IF(ISBLANK(Games!#REF!), "",_xlfn.NUMBERVALUE(Games!#REF!)-_xlfn.NUMBERVALUE(Games!#REF!))</f>
        <v>#REF!</v>
      </c>
      <c r="N21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5" s="145" t="str">
        <f>IFERROR(IF(OR(ISBLANK(Games!#REF!), Table3[[#This Row],[Spread]]=""),"",IF('Prediction Log'!$L2145='Prediction Log'!$G2145, "Y", "N")), "")</f>
        <v/>
      </c>
      <c r="R2145" s="145" t="str">
        <f>IF(ISNUMBER(Table3[[#This Row],[Predicted Spread]]), Table3[[#This Row],[Home Team Covered Market]],"")</f>
        <v/>
      </c>
      <c r="S2145" s="145" t="str">
        <f>IF(ISNUMBER(Table3[[#This Row],[Predicted Spread]]), IF(OR(Table3[[#This Row],[Market Side Correct]]="",ISBLANK(Games!#REF!)), "",IF(AND('Prediction Log'!$Q2145="Y", 'Prediction Log'!$R2145="Y"), "Y", "N")),"")</f>
        <v/>
      </c>
      <c r="T2145" s="145" t="str">
        <f>IF(ISNUMBER(Table3[[#This Row],[Predicted Spread]]), IF(ISBLANK(Games!#REF!),"",IF(Games!#REF!='Prediction Log'!$H2145, "Y", "N")), "")</f>
        <v/>
      </c>
      <c r="U2145" s="145" t="str">
        <f>IF(ISNUMBER(Table3[[#This Row],[Predicted Spread]]), IF(OR(Table3[[#This Row],[Spread]]="",ISBLANK(Games!#REF!)), "", IF(Table3[[#This Row],[Home Team Covered Market]]=Games!#REF!, "Y", "N")),"")</f>
        <v/>
      </c>
      <c r="V2145" s="145" t="e">
        <f>IF(ISBLANK(Games!#REF!), "",IF('Prediction Log'!$I2145='Prediction Log'!$L2145, "Y", "N"))</f>
        <v>#REF!</v>
      </c>
      <c r="W2145" s="145" t="str">
        <f>IF(ISNUMBER(Table3[[#This Row],[Predicted Spread]]), IF(OR(Table3[[#This Row],[Model Spread Correct]]="",ISBLANK(Games!#REF!)), "",IF('Prediction Log'!$H2145&lt;&gt;'Prediction Log'!$L2145, "N",IF(AND('Prediction Log'!$E2145&gt;0, 'Prediction Log'!$M2145&gt;'Prediction Log'!$E2145, 'Prediction Log'!$H2145='Prediction Log'!$C2145), "Y", IF(AND('Prediction Log'!$E2145&lt;0, 'Prediction Log'!$M2145&lt;'Prediction Log'!$E2145,'Prediction Log'!$H2145='Prediction Log'!$B2145 ), "Y", IF('Prediction Log'!$M2145='Prediction Log'!$E2145, "PUSH", "N"))))), "")</f>
        <v/>
      </c>
      <c r="X2145" s="145" t="str">
        <f>IF(ISNUMBER(Table3[[#This Row],[Predicted Spread]]), IF(OR(Table3[[#This Row],[Model Spread Correct]]="",ISBLANK(Games!#REF!)), "",IF(AND('Prediction Log'!$T2145="Y", 'Prediction Log'!$U2145="Y"), "Y", "N")), "")</f>
        <v/>
      </c>
      <c r="Y2145" s="145" t="str">
        <f>IFERROR(IF(ISNUMBER(Table3[[#This Row],[Predicted Spread]]), IF(ISBLANK(Games!#REF!), "",IF('Prediction Log'!$D2145&gt;0, 'Prediction Log'!$M2145-'Prediction Log'!$D2145, IF('Prediction Log'!$D2145&lt;0, -'Prediction Log'!$M2145+'Prediction Log'!$D2145, "NA"))), ""), "")</f>
        <v/>
      </c>
      <c r="Z2145" s="145" t="str">
        <f>IF(ISNUMBER(Table3[[#This Row],[Difference from Market]]), IF(ISBLANK(Games!#REF!), "",ABS('Prediction Log'!$Y2145)), "")</f>
        <v/>
      </c>
      <c r="AA2145" s="146" t="str">
        <f>IF(ISNUMBER(Table3[[#This Row],[Predicted Spread]]), IF(ISBLANK(Games!#REF!), "",IF('Prediction Log'!$E2145&gt;0, 'Prediction Log'!$M2145-'Prediction Log'!$E2145, IF('Prediction Log'!$E2145&lt;0, -'Prediction Log'!$M2145+'Prediction Log'!$E2145, "NA"))), "")</f>
        <v/>
      </c>
      <c r="AB2145" s="147" t="str">
        <f>IF(ISNUMBER(Table3[[#This Row],[Difference from Prediction]]), IF(ISBLANK(Games!#REF!), "",ABS('Prediction Log'!$AA2145)), "")</f>
        <v/>
      </c>
      <c r="AC2145" s="161" t="str">
        <f>IF(ISNUMBER(Table3[[#This Row],[Predicted Spread]]), IF(OR(ISBLANK(Games!#REF!),Table3[[#This Row],[Market Side Correct]]="",ISBLANK('Prediction Log'!$L2145)), "",IF(OR(AND('Prediction Log'!D2145&lt;0, 'Prediction Log'!L2145='Prediction Log'!B2145), AND('Prediction Log'!D2145&gt;0, 'Prediction Log'!C2145='Prediction Log'!L2145)),"Y", IF(ISBLANK(Games!$B$2), "","N"))), "")</f>
        <v/>
      </c>
      <c r="AD2145" s="161" t="str">
        <f>'Prediction Log'!$S2145</f>
        <v/>
      </c>
    </row>
    <row r="2146" spans="1:30" x14ac:dyDescent="0.45">
      <c r="A2146" s="140" t="e">
        <f>IF(ISBLANK(Games!#REF!), "",Games!#REF!)</f>
        <v>#REF!</v>
      </c>
      <c r="B2146" s="133" t="e">
        <f>IF(ISBLANK(Games!#REF!), "",Games!#REF!)</f>
        <v>#REF!</v>
      </c>
      <c r="C2146" s="133" t="e">
        <f>IF(ISBLANK(Games!#REF!), "",Games!#REF!)</f>
        <v>#REF!</v>
      </c>
      <c r="D2146" s="134" t="str">
        <f>IF(ISBLANK(Games!$D2145), "",IF(_xlfn.NUMBERVALUE(Games!D2145)=0, "",_xlfn.NUMBERVALUE(Games!D2145) ))</f>
        <v/>
      </c>
      <c r="E2146" s="141" t="str">
        <f>IF(ISBLANK(_xlfn.NUMBERVALUE(Games!#REF!)), "",IF(ISNUMBER(Table3[[#This Row],[Week]]), _xlfn.NUMBERVALUE(Games!#REF!), ""))</f>
        <v/>
      </c>
      <c r="F2146" s="125" t="str">
        <f>IFERROR(IF(ISBLANK(Games!#REF!), "", IF(Games!#REF!=Games!#REF!, Games!#REF!, 1-Games!#REF!)), "")</f>
        <v/>
      </c>
      <c r="G2146" s="142" t="str">
        <f>IF(OR(ISBLANK(Games!#REF!),Table3[[#This Row],[Spread]]=""), "", IF('Prediction Log'!$D2146&lt;0, 'Prediction Log'!$B2146, 'Prediction Log'!$C2146))</f>
        <v/>
      </c>
      <c r="H2146" s="123" t="e">
        <f>IF(ISBLANK(Games!#REF!), "",Games!#REF!)</f>
        <v>#REF!</v>
      </c>
      <c r="I2146" s="123" t="e">
        <f>IF('Prediction Log'!$F2146&gt;0.5, 'Prediction Log'!$B2146, IF('Prediction Log'!$F2146&lt;0.5, 'Prediction Log'!$C2146, "PICK"))</f>
        <v>#REF!</v>
      </c>
      <c r="J2146" s="124" t="e">
        <f>IF(ISBLANK(Games!#REF!), "",IF('Prediction Log'!$I2146='Prediction Log'!$B2146, 'Prediction Log'!$F2146, 1-'Prediction Log'!$F2146))</f>
        <v>#REF!</v>
      </c>
      <c r="K2146" s="6" t="e">
        <f>IF(ISBLANK(Games!#REF!), "",Games!#REF!)</f>
        <v>#REF!</v>
      </c>
      <c r="L2146" s="143" t="e">
        <f>IF(ISBLANK(Games!#REF!), "",Games!#REF!)</f>
        <v>#REF!</v>
      </c>
      <c r="M2146" s="144" t="e">
        <f>IF(ISBLANK(Games!#REF!), "",_xlfn.NUMBERVALUE(Games!#REF!)-_xlfn.NUMBERVALUE(Games!#REF!))</f>
        <v>#REF!</v>
      </c>
      <c r="N21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6" s="145" t="str">
        <f>IFERROR(IF(OR(ISBLANK(Games!#REF!), Table3[[#This Row],[Spread]]=""),"",IF('Prediction Log'!$L2146='Prediction Log'!$G2146, "Y", "N")), "")</f>
        <v/>
      </c>
      <c r="R2146" s="145" t="str">
        <f>IF(ISNUMBER(Table3[[#This Row],[Predicted Spread]]), Table3[[#This Row],[Home Team Covered Market]],"")</f>
        <v/>
      </c>
      <c r="S2146" s="145" t="str">
        <f>IF(ISNUMBER(Table3[[#This Row],[Predicted Spread]]), IF(OR(Table3[[#This Row],[Market Side Correct]]="",ISBLANK(Games!#REF!)), "",IF(AND('Prediction Log'!$Q2146="Y", 'Prediction Log'!$R2146="Y"), "Y", "N")),"")</f>
        <v/>
      </c>
      <c r="T2146" s="145" t="str">
        <f>IF(ISNUMBER(Table3[[#This Row],[Predicted Spread]]), IF(ISBLANK(Games!#REF!),"",IF(Games!#REF!='Prediction Log'!$H2146, "Y", "N")), "")</f>
        <v/>
      </c>
      <c r="U2146" s="145" t="str">
        <f>IF(ISNUMBER(Table3[[#This Row],[Predicted Spread]]), IF(OR(Table3[[#This Row],[Spread]]="",ISBLANK(Games!#REF!)), "", IF(Table3[[#This Row],[Home Team Covered Market]]=Games!#REF!, "Y", "N")),"")</f>
        <v/>
      </c>
      <c r="V2146" s="145" t="e">
        <f>IF(ISBLANK(Games!#REF!), "",IF('Prediction Log'!$I2146='Prediction Log'!$L2146, "Y", "N"))</f>
        <v>#REF!</v>
      </c>
      <c r="W2146" s="145" t="str">
        <f>IF(ISNUMBER(Table3[[#This Row],[Predicted Spread]]), IF(OR(Table3[[#This Row],[Model Spread Correct]]="",ISBLANK(Games!#REF!)), "",IF('Prediction Log'!$H2146&lt;&gt;'Prediction Log'!$L2146, "N",IF(AND('Prediction Log'!$E2146&gt;0, 'Prediction Log'!$M2146&gt;'Prediction Log'!$E2146, 'Prediction Log'!$H2146='Prediction Log'!$C2146), "Y", IF(AND('Prediction Log'!$E2146&lt;0, 'Prediction Log'!$M2146&lt;'Prediction Log'!$E2146,'Prediction Log'!$H2146='Prediction Log'!$B2146 ), "Y", IF('Prediction Log'!$M2146='Prediction Log'!$E2146, "PUSH", "N"))))), "")</f>
        <v/>
      </c>
      <c r="X2146" s="145" t="str">
        <f>IF(ISNUMBER(Table3[[#This Row],[Predicted Spread]]), IF(OR(Table3[[#This Row],[Model Spread Correct]]="",ISBLANK(Games!#REF!)), "",IF(AND('Prediction Log'!$T2146="Y", 'Prediction Log'!$U2146="Y"), "Y", "N")), "")</f>
        <v/>
      </c>
      <c r="Y2146" s="145" t="str">
        <f>IFERROR(IF(ISNUMBER(Table3[[#This Row],[Predicted Spread]]), IF(ISBLANK(Games!#REF!), "",IF('Prediction Log'!$D2146&gt;0, 'Prediction Log'!$M2146-'Prediction Log'!$D2146, IF('Prediction Log'!$D2146&lt;0, -'Prediction Log'!$M2146+'Prediction Log'!$D2146, "NA"))), ""), "")</f>
        <v/>
      </c>
      <c r="Z2146" s="145" t="str">
        <f>IF(ISNUMBER(Table3[[#This Row],[Difference from Market]]), IF(ISBLANK(Games!#REF!), "",ABS('Prediction Log'!$Y2146)), "")</f>
        <v/>
      </c>
      <c r="AA2146" s="146" t="str">
        <f>IF(ISNUMBER(Table3[[#This Row],[Predicted Spread]]), IF(ISBLANK(Games!#REF!), "",IF('Prediction Log'!$E2146&gt;0, 'Prediction Log'!$M2146-'Prediction Log'!$E2146, IF('Prediction Log'!$E2146&lt;0, -'Prediction Log'!$M2146+'Prediction Log'!$E2146, "NA"))), "")</f>
        <v/>
      </c>
      <c r="AB2146" s="147" t="str">
        <f>IF(ISNUMBER(Table3[[#This Row],[Difference from Prediction]]), IF(ISBLANK(Games!#REF!), "",ABS('Prediction Log'!$AA2146)), "")</f>
        <v/>
      </c>
      <c r="AC2146" s="161" t="str">
        <f>IF(ISNUMBER(Table3[[#This Row],[Predicted Spread]]), IF(OR(ISBLANK(Games!#REF!),Table3[[#This Row],[Market Side Correct]]="",ISBLANK('Prediction Log'!$L2146)), "",IF(OR(AND('Prediction Log'!D2146&lt;0, 'Prediction Log'!L2146='Prediction Log'!B2146), AND('Prediction Log'!D2146&gt;0, 'Prediction Log'!C2146='Prediction Log'!L2146)),"Y", IF(ISBLANK(Games!$B$2), "","N"))), "")</f>
        <v/>
      </c>
      <c r="AD2146" s="161" t="str">
        <f>'Prediction Log'!$S2146</f>
        <v/>
      </c>
    </row>
    <row r="2147" spans="1:30" x14ac:dyDescent="0.45">
      <c r="A2147" s="140" t="e">
        <f>IF(ISBLANK(Games!#REF!), "",Games!#REF!)</f>
        <v>#REF!</v>
      </c>
      <c r="B2147" s="133" t="e">
        <f>IF(ISBLANK(Games!#REF!), "",Games!#REF!)</f>
        <v>#REF!</v>
      </c>
      <c r="C2147" s="133" t="e">
        <f>IF(ISBLANK(Games!#REF!), "",Games!#REF!)</f>
        <v>#REF!</v>
      </c>
      <c r="D2147" s="134" t="str">
        <f>IF(ISBLANK(Games!$D2146), "",IF(_xlfn.NUMBERVALUE(Games!D2146)=0, "",_xlfn.NUMBERVALUE(Games!D2146) ))</f>
        <v/>
      </c>
      <c r="E2147" s="141" t="str">
        <f>IF(ISBLANK(_xlfn.NUMBERVALUE(Games!#REF!)), "",IF(ISNUMBER(Table3[[#This Row],[Week]]), _xlfn.NUMBERVALUE(Games!#REF!), ""))</f>
        <v/>
      </c>
      <c r="F2147" s="125" t="str">
        <f>IFERROR(IF(ISBLANK(Games!#REF!), "", IF(Games!#REF!=Games!#REF!, Games!#REF!, 1-Games!#REF!)), "")</f>
        <v/>
      </c>
      <c r="G2147" s="142" t="str">
        <f>IF(OR(ISBLANK(Games!#REF!),Table3[[#This Row],[Spread]]=""), "", IF('Prediction Log'!$D2147&lt;0, 'Prediction Log'!$B2147, 'Prediction Log'!$C2147))</f>
        <v/>
      </c>
      <c r="H2147" s="123" t="e">
        <f>IF(ISBLANK(Games!#REF!), "",Games!#REF!)</f>
        <v>#REF!</v>
      </c>
      <c r="I2147" s="123" t="e">
        <f>IF('Prediction Log'!$F2147&gt;0.5, 'Prediction Log'!$B2147, IF('Prediction Log'!$F2147&lt;0.5, 'Prediction Log'!$C2147, "PICK"))</f>
        <v>#REF!</v>
      </c>
      <c r="J2147" s="124" t="e">
        <f>IF(ISBLANK(Games!#REF!), "",IF('Prediction Log'!$I2147='Prediction Log'!$B2147, 'Prediction Log'!$F2147, 1-'Prediction Log'!$F2147))</f>
        <v>#REF!</v>
      </c>
      <c r="K2147" s="6" t="e">
        <f>IF(ISBLANK(Games!#REF!), "",Games!#REF!)</f>
        <v>#REF!</v>
      </c>
      <c r="L2147" s="143" t="e">
        <f>IF(ISBLANK(Games!#REF!), "",Games!#REF!)</f>
        <v>#REF!</v>
      </c>
      <c r="M2147" s="144" t="e">
        <f>IF(ISBLANK(Games!#REF!), "",_xlfn.NUMBERVALUE(Games!#REF!)-_xlfn.NUMBERVALUE(Games!#REF!))</f>
        <v>#REF!</v>
      </c>
      <c r="N21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7" s="145" t="str">
        <f>IFERROR(IF(OR(ISBLANK(Games!#REF!), Table3[[#This Row],[Spread]]=""),"",IF('Prediction Log'!$L2147='Prediction Log'!$G2147, "Y", "N")), "")</f>
        <v/>
      </c>
      <c r="R2147" s="145" t="str">
        <f>IF(ISNUMBER(Table3[[#This Row],[Predicted Spread]]), Table3[[#This Row],[Home Team Covered Market]],"")</f>
        <v/>
      </c>
      <c r="S2147" s="145" t="str">
        <f>IF(ISNUMBER(Table3[[#This Row],[Predicted Spread]]), IF(OR(Table3[[#This Row],[Market Side Correct]]="",ISBLANK(Games!#REF!)), "",IF(AND('Prediction Log'!$Q2147="Y", 'Prediction Log'!$R2147="Y"), "Y", "N")),"")</f>
        <v/>
      </c>
      <c r="T2147" s="145" t="str">
        <f>IF(ISNUMBER(Table3[[#This Row],[Predicted Spread]]), IF(ISBLANK(Games!#REF!),"",IF(Games!#REF!='Prediction Log'!$H2147, "Y", "N")), "")</f>
        <v/>
      </c>
      <c r="U2147" s="145" t="str">
        <f>IF(ISNUMBER(Table3[[#This Row],[Predicted Spread]]), IF(OR(Table3[[#This Row],[Spread]]="",ISBLANK(Games!#REF!)), "", IF(Table3[[#This Row],[Home Team Covered Market]]=Games!#REF!, "Y", "N")),"")</f>
        <v/>
      </c>
      <c r="V2147" s="145" t="e">
        <f>IF(ISBLANK(Games!#REF!), "",IF('Prediction Log'!$I2147='Prediction Log'!$L2147, "Y", "N"))</f>
        <v>#REF!</v>
      </c>
      <c r="W2147" s="145" t="str">
        <f>IF(ISNUMBER(Table3[[#This Row],[Predicted Spread]]), IF(OR(Table3[[#This Row],[Model Spread Correct]]="",ISBLANK(Games!#REF!)), "",IF('Prediction Log'!$H2147&lt;&gt;'Prediction Log'!$L2147, "N",IF(AND('Prediction Log'!$E2147&gt;0, 'Prediction Log'!$M2147&gt;'Prediction Log'!$E2147, 'Prediction Log'!$H2147='Prediction Log'!$C2147), "Y", IF(AND('Prediction Log'!$E2147&lt;0, 'Prediction Log'!$M2147&lt;'Prediction Log'!$E2147,'Prediction Log'!$H2147='Prediction Log'!$B2147 ), "Y", IF('Prediction Log'!$M2147='Prediction Log'!$E2147, "PUSH", "N"))))), "")</f>
        <v/>
      </c>
      <c r="X2147" s="145" t="str">
        <f>IF(ISNUMBER(Table3[[#This Row],[Predicted Spread]]), IF(OR(Table3[[#This Row],[Model Spread Correct]]="",ISBLANK(Games!#REF!)), "",IF(AND('Prediction Log'!$T2147="Y", 'Prediction Log'!$U2147="Y"), "Y", "N")), "")</f>
        <v/>
      </c>
      <c r="Y2147" s="145" t="str">
        <f>IFERROR(IF(ISNUMBER(Table3[[#This Row],[Predicted Spread]]), IF(ISBLANK(Games!#REF!), "",IF('Prediction Log'!$D2147&gt;0, 'Prediction Log'!$M2147-'Prediction Log'!$D2147, IF('Prediction Log'!$D2147&lt;0, -'Prediction Log'!$M2147+'Prediction Log'!$D2147, "NA"))), ""), "")</f>
        <v/>
      </c>
      <c r="Z2147" s="145" t="str">
        <f>IF(ISNUMBER(Table3[[#This Row],[Difference from Market]]), IF(ISBLANK(Games!#REF!), "",ABS('Prediction Log'!$Y2147)), "")</f>
        <v/>
      </c>
      <c r="AA2147" s="146" t="str">
        <f>IF(ISNUMBER(Table3[[#This Row],[Predicted Spread]]), IF(ISBLANK(Games!#REF!), "",IF('Prediction Log'!$E2147&gt;0, 'Prediction Log'!$M2147-'Prediction Log'!$E2147, IF('Prediction Log'!$E2147&lt;0, -'Prediction Log'!$M2147+'Prediction Log'!$E2147, "NA"))), "")</f>
        <v/>
      </c>
      <c r="AB2147" s="147" t="str">
        <f>IF(ISNUMBER(Table3[[#This Row],[Difference from Prediction]]), IF(ISBLANK(Games!#REF!), "",ABS('Prediction Log'!$AA2147)), "")</f>
        <v/>
      </c>
      <c r="AC2147" s="161" t="str">
        <f>IF(ISNUMBER(Table3[[#This Row],[Predicted Spread]]), IF(OR(ISBLANK(Games!#REF!),Table3[[#This Row],[Market Side Correct]]="",ISBLANK('Prediction Log'!$L2147)), "",IF(OR(AND('Prediction Log'!D2147&lt;0, 'Prediction Log'!L2147='Prediction Log'!B2147), AND('Prediction Log'!D2147&gt;0, 'Prediction Log'!C2147='Prediction Log'!L2147)),"Y", IF(ISBLANK(Games!$B$2), "","N"))), "")</f>
        <v/>
      </c>
      <c r="AD2147" s="161" t="str">
        <f>'Prediction Log'!$S2147</f>
        <v/>
      </c>
    </row>
    <row r="2148" spans="1:30" x14ac:dyDescent="0.45">
      <c r="A2148" s="140" t="e">
        <f>IF(ISBLANK(Games!#REF!), "",Games!#REF!)</f>
        <v>#REF!</v>
      </c>
      <c r="B2148" s="133" t="e">
        <f>IF(ISBLANK(Games!#REF!), "",Games!#REF!)</f>
        <v>#REF!</v>
      </c>
      <c r="C2148" s="133" t="e">
        <f>IF(ISBLANK(Games!#REF!), "",Games!#REF!)</f>
        <v>#REF!</v>
      </c>
      <c r="D2148" s="134" t="str">
        <f>IF(ISBLANK(Games!$D2147), "",IF(_xlfn.NUMBERVALUE(Games!D2147)=0, "",_xlfn.NUMBERVALUE(Games!D2147) ))</f>
        <v/>
      </c>
      <c r="E2148" s="141" t="str">
        <f>IF(ISBLANK(_xlfn.NUMBERVALUE(Games!#REF!)), "",IF(ISNUMBER(Table3[[#This Row],[Week]]), _xlfn.NUMBERVALUE(Games!#REF!), ""))</f>
        <v/>
      </c>
      <c r="F2148" s="125" t="str">
        <f>IFERROR(IF(ISBLANK(Games!#REF!), "", IF(Games!#REF!=Games!#REF!, Games!#REF!, 1-Games!#REF!)), "")</f>
        <v/>
      </c>
      <c r="G2148" s="142" t="str">
        <f>IF(OR(ISBLANK(Games!#REF!),Table3[[#This Row],[Spread]]=""), "", IF('Prediction Log'!$D2148&lt;0, 'Prediction Log'!$B2148, 'Prediction Log'!$C2148))</f>
        <v/>
      </c>
      <c r="H2148" s="123" t="e">
        <f>IF(ISBLANK(Games!#REF!), "",Games!#REF!)</f>
        <v>#REF!</v>
      </c>
      <c r="I2148" s="123" t="e">
        <f>IF('Prediction Log'!$F2148&gt;0.5, 'Prediction Log'!$B2148, IF('Prediction Log'!$F2148&lt;0.5, 'Prediction Log'!$C2148, "PICK"))</f>
        <v>#REF!</v>
      </c>
      <c r="J2148" s="124" t="e">
        <f>IF(ISBLANK(Games!#REF!), "",IF('Prediction Log'!$I2148='Prediction Log'!$B2148, 'Prediction Log'!$F2148, 1-'Prediction Log'!$F2148))</f>
        <v>#REF!</v>
      </c>
      <c r="K2148" s="6" t="e">
        <f>IF(ISBLANK(Games!#REF!), "",Games!#REF!)</f>
        <v>#REF!</v>
      </c>
      <c r="L2148" s="143" t="e">
        <f>IF(ISBLANK(Games!#REF!), "",Games!#REF!)</f>
        <v>#REF!</v>
      </c>
      <c r="M2148" s="144" t="e">
        <f>IF(ISBLANK(Games!#REF!), "",_xlfn.NUMBERVALUE(Games!#REF!)-_xlfn.NUMBERVALUE(Games!#REF!))</f>
        <v>#REF!</v>
      </c>
      <c r="N21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8" s="145" t="str">
        <f>IFERROR(IF(OR(ISBLANK(Games!#REF!), Table3[[#This Row],[Spread]]=""),"",IF('Prediction Log'!$L2148='Prediction Log'!$G2148, "Y", "N")), "")</f>
        <v/>
      </c>
      <c r="R2148" s="145" t="str">
        <f>IF(ISNUMBER(Table3[[#This Row],[Predicted Spread]]), Table3[[#This Row],[Home Team Covered Market]],"")</f>
        <v/>
      </c>
      <c r="S2148" s="145" t="str">
        <f>IF(ISNUMBER(Table3[[#This Row],[Predicted Spread]]), IF(OR(Table3[[#This Row],[Market Side Correct]]="",ISBLANK(Games!#REF!)), "",IF(AND('Prediction Log'!$Q2148="Y", 'Prediction Log'!$R2148="Y"), "Y", "N")),"")</f>
        <v/>
      </c>
      <c r="T2148" s="145" t="str">
        <f>IF(ISNUMBER(Table3[[#This Row],[Predicted Spread]]), IF(ISBLANK(Games!#REF!),"",IF(Games!#REF!='Prediction Log'!$H2148, "Y", "N")), "")</f>
        <v/>
      </c>
      <c r="U2148" s="145" t="str">
        <f>IF(ISNUMBER(Table3[[#This Row],[Predicted Spread]]), IF(OR(Table3[[#This Row],[Spread]]="",ISBLANK(Games!#REF!)), "", IF(Table3[[#This Row],[Home Team Covered Market]]=Games!#REF!, "Y", "N")),"")</f>
        <v/>
      </c>
      <c r="V2148" s="145" t="e">
        <f>IF(ISBLANK(Games!#REF!), "",IF('Prediction Log'!$I2148='Prediction Log'!$L2148, "Y", "N"))</f>
        <v>#REF!</v>
      </c>
      <c r="W2148" s="145" t="str">
        <f>IF(ISNUMBER(Table3[[#This Row],[Predicted Spread]]), IF(OR(Table3[[#This Row],[Model Spread Correct]]="",ISBLANK(Games!#REF!)), "",IF('Prediction Log'!$H2148&lt;&gt;'Prediction Log'!$L2148, "N",IF(AND('Prediction Log'!$E2148&gt;0, 'Prediction Log'!$M2148&gt;'Prediction Log'!$E2148, 'Prediction Log'!$H2148='Prediction Log'!$C2148), "Y", IF(AND('Prediction Log'!$E2148&lt;0, 'Prediction Log'!$M2148&lt;'Prediction Log'!$E2148,'Prediction Log'!$H2148='Prediction Log'!$B2148 ), "Y", IF('Prediction Log'!$M2148='Prediction Log'!$E2148, "PUSH", "N"))))), "")</f>
        <v/>
      </c>
      <c r="X2148" s="145" t="str">
        <f>IF(ISNUMBER(Table3[[#This Row],[Predicted Spread]]), IF(OR(Table3[[#This Row],[Model Spread Correct]]="",ISBLANK(Games!#REF!)), "",IF(AND('Prediction Log'!$T2148="Y", 'Prediction Log'!$U2148="Y"), "Y", "N")), "")</f>
        <v/>
      </c>
      <c r="Y2148" s="145" t="str">
        <f>IFERROR(IF(ISNUMBER(Table3[[#This Row],[Predicted Spread]]), IF(ISBLANK(Games!#REF!), "",IF('Prediction Log'!$D2148&gt;0, 'Prediction Log'!$M2148-'Prediction Log'!$D2148, IF('Prediction Log'!$D2148&lt;0, -'Prediction Log'!$M2148+'Prediction Log'!$D2148, "NA"))), ""), "")</f>
        <v/>
      </c>
      <c r="Z2148" s="145" t="str">
        <f>IF(ISNUMBER(Table3[[#This Row],[Difference from Market]]), IF(ISBLANK(Games!#REF!), "",ABS('Prediction Log'!$Y2148)), "")</f>
        <v/>
      </c>
      <c r="AA2148" s="146" t="str">
        <f>IF(ISNUMBER(Table3[[#This Row],[Predicted Spread]]), IF(ISBLANK(Games!#REF!), "",IF('Prediction Log'!$E2148&gt;0, 'Prediction Log'!$M2148-'Prediction Log'!$E2148, IF('Prediction Log'!$E2148&lt;0, -'Prediction Log'!$M2148+'Prediction Log'!$E2148, "NA"))), "")</f>
        <v/>
      </c>
      <c r="AB2148" s="147" t="str">
        <f>IF(ISNUMBER(Table3[[#This Row],[Difference from Prediction]]), IF(ISBLANK(Games!#REF!), "",ABS('Prediction Log'!$AA2148)), "")</f>
        <v/>
      </c>
      <c r="AC2148" s="161" t="str">
        <f>IF(ISNUMBER(Table3[[#This Row],[Predicted Spread]]), IF(OR(ISBLANK(Games!#REF!),Table3[[#This Row],[Market Side Correct]]="",ISBLANK('Prediction Log'!$L2148)), "",IF(OR(AND('Prediction Log'!D2148&lt;0, 'Prediction Log'!L2148='Prediction Log'!B2148), AND('Prediction Log'!D2148&gt;0, 'Prediction Log'!C2148='Prediction Log'!L2148)),"Y", IF(ISBLANK(Games!$B$2), "","N"))), "")</f>
        <v/>
      </c>
      <c r="AD2148" s="161" t="str">
        <f>'Prediction Log'!$S2148</f>
        <v/>
      </c>
    </row>
    <row r="2149" spans="1:30" x14ac:dyDescent="0.45">
      <c r="A2149" s="140" t="e">
        <f>IF(ISBLANK(Games!#REF!), "",Games!#REF!)</f>
        <v>#REF!</v>
      </c>
      <c r="B2149" s="133" t="e">
        <f>IF(ISBLANK(Games!#REF!), "",Games!#REF!)</f>
        <v>#REF!</v>
      </c>
      <c r="C2149" s="133" t="e">
        <f>IF(ISBLANK(Games!#REF!), "",Games!#REF!)</f>
        <v>#REF!</v>
      </c>
      <c r="D2149" s="134" t="str">
        <f>IF(ISBLANK(Games!$D2148), "",IF(_xlfn.NUMBERVALUE(Games!D2148)=0, "",_xlfn.NUMBERVALUE(Games!D2148) ))</f>
        <v/>
      </c>
      <c r="E2149" s="141" t="str">
        <f>IF(ISBLANK(_xlfn.NUMBERVALUE(Games!#REF!)), "",IF(ISNUMBER(Table3[[#This Row],[Week]]), _xlfn.NUMBERVALUE(Games!#REF!), ""))</f>
        <v/>
      </c>
      <c r="F2149" s="125" t="str">
        <f>IFERROR(IF(ISBLANK(Games!#REF!), "", IF(Games!#REF!=Games!#REF!, Games!#REF!, 1-Games!#REF!)), "")</f>
        <v/>
      </c>
      <c r="G2149" s="142" t="str">
        <f>IF(OR(ISBLANK(Games!#REF!),Table3[[#This Row],[Spread]]=""), "", IF('Prediction Log'!$D2149&lt;0, 'Prediction Log'!$B2149, 'Prediction Log'!$C2149))</f>
        <v/>
      </c>
      <c r="H2149" s="123" t="e">
        <f>IF(ISBLANK(Games!#REF!), "",Games!#REF!)</f>
        <v>#REF!</v>
      </c>
      <c r="I2149" s="123" t="e">
        <f>IF('Prediction Log'!$F2149&gt;0.5, 'Prediction Log'!$B2149, IF('Prediction Log'!$F2149&lt;0.5, 'Prediction Log'!$C2149, "PICK"))</f>
        <v>#REF!</v>
      </c>
      <c r="J2149" s="124" t="e">
        <f>IF(ISBLANK(Games!#REF!), "",IF('Prediction Log'!$I2149='Prediction Log'!$B2149, 'Prediction Log'!$F2149, 1-'Prediction Log'!$F2149))</f>
        <v>#REF!</v>
      </c>
      <c r="K2149" s="6" t="e">
        <f>IF(ISBLANK(Games!#REF!), "",Games!#REF!)</f>
        <v>#REF!</v>
      </c>
      <c r="L2149" s="143" t="e">
        <f>IF(ISBLANK(Games!#REF!), "",Games!#REF!)</f>
        <v>#REF!</v>
      </c>
      <c r="M2149" s="144" t="e">
        <f>IF(ISBLANK(Games!#REF!), "",_xlfn.NUMBERVALUE(Games!#REF!)-_xlfn.NUMBERVALUE(Games!#REF!))</f>
        <v>#REF!</v>
      </c>
      <c r="N21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49" s="145" t="str">
        <f>IFERROR(IF(OR(ISBLANK(Games!#REF!), Table3[[#This Row],[Spread]]=""),"",IF('Prediction Log'!$L2149='Prediction Log'!$G2149, "Y", "N")), "")</f>
        <v/>
      </c>
      <c r="R2149" s="145" t="str">
        <f>IF(ISNUMBER(Table3[[#This Row],[Predicted Spread]]), Table3[[#This Row],[Home Team Covered Market]],"")</f>
        <v/>
      </c>
      <c r="S2149" s="145" t="str">
        <f>IF(ISNUMBER(Table3[[#This Row],[Predicted Spread]]), IF(OR(Table3[[#This Row],[Market Side Correct]]="",ISBLANK(Games!#REF!)), "",IF(AND('Prediction Log'!$Q2149="Y", 'Prediction Log'!$R2149="Y"), "Y", "N")),"")</f>
        <v/>
      </c>
      <c r="T2149" s="145" t="str">
        <f>IF(ISNUMBER(Table3[[#This Row],[Predicted Spread]]), IF(ISBLANK(Games!#REF!),"",IF(Games!#REF!='Prediction Log'!$H2149, "Y", "N")), "")</f>
        <v/>
      </c>
      <c r="U2149" s="145" t="str">
        <f>IF(ISNUMBER(Table3[[#This Row],[Predicted Spread]]), IF(OR(Table3[[#This Row],[Spread]]="",ISBLANK(Games!#REF!)), "", IF(Table3[[#This Row],[Home Team Covered Market]]=Games!#REF!, "Y", "N")),"")</f>
        <v/>
      </c>
      <c r="V2149" s="145" t="e">
        <f>IF(ISBLANK(Games!#REF!), "",IF('Prediction Log'!$I2149='Prediction Log'!$L2149, "Y", "N"))</f>
        <v>#REF!</v>
      </c>
      <c r="W2149" s="145" t="str">
        <f>IF(ISNUMBER(Table3[[#This Row],[Predicted Spread]]), IF(OR(Table3[[#This Row],[Model Spread Correct]]="",ISBLANK(Games!#REF!)), "",IF('Prediction Log'!$H2149&lt;&gt;'Prediction Log'!$L2149, "N",IF(AND('Prediction Log'!$E2149&gt;0, 'Prediction Log'!$M2149&gt;'Prediction Log'!$E2149, 'Prediction Log'!$H2149='Prediction Log'!$C2149), "Y", IF(AND('Prediction Log'!$E2149&lt;0, 'Prediction Log'!$M2149&lt;'Prediction Log'!$E2149,'Prediction Log'!$H2149='Prediction Log'!$B2149 ), "Y", IF('Prediction Log'!$M2149='Prediction Log'!$E2149, "PUSH", "N"))))), "")</f>
        <v/>
      </c>
      <c r="X2149" s="145" t="str">
        <f>IF(ISNUMBER(Table3[[#This Row],[Predicted Spread]]), IF(OR(Table3[[#This Row],[Model Spread Correct]]="",ISBLANK(Games!#REF!)), "",IF(AND('Prediction Log'!$T2149="Y", 'Prediction Log'!$U2149="Y"), "Y", "N")), "")</f>
        <v/>
      </c>
      <c r="Y2149" s="145" t="str">
        <f>IFERROR(IF(ISNUMBER(Table3[[#This Row],[Predicted Spread]]), IF(ISBLANK(Games!#REF!), "",IF('Prediction Log'!$D2149&gt;0, 'Prediction Log'!$M2149-'Prediction Log'!$D2149, IF('Prediction Log'!$D2149&lt;0, -'Prediction Log'!$M2149+'Prediction Log'!$D2149, "NA"))), ""), "")</f>
        <v/>
      </c>
      <c r="Z2149" s="145" t="str">
        <f>IF(ISNUMBER(Table3[[#This Row],[Difference from Market]]), IF(ISBLANK(Games!#REF!), "",ABS('Prediction Log'!$Y2149)), "")</f>
        <v/>
      </c>
      <c r="AA2149" s="146" t="str">
        <f>IF(ISNUMBER(Table3[[#This Row],[Predicted Spread]]), IF(ISBLANK(Games!#REF!), "",IF('Prediction Log'!$E2149&gt;0, 'Prediction Log'!$M2149-'Prediction Log'!$E2149, IF('Prediction Log'!$E2149&lt;0, -'Prediction Log'!$M2149+'Prediction Log'!$E2149, "NA"))), "")</f>
        <v/>
      </c>
      <c r="AB2149" s="147" t="str">
        <f>IF(ISNUMBER(Table3[[#This Row],[Difference from Prediction]]), IF(ISBLANK(Games!#REF!), "",ABS('Prediction Log'!$AA2149)), "")</f>
        <v/>
      </c>
      <c r="AC2149" s="161" t="str">
        <f>IF(ISNUMBER(Table3[[#This Row],[Predicted Spread]]), IF(OR(ISBLANK(Games!#REF!),Table3[[#This Row],[Market Side Correct]]="",ISBLANK('Prediction Log'!$L2149)), "",IF(OR(AND('Prediction Log'!D2149&lt;0, 'Prediction Log'!L2149='Prediction Log'!B2149), AND('Prediction Log'!D2149&gt;0, 'Prediction Log'!C2149='Prediction Log'!L2149)),"Y", IF(ISBLANK(Games!$B$2), "","N"))), "")</f>
        <v/>
      </c>
      <c r="AD2149" s="161" t="str">
        <f>'Prediction Log'!$S2149</f>
        <v/>
      </c>
    </row>
    <row r="2150" spans="1:30" x14ac:dyDescent="0.45">
      <c r="A2150" s="140" t="e">
        <f>IF(ISBLANK(Games!#REF!), "",Games!#REF!)</f>
        <v>#REF!</v>
      </c>
      <c r="B2150" s="133" t="e">
        <f>IF(ISBLANK(Games!#REF!), "",Games!#REF!)</f>
        <v>#REF!</v>
      </c>
      <c r="C2150" s="133" t="e">
        <f>IF(ISBLANK(Games!#REF!), "",Games!#REF!)</f>
        <v>#REF!</v>
      </c>
      <c r="D2150" s="134" t="str">
        <f>IF(ISBLANK(Games!$D2149), "",IF(_xlfn.NUMBERVALUE(Games!D2149)=0, "",_xlfn.NUMBERVALUE(Games!D2149) ))</f>
        <v/>
      </c>
      <c r="E2150" s="141" t="str">
        <f>IF(ISBLANK(_xlfn.NUMBERVALUE(Games!#REF!)), "",IF(ISNUMBER(Table3[[#This Row],[Week]]), _xlfn.NUMBERVALUE(Games!#REF!), ""))</f>
        <v/>
      </c>
      <c r="F2150" s="125" t="str">
        <f>IFERROR(IF(ISBLANK(Games!#REF!), "", IF(Games!#REF!=Games!#REF!, Games!#REF!, 1-Games!#REF!)), "")</f>
        <v/>
      </c>
      <c r="G2150" s="142" t="str">
        <f>IF(OR(ISBLANK(Games!#REF!),Table3[[#This Row],[Spread]]=""), "", IF('Prediction Log'!$D2150&lt;0, 'Prediction Log'!$B2150, 'Prediction Log'!$C2150))</f>
        <v/>
      </c>
      <c r="H2150" s="123" t="e">
        <f>IF(ISBLANK(Games!#REF!), "",Games!#REF!)</f>
        <v>#REF!</v>
      </c>
      <c r="I2150" s="123" t="e">
        <f>IF('Prediction Log'!$F2150&gt;0.5, 'Prediction Log'!$B2150, IF('Prediction Log'!$F2150&lt;0.5, 'Prediction Log'!$C2150, "PICK"))</f>
        <v>#REF!</v>
      </c>
      <c r="J2150" s="124" t="e">
        <f>IF(ISBLANK(Games!#REF!), "",IF('Prediction Log'!$I2150='Prediction Log'!$B2150, 'Prediction Log'!$F2150, 1-'Prediction Log'!$F2150))</f>
        <v>#REF!</v>
      </c>
      <c r="K2150" s="6" t="e">
        <f>IF(ISBLANK(Games!#REF!), "",Games!#REF!)</f>
        <v>#REF!</v>
      </c>
      <c r="L2150" s="143" t="e">
        <f>IF(ISBLANK(Games!#REF!), "",Games!#REF!)</f>
        <v>#REF!</v>
      </c>
      <c r="M2150" s="144" t="e">
        <f>IF(ISBLANK(Games!#REF!), "",_xlfn.NUMBERVALUE(Games!#REF!)-_xlfn.NUMBERVALUE(Games!#REF!))</f>
        <v>#REF!</v>
      </c>
      <c r="N21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0" s="145" t="str">
        <f>IFERROR(IF(OR(ISBLANK(Games!#REF!), Table3[[#This Row],[Spread]]=""),"",IF('Prediction Log'!$L2150='Prediction Log'!$G2150, "Y", "N")), "")</f>
        <v/>
      </c>
      <c r="R2150" s="145" t="str">
        <f>IF(ISNUMBER(Table3[[#This Row],[Predicted Spread]]), Table3[[#This Row],[Home Team Covered Market]],"")</f>
        <v/>
      </c>
      <c r="S2150" s="145" t="str">
        <f>IF(ISNUMBER(Table3[[#This Row],[Predicted Spread]]), IF(OR(Table3[[#This Row],[Market Side Correct]]="",ISBLANK(Games!#REF!)), "",IF(AND('Prediction Log'!$Q2150="Y", 'Prediction Log'!$R2150="Y"), "Y", "N")),"")</f>
        <v/>
      </c>
      <c r="T2150" s="145" t="str">
        <f>IF(ISNUMBER(Table3[[#This Row],[Predicted Spread]]), IF(ISBLANK(Games!#REF!),"",IF(Games!#REF!='Prediction Log'!$H2150, "Y", "N")), "")</f>
        <v/>
      </c>
      <c r="U2150" s="145" t="str">
        <f>IF(ISNUMBER(Table3[[#This Row],[Predicted Spread]]), IF(OR(Table3[[#This Row],[Spread]]="",ISBLANK(Games!#REF!)), "", IF(Table3[[#This Row],[Home Team Covered Market]]=Games!#REF!, "Y", "N")),"")</f>
        <v/>
      </c>
      <c r="V2150" s="145" t="e">
        <f>IF(ISBLANK(Games!#REF!), "",IF('Prediction Log'!$I2150='Prediction Log'!$L2150, "Y", "N"))</f>
        <v>#REF!</v>
      </c>
      <c r="W2150" s="145" t="str">
        <f>IF(ISNUMBER(Table3[[#This Row],[Predicted Spread]]), IF(OR(Table3[[#This Row],[Model Spread Correct]]="",ISBLANK(Games!#REF!)), "",IF('Prediction Log'!$H2150&lt;&gt;'Prediction Log'!$L2150, "N",IF(AND('Prediction Log'!$E2150&gt;0, 'Prediction Log'!$M2150&gt;'Prediction Log'!$E2150, 'Prediction Log'!$H2150='Prediction Log'!$C2150), "Y", IF(AND('Prediction Log'!$E2150&lt;0, 'Prediction Log'!$M2150&lt;'Prediction Log'!$E2150,'Prediction Log'!$H2150='Prediction Log'!$B2150 ), "Y", IF('Prediction Log'!$M2150='Prediction Log'!$E2150, "PUSH", "N"))))), "")</f>
        <v/>
      </c>
      <c r="X2150" s="145" t="str">
        <f>IF(ISNUMBER(Table3[[#This Row],[Predicted Spread]]), IF(OR(Table3[[#This Row],[Model Spread Correct]]="",ISBLANK(Games!#REF!)), "",IF(AND('Prediction Log'!$T2150="Y", 'Prediction Log'!$U2150="Y"), "Y", "N")), "")</f>
        <v/>
      </c>
      <c r="Y2150" s="145" t="str">
        <f>IFERROR(IF(ISNUMBER(Table3[[#This Row],[Predicted Spread]]), IF(ISBLANK(Games!#REF!), "",IF('Prediction Log'!$D2150&gt;0, 'Prediction Log'!$M2150-'Prediction Log'!$D2150, IF('Prediction Log'!$D2150&lt;0, -'Prediction Log'!$M2150+'Prediction Log'!$D2150, "NA"))), ""), "")</f>
        <v/>
      </c>
      <c r="Z2150" s="145" t="str">
        <f>IF(ISNUMBER(Table3[[#This Row],[Difference from Market]]), IF(ISBLANK(Games!#REF!), "",ABS('Prediction Log'!$Y2150)), "")</f>
        <v/>
      </c>
      <c r="AA2150" s="146" t="str">
        <f>IF(ISNUMBER(Table3[[#This Row],[Predicted Spread]]), IF(ISBLANK(Games!#REF!), "",IF('Prediction Log'!$E2150&gt;0, 'Prediction Log'!$M2150-'Prediction Log'!$E2150, IF('Prediction Log'!$E2150&lt;0, -'Prediction Log'!$M2150+'Prediction Log'!$E2150, "NA"))), "")</f>
        <v/>
      </c>
      <c r="AB2150" s="147" t="str">
        <f>IF(ISNUMBER(Table3[[#This Row],[Difference from Prediction]]), IF(ISBLANK(Games!#REF!), "",ABS('Prediction Log'!$AA2150)), "")</f>
        <v/>
      </c>
      <c r="AC2150" s="161" t="str">
        <f>IF(ISNUMBER(Table3[[#This Row],[Predicted Spread]]), IF(OR(ISBLANK(Games!#REF!),Table3[[#This Row],[Market Side Correct]]="",ISBLANK('Prediction Log'!$L2150)), "",IF(OR(AND('Prediction Log'!D2150&lt;0, 'Prediction Log'!L2150='Prediction Log'!B2150), AND('Prediction Log'!D2150&gt;0, 'Prediction Log'!C2150='Prediction Log'!L2150)),"Y", IF(ISBLANK(Games!$B$2), "","N"))), "")</f>
        <v/>
      </c>
      <c r="AD2150" s="161" t="str">
        <f>'Prediction Log'!$S2150</f>
        <v/>
      </c>
    </row>
    <row r="2151" spans="1:30" x14ac:dyDescent="0.45">
      <c r="A2151" s="140" t="e">
        <f>IF(ISBLANK(Games!#REF!), "",Games!#REF!)</f>
        <v>#REF!</v>
      </c>
      <c r="B2151" s="133" t="e">
        <f>IF(ISBLANK(Games!#REF!), "",Games!#REF!)</f>
        <v>#REF!</v>
      </c>
      <c r="C2151" s="133" t="e">
        <f>IF(ISBLANK(Games!#REF!), "",Games!#REF!)</f>
        <v>#REF!</v>
      </c>
      <c r="D2151" s="134" t="str">
        <f>IF(ISBLANK(Games!$D2150), "",IF(_xlfn.NUMBERVALUE(Games!D2150)=0, "",_xlfn.NUMBERVALUE(Games!D2150) ))</f>
        <v/>
      </c>
      <c r="E2151" s="141" t="str">
        <f>IF(ISBLANK(_xlfn.NUMBERVALUE(Games!#REF!)), "",IF(ISNUMBER(Table3[[#This Row],[Week]]), _xlfn.NUMBERVALUE(Games!#REF!), ""))</f>
        <v/>
      </c>
      <c r="F2151" s="125" t="str">
        <f>IFERROR(IF(ISBLANK(Games!#REF!), "", IF(Games!#REF!=Games!#REF!, Games!#REF!, 1-Games!#REF!)), "")</f>
        <v/>
      </c>
      <c r="G2151" s="142" t="str">
        <f>IF(OR(ISBLANK(Games!#REF!),Table3[[#This Row],[Spread]]=""), "", IF('Prediction Log'!$D2151&lt;0, 'Prediction Log'!$B2151, 'Prediction Log'!$C2151))</f>
        <v/>
      </c>
      <c r="H2151" s="123" t="e">
        <f>IF(ISBLANK(Games!#REF!), "",Games!#REF!)</f>
        <v>#REF!</v>
      </c>
      <c r="I2151" s="123" t="e">
        <f>IF('Prediction Log'!$F2151&gt;0.5, 'Prediction Log'!$B2151, IF('Prediction Log'!$F2151&lt;0.5, 'Prediction Log'!$C2151, "PICK"))</f>
        <v>#REF!</v>
      </c>
      <c r="J2151" s="124" t="e">
        <f>IF(ISBLANK(Games!#REF!), "",IF('Prediction Log'!$I2151='Prediction Log'!$B2151, 'Prediction Log'!$F2151, 1-'Prediction Log'!$F2151))</f>
        <v>#REF!</v>
      </c>
      <c r="K2151" s="6" t="e">
        <f>IF(ISBLANK(Games!#REF!), "",Games!#REF!)</f>
        <v>#REF!</v>
      </c>
      <c r="L2151" s="143" t="e">
        <f>IF(ISBLANK(Games!#REF!), "",Games!#REF!)</f>
        <v>#REF!</v>
      </c>
      <c r="M2151" s="144" t="e">
        <f>IF(ISBLANK(Games!#REF!), "",_xlfn.NUMBERVALUE(Games!#REF!)-_xlfn.NUMBERVALUE(Games!#REF!))</f>
        <v>#REF!</v>
      </c>
      <c r="N21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1" s="145" t="str">
        <f>IFERROR(IF(OR(ISBLANK(Games!#REF!), Table3[[#This Row],[Spread]]=""),"",IF('Prediction Log'!$L2151='Prediction Log'!$G2151, "Y", "N")), "")</f>
        <v/>
      </c>
      <c r="R2151" s="145" t="str">
        <f>IF(ISNUMBER(Table3[[#This Row],[Predicted Spread]]), Table3[[#This Row],[Home Team Covered Market]],"")</f>
        <v/>
      </c>
      <c r="S2151" s="145" t="str">
        <f>IF(ISNUMBER(Table3[[#This Row],[Predicted Spread]]), IF(OR(Table3[[#This Row],[Market Side Correct]]="",ISBLANK(Games!#REF!)), "",IF(AND('Prediction Log'!$Q2151="Y", 'Prediction Log'!$R2151="Y"), "Y", "N")),"")</f>
        <v/>
      </c>
      <c r="T2151" s="145" t="str">
        <f>IF(ISNUMBER(Table3[[#This Row],[Predicted Spread]]), IF(ISBLANK(Games!#REF!),"",IF(Games!#REF!='Prediction Log'!$H2151, "Y", "N")), "")</f>
        <v/>
      </c>
      <c r="U2151" s="145" t="str">
        <f>IF(ISNUMBER(Table3[[#This Row],[Predicted Spread]]), IF(OR(Table3[[#This Row],[Spread]]="",ISBLANK(Games!#REF!)), "", IF(Table3[[#This Row],[Home Team Covered Market]]=Games!#REF!, "Y", "N")),"")</f>
        <v/>
      </c>
      <c r="V2151" s="145" t="e">
        <f>IF(ISBLANK(Games!#REF!), "",IF('Prediction Log'!$I2151='Prediction Log'!$L2151, "Y", "N"))</f>
        <v>#REF!</v>
      </c>
      <c r="W2151" s="145" t="str">
        <f>IF(ISNUMBER(Table3[[#This Row],[Predicted Spread]]), IF(OR(Table3[[#This Row],[Model Spread Correct]]="",ISBLANK(Games!#REF!)), "",IF('Prediction Log'!$H2151&lt;&gt;'Prediction Log'!$L2151, "N",IF(AND('Prediction Log'!$E2151&gt;0, 'Prediction Log'!$M2151&gt;'Prediction Log'!$E2151, 'Prediction Log'!$H2151='Prediction Log'!$C2151), "Y", IF(AND('Prediction Log'!$E2151&lt;0, 'Prediction Log'!$M2151&lt;'Prediction Log'!$E2151,'Prediction Log'!$H2151='Prediction Log'!$B2151 ), "Y", IF('Prediction Log'!$M2151='Prediction Log'!$E2151, "PUSH", "N"))))), "")</f>
        <v/>
      </c>
      <c r="X2151" s="145" t="str">
        <f>IF(ISNUMBER(Table3[[#This Row],[Predicted Spread]]), IF(OR(Table3[[#This Row],[Model Spread Correct]]="",ISBLANK(Games!#REF!)), "",IF(AND('Prediction Log'!$T2151="Y", 'Prediction Log'!$U2151="Y"), "Y", "N")), "")</f>
        <v/>
      </c>
      <c r="Y2151" s="145" t="str">
        <f>IFERROR(IF(ISNUMBER(Table3[[#This Row],[Predicted Spread]]), IF(ISBLANK(Games!#REF!), "",IF('Prediction Log'!$D2151&gt;0, 'Prediction Log'!$M2151-'Prediction Log'!$D2151, IF('Prediction Log'!$D2151&lt;0, -'Prediction Log'!$M2151+'Prediction Log'!$D2151, "NA"))), ""), "")</f>
        <v/>
      </c>
      <c r="Z2151" s="145" t="str">
        <f>IF(ISNUMBER(Table3[[#This Row],[Difference from Market]]), IF(ISBLANK(Games!#REF!), "",ABS('Prediction Log'!$Y2151)), "")</f>
        <v/>
      </c>
      <c r="AA2151" s="146" t="str">
        <f>IF(ISNUMBER(Table3[[#This Row],[Predicted Spread]]), IF(ISBLANK(Games!#REF!), "",IF('Prediction Log'!$E2151&gt;0, 'Prediction Log'!$M2151-'Prediction Log'!$E2151, IF('Prediction Log'!$E2151&lt;0, -'Prediction Log'!$M2151+'Prediction Log'!$E2151, "NA"))), "")</f>
        <v/>
      </c>
      <c r="AB2151" s="147" t="str">
        <f>IF(ISNUMBER(Table3[[#This Row],[Difference from Prediction]]), IF(ISBLANK(Games!#REF!), "",ABS('Prediction Log'!$AA2151)), "")</f>
        <v/>
      </c>
      <c r="AC2151" s="161" t="str">
        <f>IF(ISNUMBER(Table3[[#This Row],[Predicted Spread]]), IF(OR(ISBLANK(Games!#REF!),Table3[[#This Row],[Market Side Correct]]="",ISBLANK('Prediction Log'!$L2151)), "",IF(OR(AND('Prediction Log'!D2151&lt;0, 'Prediction Log'!L2151='Prediction Log'!B2151), AND('Prediction Log'!D2151&gt;0, 'Prediction Log'!C2151='Prediction Log'!L2151)),"Y", IF(ISBLANK(Games!$B$2), "","N"))), "")</f>
        <v/>
      </c>
      <c r="AD2151" s="161" t="str">
        <f>'Prediction Log'!$S2151</f>
        <v/>
      </c>
    </row>
    <row r="2152" spans="1:30" x14ac:dyDescent="0.45">
      <c r="A2152" s="140" t="e">
        <f>IF(ISBLANK(Games!#REF!), "",Games!#REF!)</f>
        <v>#REF!</v>
      </c>
      <c r="B2152" s="133" t="e">
        <f>IF(ISBLANK(Games!#REF!), "",Games!#REF!)</f>
        <v>#REF!</v>
      </c>
      <c r="C2152" s="133" t="e">
        <f>IF(ISBLANK(Games!#REF!), "",Games!#REF!)</f>
        <v>#REF!</v>
      </c>
      <c r="D2152" s="134" t="str">
        <f>IF(ISBLANK(Games!$D2151), "",IF(_xlfn.NUMBERVALUE(Games!D2151)=0, "",_xlfn.NUMBERVALUE(Games!D2151) ))</f>
        <v/>
      </c>
      <c r="E2152" s="141" t="str">
        <f>IF(ISBLANK(_xlfn.NUMBERVALUE(Games!#REF!)), "",IF(ISNUMBER(Table3[[#This Row],[Week]]), _xlfn.NUMBERVALUE(Games!#REF!), ""))</f>
        <v/>
      </c>
      <c r="F2152" s="125" t="str">
        <f>IFERROR(IF(ISBLANK(Games!#REF!), "", IF(Games!#REF!=Games!#REF!, Games!#REF!, 1-Games!#REF!)), "")</f>
        <v/>
      </c>
      <c r="G2152" s="142" t="str">
        <f>IF(OR(ISBLANK(Games!#REF!),Table3[[#This Row],[Spread]]=""), "", IF('Prediction Log'!$D2152&lt;0, 'Prediction Log'!$B2152, 'Prediction Log'!$C2152))</f>
        <v/>
      </c>
      <c r="H2152" s="123" t="e">
        <f>IF(ISBLANK(Games!#REF!), "",Games!#REF!)</f>
        <v>#REF!</v>
      </c>
      <c r="I2152" s="123" t="e">
        <f>IF('Prediction Log'!$F2152&gt;0.5, 'Prediction Log'!$B2152, IF('Prediction Log'!$F2152&lt;0.5, 'Prediction Log'!$C2152, "PICK"))</f>
        <v>#REF!</v>
      </c>
      <c r="J2152" s="124" t="e">
        <f>IF(ISBLANK(Games!#REF!), "",IF('Prediction Log'!$I2152='Prediction Log'!$B2152, 'Prediction Log'!$F2152, 1-'Prediction Log'!$F2152))</f>
        <v>#REF!</v>
      </c>
      <c r="K2152" s="6" t="e">
        <f>IF(ISBLANK(Games!#REF!), "",Games!#REF!)</f>
        <v>#REF!</v>
      </c>
      <c r="L2152" s="143" t="e">
        <f>IF(ISBLANK(Games!#REF!), "",Games!#REF!)</f>
        <v>#REF!</v>
      </c>
      <c r="M2152" s="144" t="e">
        <f>IF(ISBLANK(Games!#REF!), "",_xlfn.NUMBERVALUE(Games!#REF!)-_xlfn.NUMBERVALUE(Games!#REF!))</f>
        <v>#REF!</v>
      </c>
      <c r="N21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2" s="145" t="str">
        <f>IFERROR(IF(OR(ISBLANK(Games!#REF!), Table3[[#This Row],[Spread]]=""),"",IF('Prediction Log'!$L2152='Prediction Log'!$G2152, "Y", "N")), "")</f>
        <v/>
      </c>
      <c r="R2152" s="145" t="str">
        <f>IF(ISNUMBER(Table3[[#This Row],[Predicted Spread]]), Table3[[#This Row],[Home Team Covered Market]],"")</f>
        <v/>
      </c>
      <c r="S2152" s="145" t="str">
        <f>IF(ISNUMBER(Table3[[#This Row],[Predicted Spread]]), IF(OR(Table3[[#This Row],[Market Side Correct]]="",ISBLANK(Games!#REF!)), "",IF(AND('Prediction Log'!$Q2152="Y", 'Prediction Log'!$R2152="Y"), "Y", "N")),"")</f>
        <v/>
      </c>
      <c r="T2152" s="145" t="str">
        <f>IF(ISNUMBER(Table3[[#This Row],[Predicted Spread]]), IF(ISBLANK(Games!#REF!),"",IF(Games!#REF!='Prediction Log'!$H2152, "Y", "N")), "")</f>
        <v/>
      </c>
      <c r="U2152" s="145" t="str">
        <f>IF(ISNUMBER(Table3[[#This Row],[Predicted Spread]]), IF(OR(Table3[[#This Row],[Spread]]="",ISBLANK(Games!#REF!)), "", IF(Table3[[#This Row],[Home Team Covered Market]]=Games!#REF!, "Y", "N")),"")</f>
        <v/>
      </c>
      <c r="V2152" s="145" t="e">
        <f>IF(ISBLANK(Games!#REF!), "",IF('Prediction Log'!$I2152='Prediction Log'!$L2152, "Y", "N"))</f>
        <v>#REF!</v>
      </c>
      <c r="W2152" s="145" t="str">
        <f>IF(ISNUMBER(Table3[[#This Row],[Predicted Spread]]), IF(OR(Table3[[#This Row],[Model Spread Correct]]="",ISBLANK(Games!#REF!)), "",IF('Prediction Log'!$H2152&lt;&gt;'Prediction Log'!$L2152, "N",IF(AND('Prediction Log'!$E2152&gt;0, 'Prediction Log'!$M2152&gt;'Prediction Log'!$E2152, 'Prediction Log'!$H2152='Prediction Log'!$C2152), "Y", IF(AND('Prediction Log'!$E2152&lt;0, 'Prediction Log'!$M2152&lt;'Prediction Log'!$E2152,'Prediction Log'!$H2152='Prediction Log'!$B2152 ), "Y", IF('Prediction Log'!$M2152='Prediction Log'!$E2152, "PUSH", "N"))))), "")</f>
        <v/>
      </c>
      <c r="X2152" s="145" t="str">
        <f>IF(ISNUMBER(Table3[[#This Row],[Predicted Spread]]), IF(OR(Table3[[#This Row],[Model Spread Correct]]="",ISBLANK(Games!#REF!)), "",IF(AND('Prediction Log'!$T2152="Y", 'Prediction Log'!$U2152="Y"), "Y", "N")), "")</f>
        <v/>
      </c>
      <c r="Y2152" s="145" t="str">
        <f>IFERROR(IF(ISNUMBER(Table3[[#This Row],[Predicted Spread]]), IF(ISBLANK(Games!#REF!), "",IF('Prediction Log'!$D2152&gt;0, 'Prediction Log'!$M2152-'Prediction Log'!$D2152, IF('Prediction Log'!$D2152&lt;0, -'Prediction Log'!$M2152+'Prediction Log'!$D2152, "NA"))), ""), "")</f>
        <v/>
      </c>
      <c r="Z2152" s="145" t="str">
        <f>IF(ISNUMBER(Table3[[#This Row],[Difference from Market]]), IF(ISBLANK(Games!#REF!), "",ABS('Prediction Log'!$Y2152)), "")</f>
        <v/>
      </c>
      <c r="AA2152" s="146" t="str">
        <f>IF(ISNUMBER(Table3[[#This Row],[Predicted Spread]]), IF(ISBLANK(Games!#REF!), "",IF('Prediction Log'!$E2152&gt;0, 'Prediction Log'!$M2152-'Prediction Log'!$E2152, IF('Prediction Log'!$E2152&lt;0, -'Prediction Log'!$M2152+'Prediction Log'!$E2152, "NA"))), "")</f>
        <v/>
      </c>
      <c r="AB2152" s="147" t="str">
        <f>IF(ISNUMBER(Table3[[#This Row],[Difference from Prediction]]), IF(ISBLANK(Games!#REF!), "",ABS('Prediction Log'!$AA2152)), "")</f>
        <v/>
      </c>
      <c r="AC2152" s="161" t="str">
        <f>IF(ISNUMBER(Table3[[#This Row],[Predicted Spread]]), IF(OR(ISBLANK(Games!#REF!),Table3[[#This Row],[Market Side Correct]]="",ISBLANK('Prediction Log'!$L2152)), "",IF(OR(AND('Prediction Log'!D2152&lt;0, 'Prediction Log'!L2152='Prediction Log'!B2152), AND('Prediction Log'!D2152&gt;0, 'Prediction Log'!C2152='Prediction Log'!L2152)),"Y", IF(ISBLANK(Games!$B$2), "","N"))), "")</f>
        <v/>
      </c>
      <c r="AD2152" s="161" t="str">
        <f>'Prediction Log'!$S2152</f>
        <v/>
      </c>
    </row>
    <row r="2153" spans="1:30" x14ac:dyDescent="0.45">
      <c r="A2153" s="140" t="e">
        <f>IF(ISBLANK(Games!#REF!), "",Games!#REF!)</f>
        <v>#REF!</v>
      </c>
      <c r="B2153" s="133" t="e">
        <f>IF(ISBLANK(Games!#REF!), "",Games!#REF!)</f>
        <v>#REF!</v>
      </c>
      <c r="C2153" s="133" t="e">
        <f>IF(ISBLANK(Games!#REF!), "",Games!#REF!)</f>
        <v>#REF!</v>
      </c>
      <c r="D2153" s="134" t="str">
        <f>IF(ISBLANK(Games!$D2152), "",IF(_xlfn.NUMBERVALUE(Games!D2152)=0, "",_xlfn.NUMBERVALUE(Games!D2152) ))</f>
        <v/>
      </c>
      <c r="E2153" s="141" t="str">
        <f>IF(ISBLANK(_xlfn.NUMBERVALUE(Games!#REF!)), "",IF(ISNUMBER(Table3[[#This Row],[Week]]), _xlfn.NUMBERVALUE(Games!#REF!), ""))</f>
        <v/>
      </c>
      <c r="F2153" s="125" t="str">
        <f>IFERROR(IF(ISBLANK(Games!#REF!), "", IF(Games!#REF!=Games!#REF!, Games!#REF!, 1-Games!#REF!)), "")</f>
        <v/>
      </c>
      <c r="G2153" s="142" t="str">
        <f>IF(OR(ISBLANK(Games!#REF!),Table3[[#This Row],[Spread]]=""), "", IF('Prediction Log'!$D2153&lt;0, 'Prediction Log'!$B2153, 'Prediction Log'!$C2153))</f>
        <v/>
      </c>
      <c r="H2153" s="123" t="e">
        <f>IF(ISBLANK(Games!#REF!), "",Games!#REF!)</f>
        <v>#REF!</v>
      </c>
      <c r="I2153" s="123" t="e">
        <f>IF('Prediction Log'!$F2153&gt;0.5, 'Prediction Log'!$B2153, IF('Prediction Log'!$F2153&lt;0.5, 'Prediction Log'!$C2153, "PICK"))</f>
        <v>#REF!</v>
      </c>
      <c r="J2153" s="124" t="e">
        <f>IF(ISBLANK(Games!#REF!), "",IF('Prediction Log'!$I2153='Prediction Log'!$B2153, 'Prediction Log'!$F2153, 1-'Prediction Log'!$F2153))</f>
        <v>#REF!</v>
      </c>
      <c r="K2153" s="6" t="e">
        <f>IF(ISBLANK(Games!#REF!), "",Games!#REF!)</f>
        <v>#REF!</v>
      </c>
      <c r="L2153" s="143" t="e">
        <f>IF(ISBLANK(Games!#REF!), "",Games!#REF!)</f>
        <v>#REF!</v>
      </c>
      <c r="M2153" s="144" t="e">
        <f>IF(ISBLANK(Games!#REF!), "",_xlfn.NUMBERVALUE(Games!#REF!)-_xlfn.NUMBERVALUE(Games!#REF!))</f>
        <v>#REF!</v>
      </c>
      <c r="N21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3" s="145" t="str">
        <f>IFERROR(IF(OR(ISBLANK(Games!#REF!), Table3[[#This Row],[Spread]]=""),"",IF('Prediction Log'!$L2153='Prediction Log'!$G2153, "Y", "N")), "")</f>
        <v/>
      </c>
      <c r="R2153" s="145" t="str">
        <f>IF(ISNUMBER(Table3[[#This Row],[Predicted Spread]]), Table3[[#This Row],[Home Team Covered Market]],"")</f>
        <v/>
      </c>
      <c r="S2153" s="145" t="str">
        <f>IF(ISNUMBER(Table3[[#This Row],[Predicted Spread]]), IF(OR(Table3[[#This Row],[Market Side Correct]]="",ISBLANK(Games!#REF!)), "",IF(AND('Prediction Log'!$Q2153="Y", 'Prediction Log'!$R2153="Y"), "Y", "N")),"")</f>
        <v/>
      </c>
      <c r="T2153" s="145" t="str">
        <f>IF(ISNUMBER(Table3[[#This Row],[Predicted Spread]]), IF(ISBLANK(Games!#REF!),"",IF(Games!#REF!='Prediction Log'!$H2153, "Y", "N")), "")</f>
        <v/>
      </c>
      <c r="U2153" s="145" t="str">
        <f>IF(ISNUMBER(Table3[[#This Row],[Predicted Spread]]), IF(OR(Table3[[#This Row],[Spread]]="",ISBLANK(Games!#REF!)), "", IF(Table3[[#This Row],[Home Team Covered Market]]=Games!#REF!, "Y", "N")),"")</f>
        <v/>
      </c>
      <c r="V2153" s="145" t="e">
        <f>IF(ISBLANK(Games!#REF!), "",IF('Prediction Log'!$I2153='Prediction Log'!$L2153, "Y", "N"))</f>
        <v>#REF!</v>
      </c>
      <c r="W2153" s="145" t="str">
        <f>IF(ISNUMBER(Table3[[#This Row],[Predicted Spread]]), IF(OR(Table3[[#This Row],[Model Spread Correct]]="",ISBLANK(Games!#REF!)), "",IF('Prediction Log'!$H2153&lt;&gt;'Prediction Log'!$L2153, "N",IF(AND('Prediction Log'!$E2153&gt;0, 'Prediction Log'!$M2153&gt;'Prediction Log'!$E2153, 'Prediction Log'!$H2153='Prediction Log'!$C2153), "Y", IF(AND('Prediction Log'!$E2153&lt;0, 'Prediction Log'!$M2153&lt;'Prediction Log'!$E2153,'Prediction Log'!$H2153='Prediction Log'!$B2153 ), "Y", IF('Prediction Log'!$M2153='Prediction Log'!$E2153, "PUSH", "N"))))), "")</f>
        <v/>
      </c>
      <c r="X2153" s="145" t="str">
        <f>IF(ISNUMBER(Table3[[#This Row],[Predicted Spread]]), IF(OR(Table3[[#This Row],[Model Spread Correct]]="",ISBLANK(Games!#REF!)), "",IF(AND('Prediction Log'!$T2153="Y", 'Prediction Log'!$U2153="Y"), "Y", "N")), "")</f>
        <v/>
      </c>
      <c r="Y2153" s="145" t="str">
        <f>IFERROR(IF(ISNUMBER(Table3[[#This Row],[Predicted Spread]]), IF(ISBLANK(Games!#REF!), "",IF('Prediction Log'!$D2153&gt;0, 'Prediction Log'!$M2153-'Prediction Log'!$D2153, IF('Prediction Log'!$D2153&lt;0, -'Prediction Log'!$M2153+'Prediction Log'!$D2153, "NA"))), ""), "")</f>
        <v/>
      </c>
      <c r="Z2153" s="145" t="str">
        <f>IF(ISNUMBER(Table3[[#This Row],[Difference from Market]]), IF(ISBLANK(Games!#REF!), "",ABS('Prediction Log'!$Y2153)), "")</f>
        <v/>
      </c>
      <c r="AA2153" s="146" t="str">
        <f>IF(ISNUMBER(Table3[[#This Row],[Predicted Spread]]), IF(ISBLANK(Games!#REF!), "",IF('Prediction Log'!$E2153&gt;0, 'Prediction Log'!$M2153-'Prediction Log'!$E2153, IF('Prediction Log'!$E2153&lt;0, -'Prediction Log'!$M2153+'Prediction Log'!$E2153, "NA"))), "")</f>
        <v/>
      </c>
      <c r="AB2153" s="147" t="str">
        <f>IF(ISNUMBER(Table3[[#This Row],[Difference from Prediction]]), IF(ISBLANK(Games!#REF!), "",ABS('Prediction Log'!$AA2153)), "")</f>
        <v/>
      </c>
      <c r="AC2153" s="161" t="str">
        <f>IF(ISNUMBER(Table3[[#This Row],[Predicted Spread]]), IF(OR(ISBLANK(Games!#REF!),Table3[[#This Row],[Market Side Correct]]="",ISBLANK('Prediction Log'!$L2153)), "",IF(OR(AND('Prediction Log'!D2153&lt;0, 'Prediction Log'!L2153='Prediction Log'!B2153), AND('Prediction Log'!D2153&gt;0, 'Prediction Log'!C2153='Prediction Log'!L2153)),"Y", IF(ISBLANK(Games!$B$2), "","N"))), "")</f>
        <v/>
      </c>
      <c r="AD2153" s="161" t="str">
        <f>'Prediction Log'!$S2153</f>
        <v/>
      </c>
    </row>
    <row r="2154" spans="1:30" x14ac:dyDescent="0.45">
      <c r="A2154" s="140" t="e">
        <f>IF(ISBLANK(Games!#REF!), "",Games!#REF!)</f>
        <v>#REF!</v>
      </c>
      <c r="B2154" s="133" t="e">
        <f>IF(ISBLANK(Games!#REF!), "",Games!#REF!)</f>
        <v>#REF!</v>
      </c>
      <c r="C2154" s="133" t="e">
        <f>IF(ISBLANK(Games!#REF!), "",Games!#REF!)</f>
        <v>#REF!</v>
      </c>
      <c r="D2154" s="134" t="str">
        <f>IF(ISBLANK(Games!$D2153), "",IF(_xlfn.NUMBERVALUE(Games!D2153)=0, "",_xlfn.NUMBERVALUE(Games!D2153) ))</f>
        <v/>
      </c>
      <c r="E2154" s="141" t="str">
        <f>IF(ISBLANK(_xlfn.NUMBERVALUE(Games!#REF!)), "",IF(ISNUMBER(Table3[[#This Row],[Week]]), _xlfn.NUMBERVALUE(Games!#REF!), ""))</f>
        <v/>
      </c>
      <c r="F2154" s="125" t="str">
        <f>IFERROR(IF(ISBLANK(Games!#REF!), "", IF(Games!#REF!=Games!#REF!, Games!#REF!, 1-Games!#REF!)), "")</f>
        <v/>
      </c>
      <c r="G2154" s="142" t="str">
        <f>IF(OR(ISBLANK(Games!#REF!),Table3[[#This Row],[Spread]]=""), "", IF('Prediction Log'!$D2154&lt;0, 'Prediction Log'!$B2154, 'Prediction Log'!$C2154))</f>
        <v/>
      </c>
      <c r="H2154" s="123" t="e">
        <f>IF(ISBLANK(Games!#REF!), "",Games!#REF!)</f>
        <v>#REF!</v>
      </c>
      <c r="I2154" s="123" t="e">
        <f>IF('Prediction Log'!$F2154&gt;0.5, 'Prediction Log'!$B2154, IF('Prediction Log'!$F2154&lt;0.5, 'Prediction Log'!$C2154, "PICK"))</f>
        <v>#REF!</v>
      </c>
      <c r="J2154" s="124" t="e">
        <f>IF(ISBLANK(Games!#REF!), "",IF('Prediction Log'!$I2154='Prediction Log'!$B2154, 'Prediction Log'!$F2154, 1-'Prediction Log'!$F2154))</f>
        <v>#REF!</v>
      </c>
      <c r="K2154" s="6" t="e">
        <f>IF(ISBLANK(Games!#REF!), "",Games!#REF!)</f>
        <v>#REF!</v>
      </c>
      <c r="L2154" s="143" t="e">
        <f>IF(ISBLANK(Games!#REF!), "",Games!#REF!)</f>
        <v>#REF!</v>
      </c>
      <c r="M2154" s="144" t="e">
        <f>IF(ISBLANK(Games!#REF!), "",_xlfn.NUMBERVALUE(Games!#REF!)-_xlfn.NUMBERVALUE(Games!#REF!))</f>
        <v>#REF!</v>
      </c>
      <c r="N21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4" s="145" t="str">
        <f>IFERROR(IF(OR(ISBLANK(Games!#REF!), Table3[[#This Row],[Spread]]=""),"",IF('Prediction Log'!$L2154='Prediction Log'!$G2154, "Y", "N")), "")</f>
        <v/>
      </c>
      <c r="R2154" s="145" t="str">
        <f>IF(ISNUMBER(Table3[[#This Row],[Predicted Spread]]), Table3[[#This Row],[Home Team Covered Market]],"")</f>
        <v/>
      </c>
      <c r="S2154" s="145" t="str">
        <f>IF(ISNUMBER(Table3[[#This Row],[Predicted Spread]]), IF(OR(Table3[[#This Row],[Market Side Correct]]="",ISBLANK(Games!#REF!)), "",IF(AND('Prediction Log'!$Q2154="Y", 'Prediction Log'!$R2154="Y"), "Y", "N")),"")</f>
        <v/>
      </c>
      <c r="T2154" s="145" t="str">
        <f>IF(ISNUMBER(Table3[[#This Row],[Predicted Spread]]), IF(ISBLANK(Games!#REF!),"",IF(Games!#REF!='Prediction Log'!$H2154, "Y", "N")), "")</f>
        <v/>
      </c>
      <c r="U2154" s="145" t="str">
        <f>IF(ISNUMBER(Table3[[#This Row],[Predicted Spread]]), IF(OR(Table3[[#This Row],[Spread]]="",ISBLANK(Games!#REF!)), "", IF(Table3[[#This Row],[Home Team Covered Market]]=Games!#REF!, "Y", "N")),"")</f>
        <v/>
      </c>
      <c r="V2154" s="145" t="e">
        <f>IF(ISBLANK(Games!#REF!), "",IF('Prediction Log'!$I2154='Prediction Log'!$L2154, "Y", "N"))</f>
        <v>#REF!</v>
      </c>
      <c r="W2154" s="145" t="str">
        <f>IF(ISNUMBER(Table3[[#This Row],[Predicted Spread]]), IF(OR(Table3[[#This Row],[Model Spread Correct]]="",ISBLANK(Games!#REF!)), "",IF('Prediction Log'!$H2154&lt;&gt;'Prediction Log'!$L2154, "N",IF(AND('Prediction Log'!$E2154&gt;0, 'Prediction Log'!$M2154&gt;'Prediction Log'!$E2154, 'Prediction Log'!$H2154='Prediction Log'!$C2154), "Y", IF(AND('Prediction Log'!$E2154&lt;0, 'Prediction Log'!$M2154&lt;'Prediction Log'!$E2154,'Prediction Log'!$H2154='Prediction Log'!$B2154 ), "Y", IF('Prediction Log'!$M2154='Prediction Log'!$E2154, "PUSH", "N"))))), "")</f>
        <v/>
      </c>
      <c r="X2154" s="145" t="str">
        <f>IF(ISNUMBER(Table3[[#This Row],[Predicted Spread]]), IF(OR(Table3[[#This Row],[Model Spread Correct]]="",ISBLANK(Games!#REF!)), "",IF(AND('Prediction Log'!$T2154="Y", 'Prediction Log'!$U2154="Y"), "Y", "N")), "")</f>
        <v/>
      </c>
      <c r="Y2154" s="145" t="str">
        <f>IFERROR(IF(ISNUMBER(Table3[[#This Row],[Predicted Spread]]), IF(ISBLANK(Games!#REF!), "",IF('Prediction Log'!$D2154&gt;0, 'Prediction Log'!$M2154-'Prediction Log'!$D2154, IF('Prediction Log'!$D2154&lt;0, -'Prediction Log'!$M2154+'Prediction Log'!$D2154, "NA"))), ""), "")</f>
        <v/>
      </c>
      <c r="Z2154" s="145" t="str">
        <f>IF(ISNUMBER(Table3[[#This Row],[Difference from Market]]), IF(ISBLANK(Games!#REF!), "",ABS('Prediction Log'!$Y2154)), "")</f>
        <v/>
      </c>
      <c r="AA2154" s="146" t="str">
        <f>IF(ISNUMBER(Table3[[#This Row],[Predicted Spread]]), IF(ISBLANK(Games!#REF!), "",IF('Prediction Log'!$E2154&gt;0, 'Prediction Log'!$M2154-'Prediction Log'!$E2154, IF('Prediction Log'!$E2154&lt;0, -'Prediction Log'!$M2154+'Prediction Log'!$E2154, "NA"))), "")</f>
        <v/>
      </c>
      <c r="AB2154" s="147" t="str">
        <f>IF(ISNUMBER(Table3[[#This Row],[Difference from Prediction]]), IF(ISBLANK(Games!#REF!), "",ABS('Prediction Log'!$AA2154)), "")</f>
        <v/>
      </c>
      <c r="AC2154" s="161" t="str">
        <f>IF(ISNUMBER(Table3[[#This Row],[Predicted Spread]]), IF(OR(ISBLANK(Games!#REF!),Table3[[#This Row],[Market Side Correct]]="",ISBLANK('Prediction Log'!$L2154)), "",IF(OR(AND('Prediction Log'!D2154&lt;0, 'Prediction Log'!L2154='Prediction Log'!B2154), AND('Prediction Log'!D2154&gt;0, 'Prediction Log'!C2154='Prediction Log'!L2154)),"Y", IF(ISBLANK(Games!$B$2), "","N"))), "")</f>
        <v/>
      </c>
      <c r="AD2154" s="161" t="str">
        <f>'Prediction Log'!$S2154</f>
        <v/>
      </c>
    </row>
    <row r="2155" spans="1:30" x14ac:dyDescent="0.45">
      <c r="A2155" s="140" t="e">
        <f>IF(ISBLANK(Games!#REF!), "",Games!#REF!)</f>
        <v>#REF!</v>
      </c>
      <c r="B2155" s="133" t="e">
        <f>IF(ISBLANK(Games!#REF!), "",Games!#REF!)</f>
        <v>#REF!</v>
      </c>
      <c r="C2155" s="133" t="e">
        <f>IF(ISBLANK(Games!#REF!), "",Games!#REF!)</f>
        <v>#REF!</v>
      </c>
      <c r="D2155" s="134" t="str">
        <f>IF(ISBLANK(Games!$D2154), "",IF(_xlfn.NUMBERVALUE(Games!D2154)=0, "",_xlfn.NUMBERVALUE(Games!D2154) ))</f>
        <v/>
      </c>
      <c r="E2155" s="141" t="str">
        <f>IF(ISBLANK(_xlfn.NUMBERVALUE(Games!#REF!)), "",IF(ISNUMBER(Table3[[#This Row],[Week]]), _xlfn.NUMBERVALUE(Games!#REF!), ""))</f>
        <v/>
      </c>
      <c r="F2155" s="125" t="str">
        <f>IFERROR(IF(ISBLANK(Games!#REF!), "", IF(Games!#REF!=Games!#REF!, Games!#REF!, 1-Games!#REF!)), "")</f>
        <v/>
      </c>
      <c r="G2155" s="142" t="str">
        <f>IF(OR(ISBLANK(Games!#REF!),Table3[[#This Row],[Spread]]=""), "", IF('Prediction Log'!$D2155&lt;0, 'Prediction Log'!$B2155, 'Prediction Log'!$C2155))</f>
        <v/>
      </c>
      <c r="H2155" s="123" t="e">
        <f>IF(ISBLANK(Games!#REF!), "",Games!#REF!)</f>
        <v>#REF!</v>
      </c>
      <c r="I2155" s="123" t="e">
        <f>IF('Prediction Log'!$F2155&gt;0.5, 'Prediction Log'!$B2155, IF('Prediction Log'!$F2155&lt;0.5, 'Prediction Log'!$C2155, "PICK"))</f>
        <v>#REF!</v>
      </c>
      <c r="J2155" s="124" t="e">
        <f>IF(ISBLANK(Games!#REF!), "",IF('Prediction Log'!$I2155='Prediction Log'!$B2155, 'Prediction Log'!$F2155, 1-'Prediction Log'!$F2155))</f>
        <v>#REF!</v>
      </c>
      <c r="K2155" s="6" t="e">
        <f>IF(ISBLANK(Games!#REF!), "",Games!#REF!)</f>
        <v>#REF!</v>
      </c>
      <c r="L2155" s="143" t="e">
        <f>IF(ISBLANK(Games!#REF!), "",Games!#REF!)</f>
        <v>#REF!</v>
      </c>
      <c r="M2155" s="144" t="e">
        <f>IF(ISBLANK(Games!#REF!), "",_xlfn.NUMBERVALUE(Games!#REF!)-_xlfn.NUMBERVALUE(Games!#REF!))</f>
        <v>#REF!</v>
      </c>
      <c r="N21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5" s="145" t="str">
        <f>IFERROR(IF(OR(ISBLANK(Games!#REF!), Table3[[#This Row],[Spread]]=""),"",IF('Prediction Log'!$L2155='Prediction Log'!$G2155, "Y", "N")), "")</f>
        <v/>
      </c>
      <c r="R2155" s="145" t="str">
        <f>IF(ISNUMBER(Table3[[#This Row],[Predicted Spread]]), Table3[[#This Row],[Home Team Covered Market]],"")</f>
        <v/>
      </c>
      <c r="S2155" s="145" t="str">
        <f>IF(ISNUMBER(Table3[[#This Row],[Predicted Spread]]), IF(OR(Table3[[#This Row],[Market Side Correct]]="",ISBLANK(Games!#REF!)), "",IF(AND('Prediction Log'!$Q2155="Y", 'Prediction Log'!$R2155="Y"), "Y", "N")),"")</f>
        <v/>
      </c>
      <c r="T2155" s="145" t="str">
        <f>IF(ISNUMBER(Table3[[#This Row],[Predicted Spread]]), IF(ISBLANK(Games!#REF!),"",IF(Games!#REF!='Prediction Log'!$H2155, "Y", "N")), "")</f>
        <v/>
      </c>
      <c r="U2155" s="145" t="str">
        <f>IF(ISNUMBER(Table3[[#This Row],[Predicted Spread]]), IF(OR(Table3[[#This Row],[Spread]]="",ISBLANK(Games!#REF!)), "", IF(Table3[[#This Row],[Home Team Covered Market]]=Games!#REF!, "Y", "N")),"")</f>
        <v/>
      </c>
      <c r="V2155" s="145" t="e">
        <f>IF(ISBLANK(Games!#REF!), "",IF('Prediction Log'!$I2155='Prediction Log'!$L2155, "Y", "N"))</f>
        <v>#REF!</v>
      </c>
      <c r="W2155" s="145" t="str">
        <f>IF(ISNUMBER(Table3[[#This Row],[Predicted Spread]]), IF(OR(Table3[[#This Row],[Model Spread Correct]]="",ISBLANK(Games!#REF!)), "",IF('Prediction Log'!$H2155&lt;&gt;'Prediction Log'!$L2155, "N",IF(AND('Prediction Log'!$E2155&gt;0, 'Prediction Log'!$M2155&gt;'Prediction Log'!$E2155, 'Prediction Log'!$H2155='Prediction Log'!$C2155), "Y", IF(AND('Prediction Log'!$E2155&lt;0, 'Prediction Log'!$M2155&lt;'Prediction Log'!$E2155,'Prediction Log'!$H2155='Prediction Log'!$B2155 ), "Y", IF('Prediction Log'!$M2155='Prediction Log'!$E2155, "PUSH", "N"))))), "")</f>
        <v/>
      </c>
      <c r="X2155" s="145" t="str">
        <f>IF(ISNUMBER(Table3[[#This Row],[Predicted Spread]]), IF(OR(Table3[[#This Row],[Model Spread Correct]]="",ISBLANK(Games!#REF!)), "",IF(AND('Prediction Log'!$T2155="Y", 'Prediction Log'!$U2155="Y"), "Y", "N")), "")</f>
        <v/>
      </c>
      <c r="Y2155" s="145" t="str">
        <f>IFERROR(IF(ISNUMBER(Table3[[#This Row],[Predicted Spread]]), IF(ISBLANK(Games!#REF!), "",IF('Prediction Log'!$D2155&gt;0, 'Prediction Log'!$M2155-'Prediction Log'!$D2155, IF('Prediction Log'!$D2155&lt;0, -'Prediction Log'!$M2155+'Prediction Log'!$D2155, "NA"))), ""), "")</f>
        <v/>
      </c>
      <c r="Z2155" s="145" t="str">
        <f>IF(ISNUMBER(Table3[[#This Row],[Difference from Market]]), IF(ISBLANK(Games!#REF!), "",ABS('Prediction Log'!$Y2155)), "")</f>
        <v/>
      </c>
      <c r="AA2155" s="146" t="str">
        <f>IF(ISNUMBER(Table3[[#This Row],[Predicted Spread]]), IF(ISBLANK(Games!#REF!), "",IF('Prediction Log'!$E2155&gt;0, 'Prediction Log'!$M2155-'Prediction Log'!$E2155, IF('Prediction Log'!$E2155&lt;0, -'Prediction Log'!$M2155+'Prediction Log'!$E2155, "NA"))), "")</f>
        <v/>
      </c>
      <c r="AB2155" s="147" t="str">
        <f>IF(ISNUMBER(Table3[[#This Row],[Difference from Prediction]]), IF(ISBLANK(Games!#REF!), "",ABS('Prediction Log'!$AA2155)), "")</f>
        <v/>
      </c>
      <c r="AC2155" s="161" t="str">
        <f>IF(ISNUMBER(Table3[[#This Row],[Predicted Spread]]), IF(OR(ISBLANK(Games!#REF!),Table3[[#This Row],[Market Side Correct]]="",ISBLANK('Prediction Log'!$L2155)), "",IF(OR(AND('Prediction Log'!D2155&lt;0, 'Prediction Log'!L2155='Prediction Log'!B2155), AND('Prediction Log'!D2155&gt;0, 'Prediction Log'!C2155='Prediction Log'!L2155)),"Y", IF(ISBLANK(Games!$B$2), "","N"))), "")</f>
        <v/>
      </c>
      <c r="AD2155" s="161" t="str">
        <f>'Prediction Log'!$S2155</f>
        <v/>
      </c>
    </row>
    <row r="2156" spans="1:30" x14ac:dyDescent="0.45">
      <c r="A2156" s="140" t="e">
        <f>IF(ISBLANK(Games!#REF!), "",Games!#REF!)</f>
        <v>#REF!</v>
      </c>
      <c r="B2156" s="133" t="e">
        <f>IF(ISBLANK(Games!#REF!), "",Games!#REF!)</f>
        <v>#REF!</v>
      </c>
      <c r="C2156" s="133" t="e">
        <f>IF(ISBLANK(Games!#REF!), "",Games!#REF!)</f>
        <v>#REF!</v>
      </c>
      <c r="D2156" s="134" t="str">
        <f>IF(ISBLANK(Games!$D2155), "",IF(_xlfn.NUMBERVALUE(Games!D2155)=0, "",_xlfn.NUMBERVALUE(Games!D2155) ))</f>
        <v/>
      </c>
      <c r="E2156" s="141" t="str">
        <f>IF(ISBLANK(_xlfn.NUMBERVALUE(Games!#REF!)), "",IF(ISNUMBER(Table3[[#This Row],[Week]]), _xlfn.NUMBERVALUE(Games!#REF!), ""))</f>
        <v/>
      </c>
      <c r="F2156" s="125" t="str">
        <f>IFERROR(IF(ISBLANK(Games!#REF!), "", IF(Games!#REF!=Games!#REF!, Games!#REF!, 1-Games!#REF!)), "")</f>
        <v/>
      </c>
      <c r="G2156" s="142" t="str">
        <f>IF(OR(ISBLANK(Games!#REF!),Table3[[#This Row],[Spread]]=""), "", IF('Prediction Log'!$D2156&lt;0, 'Prediction Log'!$B2156, 'Prediction Log'!$C2156))</f>
        <v/>
      </c>
      <c r="H2156" s="123" t="e">
        <f>IF(ISBLANK(Games!#REF!), "",Games!#REF!)</f>
        <v>#REF!</v>
      </c>
      <c r="I2156" s="123" t="e">
        <f>IF('Prediction Log'!$F2156&gt;0.5, 'Prediction Log'!$B2156, IF('Prediction Log'!$F2156&lt;0.5, 'Prediction Log'!$C2156, "PICK"))</f>
        <v>#REF!</v>
      </c>
      <c r="J2156" s="124" t="e">
        <f>IF(ISBLANK(Games!#REF!), "",IF('Prediction Log'!$I2156='Prediction Log'!$B2156, 'Prediction Log'!$F2156, 1-'Prediction Log'!$F2156))</f>
        <v>#REF!</v>
      </c>
      <c r="K2156" s="6" t="e">
        <f>IF(ISBLANK(Games!#REF!), "",Games!#REF!)</f>
        <v>#REF!</v>
      </c>
      <c r="L2156" s="143" t="e">
        <f>IF(ISBLANK(Games!#REF!), "",Games!#REF!)</f>
        <v>#REF!</v>
      </c>
      <c r="M2156" s="144" t="e">
        <f>IF(ISBLANK(Games!#REF!), "",_xlfn.NUMBERVALUE(Games!#REF!)-_xlfn.NUMBERVALUE(Games!#REF!))</f>
        <v>#REF!</v>
      </c>
      <c r="N21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6" s="145" t="str">
        <f>IFERROR(IF(OR(ISBLANK(Games!#REF!), Table3[[#This Row],[Spread]]=""),"",IF('Prediction Log'!$L2156='Prediction Log'!$G2156, "Y", "N")), "")</f>
        <v/>
      </c>
      <c r="R2156" s="145" t="str">
        <f>IF(ISNUMBER(Table3[[#This Row],[Predicted Spread]]), Table3[[#This Row],[Home Team Covered Market]],"")</f>
        <v/>
      </c>
      <c r="S2156" s="145" t="str">
        <f>IF(ISNUMBER(Table3[[#This Row],[Predicted Spread]]), IF(OR(Table3[[#This Row],[Market Side Correct]]="",ISBLANK(Games!#REF!)), "",IF(AND('Prediction Log'!$Q2156="Y", 'Prediction Log'!$R2156="Y"), "Y", "N")),"")</f>
        <v/>
      </c>
      <c r="T2156" s="145" t="str">
        <f>IF(ISNUMBER(Table3[[#This Row],[Predicted Spread]]), IF(ISBLANK(Games!#REF!),"",IF(Games!#REF!='Prediction Log'!$H2156, "Y", "N")), "")</f>
        <v/>
      </c>
      <c r="U2156" s="145" t="str">
        <f>IF(ISNUMBER(Table3[[#This Row],[Predicted Spread]]), IF(OR(Table3[[#This Row],[Spread]]="",ISBLANK(Games!#REF!)), "", IF(Table3[[#This Row],[Home Team Covered Market]]=Games!#REF!, "Y", "N")),"")</f>
        <v/>
      </c>
      <c r="V2156" s="145" t="e">
        <f>IF(ISBLANK(Games!#REF!), "",IF('Prediction Log'!$I2156='Prediction Log'!$L2156, "Y", "N"))</f>
        <v>#REF!</v>
      </c>
      <c r="W2156" s="145" t="str">
        <f>IF(ISNUMBER(Table3[[#This Row],[Predicted Spread]]), IF(OR(Table3[[#This Row],[Model Spread Correct]]="",ISBLANK(Games!#REF!)), "",IF('Prediction Log'!$H2156&lt;&gt;'Prediction Log'!$L2156, "N",IF(AND('Prediction Log'!$E2156&gt;0, 'Prediction Log'!$M2156&gt;'Prediction Log'!$E2156, 'Prediction Log'!$H2156='Prediction Log'!$C2156), "Y", IF(AND('Prediction Log'!$E2156&lt;0, 'Prediction Log'!$M2156&lt;'Prediction Log'!$E2156,'Prediction Log'!$H2156='Prediction Log'!$B2156 ), "Y", IF('Prediction Log'!$M2156='Prediction Log'!$E2156, "PUSH", "N"))))), "")</f>
        <v/>
      </c>
      <c r="X2156" s="145" t="str">
        <f>IF(ISNUMBER(Table3[[#This Row],[Predicted Spread]]), IF(OR(Table3[[#This Row],[Model Spread Correct]]="",ISBLANK(Games!#REF!)), "",IF(AND('Prediction Log'!$T2156="Y", 'Prediction Log'!$U2156="Y"), "Y", "N")), "")</f>
        <v/>
      </c>
      <c r="Y2156" s="145" t="str">
        <f>IFERROR(IF(ISNUMBER(Table3[[#This Row],[Predicted Spread]]), IF(ISBLANK(Games!#REF!), "",IF('Prediction Log'!$D2156&gt;0, 'Prediction Log'!$M2156-'Prediction Log'!$D2156, IF('Prediction Log'!$D2156&lt;0, -'Prediction Log'!$M2156+'Prediction Log'!$D2156, "NA"))), ""), "")</f>
        <v/>
      </c>
      <c r="Z2156" s="145" t="str">
        <f>IF(ISNUMBER(Table3[[#This Row],[Difference from Market]]), IF(ISBLANK(Games!#REF!), "",ABS('Prediction Log'!$Y2156)), "")</f>
        <v/>
      </c>
      <c r="AA2156" s="146" t="str">
        <f>IF(ISNUMBER(Table3[[#This Row],[Predicted Spread]]), IF(ISBLANK(Games!#REF!), "",IF('Prediction Log'!$E2156&gt;0, 'Prediction Log'!$M2156-'Prediction Log'!$E2156, IF('Prediction Log'!$E2156&lt;0, -'Prediction Log'!$M2156+'Prediction Log'!$E2156, "NA"))), "")</f>
        <v/>
      </c>
      <c r="AB2156" s="147" t="str">
        <f>IF(ISNUMBER(Table3[[#This Row],[Difference from Prediction]]), IF(ISBLANK(Games!#REF!), "",ABS('Prediction Log'!$AA2156)), "")</f>
        <v/>
      </c>
      <c r="AC2156" s="161" t="str">
        <f>IF(ISNUMBER(Table3[[#This Row],[Predicted Spread]]), IF(OR(ISBLANK(Games!#REF!),Table3[[#This Row],[Market Side Correct]]="",ISBLANK('Prediction Log'!$L2156)), "",IF(OR(AND('Prediction Log'!D2156&lt;0, 'Prediction Log'!L2156='Prediction Log'!B2156), AND('Prediction Log'!D2156&gt;0, 'Prediction Log'!C2156='Prediction Log'!L2156)),"Y", IF(ISBLANK(Games!$B$2), "","N"))), "")</f>
        <v/>
      </c>
      <c r="AD2156" s="161" t="str">
        <f>'Prediction Log'!$S2156</f>
        <v/>
      </c>
    </row>
    <row r="2157" spans="1:30" x14ac:dyDescent="0.45">
      <c r="A2157" s="140" t="e">
        <f>IF(ISBLANK(Games!#REF!), "",Games!#REF!)</f>
        <v>#REF!</v>
      </c>
      <c r="B2157" s="133" t="e">
        <f>IF(ISBLANK(Games!#REF!), "",Games!#REF!)</f>
        <v>#REF!</v>
      </c>
      <c r="C2157" s="133" t="e">
        <f>IF(ISBLANK(Games!#REF!), "",Games!#REF!)</f>
        <v>#REF!</v>
      </c>
      <c r="D2157" s="134" t="str">
        <f>IF(ISBLANK(Games!$D2156), "",IF(_xlfn.NUMBERVALUE(Games!D2156)=0, "",_xlfn.NUMBERVALUE(Games!D2156) ))</f>
        <v/>
      </c>
      <c r="E2157" s="141" t="str">
        <f>IF(ISBLANK(_xlfn.NUMBERVALUE(Games!#REF!)), "",IF(ISNUMBER(Table3[[#This Row],[Week]]), _xlfn.NUMBERVALUE(Games!#REF!), ""))</f>
        <v/>
      </c>
      <c r="F2157" s="125" t="str">
        <f>IFERROR(IF(ISBLANK(Games!#REF!), "", IF(Games!#REF!=Games!#REF!, Games!#REF!, 1-Games!#REF!)), "")</f>
        <v/>
      </c>
      <c r="G2157" s="142" t="str">
        <f>IF(OR(ISBLANK(Games!#REF!),Table3[[#This Row],[Spread]]=""), "", IF('Prediction Log'!$D2157&lt;0, 'Prediction Log'!$B2157, 'Prediction Log'!$C2157))</f>
        <v/>
      </c>
      <c r="H2157" s="123" t="e">
        <f>IF(ISBLANK(Games!#REF!), "",Games!#REF!)</f>
        <v>#REF!</v>
      </c>
      <c r="I2157" s="123" t="e">
        <f>IF('Prediction Log'!$F2157&gt;0.5, 'Prediction Log'!$B2157, IF('Prediction Log'!$F2157&lt;0.5, 'Prediction Log'!$C2157, "PICK"))</f>
        <v>#REF!</v>
      </c>
      <c r="J2157" s="124" t="e">
        <f>IF(ISBLANK(Games!#REF!), "",IF('Prediction Log'!$I2157='Prediction Log'!$B2157, 'Prediction Log'!$F2157, 1-'Prediction Log'!$F2157))</f>
        <v>#REF!</v>
      </c>
      <c r="K2157" s="6" t="e">
        <f>IF(ISBLANK(Games!#REF!), "",Games!#REF!)</f>
        <v>#REF!</v>
      </c>
      <c r="L2157" s="143" t="e">
        <f>IF(ISBLANK(Games!#REF!), "",Games!#REF!)</f>
        <v>#REF!</v>
      </c>
      <c r="M2157" s="144" t="e">
        <f>IF(ISBLANK(Games!#REF!), "",_xlfn.NUMBERVALUE(Games!#REF!)-_xlfn.NUMBERVALUE(Games!#REF!))</f>
        <v>#REF!</v>
      </c>
      <c r="N21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7" s="145" t="str">
        <f>IFERROR(IF(OR(ISBLANK(Games!#REF!), Table3[[#This Row],[Spread]]=""),"",IF('Prediction Log'!$L2157='Prediction Log'!$G2157, "Y", "N")), "")</f>
        <v/>
      </c>
      <c r="R2157" s="145" t="str">
        <f>IF(ISNUMBER(Table3[[#This Row],[Predicted Spread]]), Table3[[#This Row],[Home Team Covered Market]],"")</f>
        <v/>
      </c>
      <c r="S2157" s="145" t="str">
        <f>IF(ISNUMBER(Table3[[#This Row],[Predicted Spread]]), IF(OR(Table3[[#This Row],[Market Side Correct]]="",ISBLANK(Games!#REF!)), "",IF(AND('Prediction Log'!$Q2157="Y", 'Prediction Log'!$R2157="Y"), "Y", "N")),"")</f>
        <v/>
      </c>
      <c r="T2157" s="145" t="str">
        <f>IF(ISNUMBER(Table3[[#This Row],[Predicted Spread]]), IF(ISBLANK(Games!#REF!),"",IF(Games!#REF!='Prediction Log'!$H2157, "Y", "N")), "")</f>
        <v/>
      </c>
      <c r="U2157" s="145" t="str">
        <f>IF(ISNUMBER(Table3[[#This Row],[Predicted Spread]]), IF(OR(Table3[[#This Row],[Spread]]="",ISBLANK(Games!#REF!)), "", IF(Table3[[#This Row],[Home Team Covered Market]]=Games!#REF!, "Y", "N")),"")</f>
        <v/>
      </c>
      <c r="V2157" s="145" t="e">
        <f>IF(ISBLANK(Games!#REF!), "",IF('Prediction Log'!$I2157='Prediction Log'!$L2157, "Y", "N"))</f>
        <v>#REF!</v>
      </c>
      <c r="W2157" s="145" t="str">
        <f>IF(ISNUMBER(Table3[[#This Row],[Predicted Spread]]), IF(OR(Table3[[#This Row],[Model Spread Correct]]="",ISBLANK(Games!#REF!)), "",IF('Prediction Log'!$H2157&lt;&gt;'Prediction Log'!$L2157, "N",IF(AND('Prediction Log'!$E2157&gt;0, 'Prediction Log'!$M2157&gt;'Prediction Log'!$E2157, 'Prediction Log'!$H2157='Prediction Log'!$C2157), "Y", IF(AND('Prediction Log'!$E2157&lt;0, 'Prediction Log'!$M2157&lt;'Prediction Log'!$E2157,'Prediction Log'!$H2157='Prediction Log'!$B2157 ), "Y", IF('Prediction Log'!$M2157='Prediction Log'!$E2157, "PUSH", "N"))))), "")</f>
        <v/>
      </c>
      <c r="X2157" s="145" t="str">
        <f>IF(ISNUMBER(Table3[[#This Row],[Predicted Spread]]), IF(OR(Table3[[#This Row],[Model Spread Correct]]="",ISBLANK(Games!#REF!)), "",IF(AND('Prediction Log'!$T2157="Y", 'Prediction Log'!$U2157="Y"), "Y", "N")), "")</f>
        <v/>
      </c>
      <c r="Y2157" s="145" t="str">
        <f>IFERROR(IF(ISNUMBER(Table3[[#This Row],[Predicted Spread]]), IF(ISBLANK(Games!#REF!), "",IF('Prediction Log'!$D2157&gt;0, 'Prediction Log'!$M2157-'Prediction Log'!$D2157, IF('Prediction Log'!$D2157&lt;0, -'Prediction Log'!$M2157+'Prediction Log'!$D2157, "NA"))), ""), "")</f>
        <v/>
      </c>
      <c r="Z2157" s="145" t="str">
        <f>IF(ISNUMBER(Table3[[#This Row],[Difference from Market]]), IF(ISBLANK(Games!#REF!), "",ABS('Prediction Log'!$Y2157)), "")</f>
        <v/>
      </c>
      <c r="AA2157" s="146" t="str">
        <f>IF(ISNUMBER(Table3[[#This Row],[Predicted Spread]]), IF(ISBLANK(Games!#REF!), "",IF('Prediction Log'!$E2157&gt;0, 'Prediction Log'!$M2157-'Prediction Log'!$E2157, IF('Prediction Log'!$E2157&lt;0, -'Prediction Log'!$M2157+'Prediction Log'!$E2157, "NA"))), "")</f>
        <v/>
      </c>
      <c r="AB2157" s="147" t="str">
        <f>IF(ISNUMBER(Table3[[#This Row],[Difference from Prediction]]), IF(ISBLANK(Games!#REF!), "",ABS('Prediction Log'!$AA2157)), "")</f>
        <v/>
      </c>
      <c r="AC2157" s="161" t="str">
        <f>IF(ISNUMBER(Table3[[#This Row],[Predicted Spread]]), IF(OR(ISBLANK(Games!#REF!),Table3[[#This Row],[Market Side Correct]]="",ISBLANK('Prediction Log'!$L2157)), "",IF(OR(AND('Prediction Log'!D2157&lt;0, 'Prediction Log'!L2157='Prediction Log'!B2157), AND('Prediction Log'!D2157&gt;0, 'Prediction Log'!C2157='Prediction Log'!L2157)),"Y", IF(ISBLANK(Games!$B$2), "","N"))), "")</f>
        <v/>
      </c>
      <c r="AD2157" s="161" t="str">
        <f>'Prediction Log'!$S2157</f>
        <v/>
      </c>
    </row>
    <row r="2158" spans="1:30" x14ac:dyDescent="0.45">
      <c r="A2158" s="140" t="e">
        <f>IF(ISBLANK(Games!#REF!), "",Games!#REF!)</f>
        <v>#REF!</v>
      </c>
      <c r="B2158" s="133" t="e">
        <f>IF(ISBLANK(Games!#REF!), "",Games!#REF!)</f>
        <v>#REF!</v>
      </c>
      <c r="C2158" s="133" t="e">
        <f>IF(ISBLANK(Games!#REF!), "",Games!#REF!)</f>
        <v>#REF!</v>
      </c>
      <c r="D2158" s="134" t="str">
        <f>IF(ISBLANK(Games!$D2157), "",IF(_xlfn.NUMBERVALUE(Games!D2157)=0, "",_xlfn.NUMBERVALUE(Games!D2157) ))</f>
        <v/>
      </c>
      <c r="E2158" s="141" t="str">
        <f>IF(ISBLANK(_xlfn.NUMBERVALUE(Games!#REF!)), "",IF(ISNUMBER(Table3[[#This Row],[Week]]), _xlfn.NUMBERVALUE(Games!#REF!), ""))</f>
        <v/>
      </c>
      <c r="F2158" s="125" t="str">
        <f>IFERROR(IF(ISBLANK(Games!#REF!), "", IF(Games!#REF!=Games!#REF!, Games!#REF!, 1-Games!#REF!)), "")</f>
        <v/>
      </c>
      <c r="G2158" s="142" t="str">
        <f>IF(OR(ISBLANK(Games!#REF!),Table3[[#This Row],[Spread]]=""), "", IF('Prediction Log'!$D2158&lt;0, 'Prediction Log'!$B2158, 'Prediction Log'!$C2158))</f>
        <v/>
      </c>
      <c r="H2158" s="123" t="e">
        <f>IF(ISBLANK(Games!#REF!), "",Games!#REF!)</f>
        <v>#REF!</v>
      </c>
      <c r="I2158" s="123" t="e">
        <f>IF('Prediction Log'!$F2158&gt;0.5, 'Prediction Log'!$B2158, IF('Prediction Log'!$F2158&lt;0.5, 'Prediction Log'!$C2158, "PICK"))</f>
        <v>#REF!</v>
      </c>
      <c r="J2158" s="124" t="e">
        <f>IF(ISBLANK(Games!#REF!), "",IF('Prediction Log'!$I2158='Prediction Log'!$B2158, 'Prediction Log'!$F2158, 1-'Prediction Log'!$F2158))</f>
        <v>#REF!</v>
      </c>
      <c r="K2158" s="6" t="e">
        <f>IF(ISBLANK(Games!#REF!), "",Games!#REF!)</f>
        <v>#REF!</v>
      </c>
      <c r="L2158" s="143" t="e">
        <f>IF(ISBLANK(Games!#REF!), "",Games!#REF!)</f>
        <v>#REF!</v>
      </c>
      <c r="M2158" s="144" t="e">
        <f>IF(ISBLANK(Games!#REF!), "",_xlfn.NUMBERVALUE(Games!#REF!)-_xlfn.NUMBERVALUE(Games!#REF!))</f>
        <v>#REF!</v>
      </c>
      <c r="N21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8" s="145" t="str">
        <f>IFERROR(IF(OR(ISBLANK(Games!#REF!), Table3[[#This Row],[Spread]]=""),"",IF('Prediction Log'!$L2158='Prediction Log'!$G2158, "Y", "N")), "")</f>
        <v/>
      </c>
      <c r="R2158" s="145" t="str">
        <f>IF(ISNUMBER(Table3[[#This Row],[Predicted Spread]]), Table3[[#This Row],[Home Team Covered Market]],"")</f>
        <v/>
      </c>
      <c r="S2158" s="145" t="str">
        <f>IF(ISNUMBER(Table3[[#This Row],[Predicted Spread]]), IF(OR(Table3[[#This Row],[Market Side Correct]]="",ISBLANK(Games!#REF!)), "",IF(AND('Prediction Log'!$Q2158="Y", 'Prediction Log'!$R2158="Y"), "Y", "N")),"")</f>
        <v/>
      </c>
      <c r="T2158" s="145" t="str">
        <f>IF(ISNUMBER(Table3[[#This Row],[Predicted Spread]]), IF(ISBLANK(Games!#REF!),"",IF(Games!#REF!='Prediction Log'!$H2158, "Y", "N")), "")</f>
        <v/>
      </c>
      <c r="U2158" s="145" t="str">
        <f>IF(ISNUMBER(Table3[[#This Row],[Predicted Spread]]), IF(OR(Table3[[#This Row],[Spread]]="",ISBLANK(Games!#REF!)), "", IF(Table3[[#This Row],[Home Team Covered Market]]=Games!#REF!, "Y", "N")),"")</f>
        <v/>
      </c>
      <c r="V2158" s="145" t="e">
        <f>IF(ISBLANK(Games!#REF!), "",IF('Prediction Log'!$I2158='Prediction Log'!$L2158, "Y", "N"))</f>
        <v>#REF!</v>
      </c>
      <c r="W2158" s="145" t="str">
        <f>IF(ISNUMBER(Table3[[#This Row],[Predicted Spread]]), IF(OR(Table3[[#This Row],[Model Spread Correct]]="",ISBLANK(Games!#REF!)), "",IF('Prediction Log'!$H2158&lt;&gt;'Prediction Log'!$L2158, "N",IF(AND('Prediction Log'!$E2158&gt;0, 'Prediction Log'!$M2158&gt;'Prediction Log'!$E2158, 'Prediction Log'!$H2158='Prediction Log'!$C2158), "Y", IF(AND('Prediction Log'!$E2158&lt;0, 'Prediction Log'!$M2158&lt;'Prediction Log'!$E2158,'Prediction Log'!$H2158='Prediction Log'!$B2158 ), "Y", IF('Prediction Log'!$M2158='Prediction Log'!$E2158, "PUSH", "N"))))), "")</f>
        <v/>
      </c>
      <c r="X2158" s="145" t="str">
        <f>IF(ISNUMBER(Table3[[#This Row],[Predicted Spread]]), IF(OR(Table3[[#This Row],[Model Spread Correct]]="",ISBLANK(Games!#REF!)), "",IF(AND('Prediction Log'!$T2158="Y", 'Prediction Log'!$U2158="Y"), "Y", "N")), "")</f>
        <v/>
      </c>
      <c r="Y2158" s="145" t="str">
        <f>IFERROR(IF(ISNUMBER(Table3[[#This Row],[Predicted Spread]]), IF(ISBLANK(Games!#REF!), "",IF('Prediction Log'!$D2158&gt;0, 'Prediction Log'!$M2158-'Prediction Log'!$D2158, IF('Prediction Log'!$D2158&lt;0, -'Prediction Log'!$M2158+'Prediction Log'!$D2158, "NA"))), ""), "")</f>
        <v/>
      </c>
      <c r="Z2158" s="145" t="str">
        <f>IF(ISNUMBER(Table3[[#This Row],[Difference from Market]]), IF(ISBLANK(Games!#REF!), "",ABS('Prediction Log'!$Y2158)), "")</f>
        <v/>
      </c>
      <c r="AA2158" s="146" t="str">
        <f>IF(ISNUMBER(Table3[[#This Row],[Predicted Spread]]), IF(ISBLANK(Games!#REF!), "",IF('Prediction Log'!$E2158&gt;0, 'Prediction Log'!$M2158-'Prediction Log'!$E2158, IF('Prediction Log'!$E2158&lt;0, -'Prediction Log'!$M2158+'Prediction Log'!$E2158, "NA"))), "")</f>
        <v/>
      </c>
      <c r="AB2158" s="147" t="str">
        <f>IF(ISNUMBER(Table3[[#This Row],[Difference from Prediction]]), IF(ISBLANK(Games!#REF!), "",ABS('Prediction Log'!$AA2158)), "")</f>
        <v/>
      </c>
      <c r="AC2158" s="161" t="str">
        <f>IF(ISNUMBER(Table3[[#This Row],[Predicted Spread]]), IF(OR(ISBLANK(Games!#REF!),Table3[[#This Row],[Market Side Correct]]="",ISBLANK('Prediction Log'!$L2158)), "",IF(OR(AND('Prediction Log'!D2158&lt;0, 'Prediction Log'!L2158='Prediction Log'!B2158), AND('Prediction Log'!D2158&gt;0, 'Prediction Log'!C2158='Prediction Log'!L2158)),"Y", IF(ISBLANK(Games!$B$2), "","N"))), "")</f>
        <v/>
      </c>
      <c r="AD2158" s="161" t="str">
        <f>'Prediction Log'!$S2158</f>
        <v/>
      </c>
    </row>
    <row r="2159" spans="1:30" x14ac:dyDescent="0.45">
      <c r="A2159" s="140" t="e">
        <f>IF(ISBLANK(Games!#REF!), "",Games!#REF!)</f>
        <v>#REF!</v>
      </c>
      <c r="B2159" s="133" t="e">
        <f>IF(ISBLANK(Games!#REF!), "",Games!#REF!)</f>
        <v>#REF!</v>
      </c>
      <c r="C2159" s="133" t="e">
        <f>IF(ISBLANK(Games!#REF!), "",Games!#REF!)</f>
        <v>#REF!</v>
      </c>
      <c r="D2159" s="134" t="str">
        <f>IF(ISBLANK(Games!$D2158), "",IF(_xlfn.NUMBERVALUE(Games!D2158)=0, "",_xlfn.NUMBERVALUE(Games!D2158) ))</f>
        <v/>
      </c>
      <c r="E2159" s="141" t="str">
        <f>IF(ISBLANK(_xlfn.NUMBERVALUE(Games!#REF!)), "",IF(ISNUMBER(Table3[[#This Row],[Week]]), _xlfn.NUMBERVALUE(Games!#REF!), ""))</f>
        <v/>
      </c>
      <c r="F2159" s="125" t="str">
        <f>IFERROR(IF(ISBLANK(Games!#REF!), "", IF(Games!#REF!=Games!#REF!, Games!#REF!, 1-Games!#REF!)), "")</f>
        <v/>
      </c>
      <c r="G2159" s="142" t="str">
        <f>IF(OR(ISBLANK(Games!#REF!),Table3[[#This Row],[Spread]]=""), "", IF('Prediction Log'!$D2159&lt;0, 'Prediction Log'!$B2159, 'Prediction Log'!$C2159))</f>
        <v/>
      </c>
      <c r="H2159" s="123" t="e">
        <f>IF(ISBLANK(Games!#REF!), "",Games!#REF!)</f>
        <v>#REF!</v>
      </c>
      <c r="I2159" s="123" t="e">
        <f>IF('Prediction Log'!$F2159&gt;0.5, 'Prediction Log'!$B2159, IF('Prediction Log'!$F2159&lt;0.5, 'Prediction Log'!$C2159, "PICK"))</f>
        <v>#REF!</v>
      </c>
      <c r="J2159" s="124" t="e">
        <f>IF(ISBLANK(Games!#REF!), "",IF('Prediction Log'!$I2159='Prediction Log'!$B2159, 'Prediction Log'!$F2159, 1-'Prediction Log'!$F2159))</f>
        <v>#REF!</v>
      </c>
      <c r="K2159" s="6" t="e">
        <f>IF(ISBLANK(Games!#REF!), "",Games!#REF!)</f>
        <v>#REF!</v>
      </c>
      <c r="L2159" s="143" t="e">
        <f>IF(ISBLANK(Games!#REF!), "",Games!#REF!)</f>
        <v>#REF!</v>
      </c>
      <c r="M2159" s="144" t="e">
        <f>IF(ISBLANK(Games!#REF!), "",_xlfn.NUMBERVALUE(Games!#REF!)-_xlfn.NUMBERVALUE(Games!#REF!))</f>
        <v>#REF!</v>
      </c>
      <c r="N21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59" s="145" t="str">
        <f>IFERROR(IF(OR(ISBLANK(Games!#REF!), Table3[[#This Row],[Spread]]=""),"",IF('Prediction Log'!$L2159='Prediction Log'!$G2159, "Y", "N")), "")</f>
        <v/>
      </c>
      <c r="R2159" s="145" t="str">
        <f>IF(ISNUMBER(Table3[[#This Row],[Predicted Spread]]), Table3[[#This Row],[Home Team Covered Market]],"")</f>
        <v/>
      </c>
      <c r="S2159" s="145" t="str">
        <f>IF(ISNUMBER(Table3[[#This Row],[Predicted Spread]]), IF(OR(Table3[[#This Row],[Market Side Correct]]="",ISBLANK(Games!#REF!)), "",IF(AND('Prediction Log'!$Q2159="Y", 'Prediction Log'!$R2159="Y"), "Y", "N")),"")</f>
        <v/>
      </c>
      <c r="T2159" s="145" t="str">
        <f>IF(ISNUMBER(Table3[[#This Row],[Predicted Spread]]), IF(ISBLANK(Games!#REF!),"",IF(Games!#REF!='Prediction Log'!$H2159, "Y", "N")), "")</f>
        <v/>
      </c>
      <c r="U2159" s="145" t="str">
        <f>IF(ISNUMBER(Table3[[#This Row],[Predicted Spread]]), IF(OR(Table3[[#This Row],[Spread]]="",ISBLANK(Games!#REF!)), "", IF(Table3[[#This Row],[Home Team Covered Market]]=Games!#REF!, "Y", "N")),"")</f>
        <v/>
      </c>
      <c r="V2159" s="145" t="e">
        <f>IF(ISBLANK(Games!#REF!), "",IF('Prediction Log'!$I2159='Prediction Log'!$L2159, "Y", "N"))</f>
        <v>#REF!</v>
      </c>
      <c r="W2159" s="145" t="str">
        <f>IF(ISNUMBER(Table3[[#This Row],[Predicted Spread]]), IF(OR(Table3[[#This Row],[Model Spread Correct]]="",ISBLANK(Games!#REF!)), "",IF('Prediction Log'!$H2159&lt;&gt;'Prediction Log'!$L2159, "N",IF(AND('Prediction Log'!$E2159&gt;0, 'Prediction Log'!$M2159&gt;'Prediction Log'!$E2159, 'Prediction Log'!$H2159='Prediction Log'!$C2159), "Y", IF(AND('Prediction Log'!$E2159&lt;0, 'Prediction Log'!$M2159&lt;'Prediction Log'!$E2159,'Prediction Log'!$H2159='Prediction Log'!$B2159 ), "Y", IF('Prediction Log'!$M2159='Prediction Log'!$E2159, "PUSH", "N"))))), "")</f>
        <v/>
      </c>
      <c r="X2159" s="145" t="str">
        <f>IF(ISNUMBER(Table3[[#This Row],[Predicted Spread]]), IF(OR(Table3[[#This Row],[Model Spread Correct]]="",ISBLANK(Games!#REF!)), "",IF(AND('Prediction Log'!$T2159="Y", 'Prediction Log'!$U2159="Y"), "Y", "N")), "")</f>
        <v/>
      </c>
      <c r="Y2159" s="145" t="str">
        <f>IFERROR(IF(ISNUMBER(Table3[[#This Row],[Predicted Spread]]), IF(ISBLANK(Games!#REF!), "",IF('Prediction Log'!$D2159&gt;0, 'Prediction Log'!$M2159-'Prediction Log'!$D2159, IF('Prediction Log'!$D2159&lt;0, -'Prediction Log'!$M2159+'Prediction Log'!$D2159, "NA"))), ""), "")</f>
        <v/>
      </c>
      <c r="Z2159" s="145" t="str">
        <f>IF(ISNUMBER(Table3[[#This Row],[Difference from Market]]), IF(ISBLANK(Games!#REF!), "",ABS('Prediction Log'!$Y2159)), "")</f>
        <v/>
      </c>
      <c r="AA2159" s="146" t="str">
        <f>IF(ISNUMBER(Table3[[#This Row],[Predicted Spread]]), IF(ISBLANK(Games!#REF!), "",IF('Prediction Log'!$E2159&gt;0, 'Prediction Log'!$M2159-'Prediction Log'!$E2159, IF('Prediction Log'!$E2159&lt;0, -'Prediction Log'!$M2159+'Prediction Log'!$E2159, "NA"))), "")</f>
        <v/>
      </c>
      <c r="AB2159" s="147" t="str">
        <f>IF(ISNUMBER(Table3[[#This Row],[Difference from Prediction]]), IF(ISBLANK(Games!#REF!), "",ABS('Prediction Log'!$AA2159)), "")</f>
        <v/>
      </c>
      <c r="AC2159" s="161" t="str">
        <f>IF(ISNUMBER(Table3[[#This Row],[Predicted Spread]]), IF(OR(ISBLANK(Games!#REF!),Table3[[#This Row],[Market Side Correct]]="",ISBLANK('Prediction Log'!$L2159)), "",IF(OR(AND('Prediction Log'!D2159&lt;0, 'Prediction Log'!L2159='Prediction Log'!B2159), AND('Prediction Log'!D2159&gt;0, 'Prediction Log'!C2159='Prediction Log'!L2159)),"Y", IF(ISBLANK(Games!$B$2), "","N"))), "")</f>
        <v/>
      </c>
      <c r="AD2159" s="161" t="str">
        <f>'Prediction Log'!$S2159</f>
        <v/>
      </c>
    </row>
    <row r="2160" spans="1:30" x14ac:dyDescent="0.45">
      <c r="A2160" s="140" t="e">
        <f>IF(ISBLANK(Games!#REF!), "",Games!#REF!)</f>
        <v>#REF!</v>
      </c>
      <c r="B2160" s="133" t="e">
        <f>IF(ISBLANK(Games!#REF!), "",Games!#REF!)</f>
        <v>#REF!</v>
      </c>
      <c r="C2160" s="133" t="e">
        <f>IF(ISBLANK(Games!#REF!), "",Games!#REF!)</f>
        <v>#REF!</v>
      </c>
      <c r="D2160" s="134" t="str">
        <f>IF(ISBLANK(Games!$D2159), "",IF(_xlfn.NUMBERVALUE(Games!D2159)=0, "",_xlfn.NUMBERVALUE(Games!D2159) ))</f>
        <v/>
      </c>
      <c r="E2160" s="141" t="str">
        <f>IF(ISBLANK(_xlfn.NUMBERVALUE(Games!#REF!)), "",IF(ISNUMBER(Table3[[#This Row],[Week]]), _xlfn.NUMBERVALUE(Games!#REF!), ""))</f>
        <v/>
      </c>
      <c r="F2160" s="125" t="str">
        <f>IFERROR(IF(ISBLANK(Games!#REF!), "", IF(Games!#REF!=Games!#REF!, Games!#REF!, 1-Games!#REF!)), "")</f>
        <v/>
      </c>
      <c r="G2160" s="142" t="str">
        <f>IF(OR(ISBLANK(Games!#REF!),Table3[[#This Row],[Spread]]=""), "", IF('Prediction Log'!$D2160&lt;0, 'Prediction Log'!$B2160, 'Prediction Log'!$C2160))</f>
        <v/>
      </c>
      <c r="H2160" s="123" t="e">
        <f>IF(ISBLANK(Games!#REF!), "",Games!#REF!)</f>
        <v>#REF!</v>
      </c>
      <c r="I2160" s="123" t="e">
        <f>IF('Prediction Log'!$F2160&gt;0.5, 'Prediction Log'!$B2160, IF('Prediction Log'!$F2160&lt;0.5, 'Prediction Log'!$C2160, "PICK"))</f>
        <v>#REF!</v>
      </c>
      <c r="J2160" s="124" t="e">
        <f>IF(ISBLANK(Games!#REF!), "",IF('Prediction Log'!$I2160='Prediction Log'!$B2160, 'Prediction Log'!$F2160, 1-'Prediction Log'!$F2160))</f>
        <v>#REF!</v>
      </c>
      <c r="K2160" s="6" t="e">
        <f>IF(ISBLANK(Games!#REF!), "",Games!#REF!)</f>
        <v>#REF!</v>
      </c>
      <c r="L2160" s="143" t="e">
        <f>IF(ISBLANK(Games!#REF!), "",Games!#REF!)</f>
        <v>#REF!</v>
      </c>
      <c r="M2160" s="144" t="e">
        <f>IF(ISBLANK(Games!#REF!), "",_xlfn.NUMBERVALUE(Games!#REF!)-_xlfn.NUMBERVALUE(Games!#REF!))</f>
        <v>#REF!</v>
      </c>
      <c r="N21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0" s="145" t="str">
        <f>IFERROR(IF(OR(ISBLANK(Games!#REF!), Table3[[#This Row],[Spread]]=""),"",IF('Prediction Log'!$L2160='Prediction Log'!$G2160, "Y", "N")), "")</f>
        <v/>
      </c>
      <c r="R2160" s="145" t="str">
        <f>IF(ISNUMBER(Table3[[#This Row],[Predicted Spread]]), Table3[[#This Row],[Home Team Covered Market]],"")</f>
        <v/>
      </c>
      <c r="S2160" s="145" t="str">
        <f>IF(ISNUMBER(Table3[[#This Row],[Predicted Spread]]), IF(OR(Table3[[#This Row],[Market Side Correct]]="",ISBLANK(Games!#REF!)), "",IF(AND('Prediction Log'!$Q2160="Y", 'Prediction Log'!$R2160="Y"), "Y", "N")),"")</f>
        <v/>
      </c>
      <c r="T2160" s="145" t="str">
        <f>IF(ISNUMBER(Table3[[#This Row],[Predicted Spread]]), IF(ISBLANK(Games!#REF!),"",IF(Games!#REF!='Prediction Log'!$H2160, "Y", "N")), "")</f>
        <v/>
      </c>
      <c r="U2160" s="145" t="str">
        <f>IF(ISNUMBER(Table3[[#This Row],[Predicted Spread]]), IF(OR(Table3[[#This Row],[Spread]]="",ISBLANK(Games!#REF!)), "", IF(Table3[[#This Row],[Home Team Covered Market]]=Games!#REF!, "Y", "N")),"")</f>
        <v/>
      </c>
      <c r="V2160" s="145" t="e">
        <f>IF(ISBLANK(Games!#REF!), "",IF('Prediction Log'!$I2160='Prediction Log'!$L2160, "Y", "N"))</f>
        <v>#REF!</v>
      </c>
      <c r="W2160" s="145" t="str">
        <f>IF(ISNUMBER(Table3[[#This Row],[Predicted Spread]]), IF(OR(Table3[[#This Row],[Model Spread Correct]]="",ISBLANK(Games!#REF!)), "",IF('Prediction Log'!$H2160&lt;&gt;'Prediction Log'!$L2160, "N",IF(AND('Prediction Log'!$E2160&gt;0, 'Prediction Log'!$M2160&gt;'Prediction Log'!$E2160, 'Prediction Log'!$H2160='Prediction Log'!$C2160), "Y", IF(AND('Prediction Log'!$E2160&lt;0, 'Prediction Log'!$M2160&lt;'Prediction Log'!$E2160,'Prediction Log'!$H2160='Prediction Log'!$B2160 ), "Y", IF('Prediction Log'!$M2160='Prediction Log'!$E2160, "PUSH", "N"))))), "")</f>
        <v/>
      </c>
      <c r="X2160" s="145" t="str">
        <f>IF(ISNUMBER(Table3[[#This Row],[Predicted Spread]]), IF(OR(Table3[[#This Row],[Model Spread Correct]]="",ISBLANK(Games!#REF!)), "",IF(AND('Prediction Log'!$T2160="Y", 'Prediction Log'!$U2160="Y"), "Y", "N")), "")</f>
        <v/>
      </c>
      <c r="Y2160" s="145" t="str">
        <f>IFERROR(IF(ISNUMBER(Table3[[#This Row],[Predicted Spread]]), IF(ISBLANK(Games!#REF!), "",IF('Prediction Log'!$D2160&gt;0, 'Prediction Log'!$M2160-'Prediction Log'!$D2160, IF('Prediction Log'!$D2160&lt;0, -'Prediction Log'!$M2160+'Prediction Log'!$D2160, "NA"))), ""), "")</f>
        <v/>
      </c>
      <c r="Z2160" s="145" t="str">
        <f>IF(ISNUMBER(Table3[[#This Row],[Difference from Market]]), IF(ISBLANK(Games!#REF!), "",ABS('Prediction Log'!$Y2160)), "")</f>
        <v/>
      </c>
      <c r="AA2160" s="146" t="str">
        <f>IF(ISNUMBER(Table3[[#This Row],[Predicted Spread]]), IF(ISBLANK(Games!#REF!), "",IF('Prediction Log'!$E2160&gt;0, 'Prediction Log'!$M2160-'Prediction Log'!$E2160, IF('Prediction Log'!$E2160&lt;0, -'Prediction Log'!$M2160+'Prediction Log'!$E2160, "NA"))), "")</f>
        <v/>
      </c>
      <c r="AB2160" s="147" t="str">
        <f>IF(ISNUMBER(Table3[[#This Row],[Difference from Prediction]]), IF(ISBLANK(Games!#REF!), "",ABS('Prediction Log'!$AA2160)), "")</f>
        <v/>
      </c>
      <c r="AC2160" s="161" t="str">
        <f>IF(ISNUMBER(Table3[[#This Row],[Predicted Spread]]), IF(OR(ISBLANK(Games!#REF!),Table3[[#This Row],[Market Side Correct]]="",ISBLANK('Prediction Log'!$L2160)), "",IF(OR(AND('Prediction Log'!D2160&lt;0, 'Prediction Log'!L2160='Prediction Log'!B2160), AND('Prediction Log'!D2160&gt;0, 'Prediction Log'!C2160='Prediction Log'!L2160)),"Y", IF(ISBLANK(Games!$B$2), "","N"))), "")</f>
        <v/>
      </c>
      <c r="AD2160" s="161" t="str">
        <f>'Prediction Log'!$S2160</f>
        <v/>
      </c>
    </row>
    <row r="2161" spans="1:30" x14ac:dyDescent="0.45">
      <c r="A2161" s="140" t="e">
        <f>IF(ISBLANK(Games!#REF!), "",Games!#REF!)</f>
        <v>#REF!</v>
      </c>
      <c r="B2161" s="133" t="e">
        <f>IF(ISBLANK(Games!#REF!), "",Games!#REF!)</f>
        <v>#REF!</v>
      </c>
      <c r="C2161" s="133" t="e">
        <f>IF(ISBLANK(Games!#REF!), "",Games!#REF!)</f>
        <v>#REF!</v>
      </c>
      <c r="D2161" s="134" t="str">
        <f>IF(ISBLANK(Games!$D2160), "",IF(_xlfn.NUMBERVALUE(Games!D2160)=0, "",_xlfn.NUMBERVALUE(Games!D2160) ))</f>
        <v/>
      </c>
      <c r="E2161" s="141" t="str">
        <f>IF(ISBLANK(_xlfn.NUMBERVALUE(Games!#REF!)), "",IF(ISNUMBER(Table3[[#This Row],[Week]]), _xlfn.NUMBERVALUE(Games!#REF!), ""))</f>
        <v/>
      </c>
      <c r="F2161" s="125" t="str">
        <f>IFERROR(IF(ISBLANK(Games!#REF!), "", IF(Games!#REF!=Games!#REF!, Games!#REF!, 1-Games!#REF!)), "")</f>
        <v/>
      </c>
      <c r="G2161" s="142" t="str">
        <f>IF(OR(ISBLANK(Games!#REF!),Table3[[#This Row],[Spread]]=""), "", IF('Prediction Log'!$D2161&lt;0, 'Prediction Log'!$B2161, 'Prediction Log'!$C2161))</f>
        <v/>
      </c>
      <c r="H2161" s="123" t="e">
        <f>IF(ISBLANK(Games!#REF!), "",Games!#REF!)</f>
        <v>#REF!</v>
      </c>
      <c r="I2161" s="123" t="e">
        <f>IF('Prediction Log'!$F2161&gt;0.5, 'Prediction Log'!$B2161, IF('Prediction Log'!$F2161&lt;0.5, 'Prediction Log'!$C2161, "PICK"))</f>
        <v>#REF!</v>
      </c>
      <c r="J2161" s="124" t="e">
        <f>IF(ISBLANK(Games!#REF!), "",IF('Prediction Log'!$I2161='Prediction Log'!$B2161, 'Prediction Log'!$F2161, 1-'Prediction Log'!$F2161))</f>
        <v>#REF!</v>
      </c>
      <c r="K2161" s="6" t="e">
        <f>IF(ISBLANK(Games!#REF!), "",Games!#REF!)</f>
        <v>#REF!</v>
      </c>
      <c r="L2161" s="143" t="e">
        <f>IF(ISBLANK(Games!#REF!), "",Games!#REF!)</f>
        <v>#REF!</v>
      </c>
      <c r="M2161" s="144" t="e">
        <f>IF(ISBLANK(Games!#REF!), "",_xlfn.NUMBERVALUE(Games!#REF!)-_xlfn.NUMBERVALUE(Games!#REF!))</f>
        <v>#REF!</v>
      </c>
      <c r="N21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1" s="145" t="str">
        <f>IFERROR(IF(OR(ISBLANK(Games!#REF!), Table3[[#This Row],[Spread]]=""),"",IF('Prediction Log'!$L2161='Prediction Log'!$G2161, "Y", "N")), "")</f>
        <v/>
      </c>
      <c r="R2161" s="145" t="str">
        <f>IF(ISNUMBER(Table3[[#This Row],[Predicted Spread]]), Table3[[#This Row],[Home Team Covered Market]],"")</f>
        <v/>
      </c>
      <c r="S2161" s="145" t="str">
        <f>IF(ISNUMBER(Table3[[#This Row],[Predicted Spread]]), IF(OR(Table3[[#This Row],[Market Side Correct]]="",ISBLANK(Games!#REF!)), "",IF(AND('Prediction Log'!$Q2161="Y", 'Prediction Log'!$R2161="Y"), "Y", "N")),"")</f>
        <v/>
      </c>
      <c r="T2161" s="145" t="str">
        <f>IF(ISNUMBER(Table3[[#This Row],[Predicted Spread]]), IF(ISBLANK(Games!#REF!),"",IF(Games!#REF!='Prediction Log'!$H2161, "Y", "N")), "")</f>
        <v/>
      </c>
      <c r="U2161" s="145" t="str">
        <f>IF(ISNUMBER(Table3[[#This Row],[Predicted Spread]]), IF(OR(Table3[[#This Row],[Spread]]="",ISBLANK(Games!#REF!)), "", IF(Table3[[#This Row],[Home Team Covered Market]]=Games!#REF!, "Y", "N")),"")</f>
        <v/>
      </c>
      <c r="V2161" s="145" t="e">
        <f>IF(ISBLANK(Games!#REF!), "",IF('Prediction Log'!$I2161='Prediction Log'!$L2161, "Y", "N"))</f>
        <v>#REF!</v>
      </c>
      <c r="W2161" s="145" t="str">
        <f>IF(ISNUMBER(Table3[[#This Row],[Predicted Spread]]), IF(OR(Table3[[#This Row],[Model Spread Correct]]="",ISBLANK(Games!#REF!)), "",IF('Prediction Log'!$H2161&lt;&gt;'Prediction Log'!$L2161, "N",IF(AND('Prediction Log'!$E2161&gt;0, 'Prediction Log'!$M2161&gt;'Prediction Log'!$E2161, 'Prediction Log'!$H2161='Prediction Log'!$C2161), "Y", IF(AND('Prediction Log'!$E2161&lt;0, 'Prediction Log'!$M2161&lt;'Prediction Log'!$E2161,'Prediction Log'!$H2161='Prediction Log'!$B2161 ), "Y", IF('Prediction Log'!$M2161='Prediction Log'!$E2161, "PUSH", "N"))))), "")</f>
        <v/>
      </c>
      <c r="X2161" s="145" t="str">
        <f>IF(ISNUMBER(Table3[[#This Row],[Predicted Spread]]), IF(OR(Table3[[#This Row],[Model Spread Correct]]="",ISBLANK(Games!#REF!)), "",IF(AND('Prediction Log'!$T2161="Y", 'Prediction Log'!$U2161="Y"), "Y", "N")), "")</f>
        <v/>
      </c>
      <c r="Y2161" s="145" t="str">
        <f>IFERROR(IF(ISNUMBER(Table3[[#This Row],[Predicted Spread]]), IF(ISBLANK(Games!#REF!), "",IF('Prediction Log'!$D2161&gt;0, 'Prediction Log'!$M2161-'Prediction Log'!$D2161, IF('Prediction Log'!$D2161&lt;0, -'Prediction Log'!$M2161+'Prediction Log'!$D2161, "NA"))), ""), "")</f>
        <v/>
      </c>
      <c r="Z2161" s="145" t="str">
        <f>IF(ISNUMBER(Table3[[#This Row],[Difference from Market]]), IF(ISBLANK(Games!#REF!), "",ABS('Prediction Log'!$Y2161)), "")</f>
        <v/>
      </c>
      <c r="AA2161" s="146" t="str">
        <f>IF(ISNUMBER(Table3[[#This Row],[Predicted Spread]]), IF(ISBLANK(Games!#REF!), "",IF('Prediction Log'!$E2161&gt;0, 'Prediction Log'!$M2161-'Prediction Log'!$E2161, IF('Prediction Log'!$E2161&lt;0, -'Prediction Log'!$M2161+'Prediction Log'!$E2161, "NA"))), "")</f>
        <v/>
      </c>
      <c r="AB2161" s="147" t="str">
        <f>IF(ISNUMBER(Table3[[#This Row],[Difference from Prediction]]), IF(ISBLANK(Games!#REF!), "",ABS('Prediction Log'!$AA2161)), "")</f>
        <v/>
      </c>
      <c r="AC2161" s="161" t="str">
        <f>IF(ISNUMBER(Table3[[#This Row],[Predicted Spread]]), IF(OR(ISBLANK(Games!#REF!),Table3[[#This Row],[Market Side Correct]]="",ISBLANK('Prediction Log'!$L2161)), "",IF(OR(AND('Prediction Log'!D2161&lt;0, 'Prediction Log'!L2161='Prediction Log'!B2161), AND('Prediction Log'!D2161&gt;0, 'Prediction Log'!C2161='Prediction Log'!L2161)),"Y", IF(ISBLANK(Games!$B$2), "","N"))), "")</f>
        <v/>
      </c>
      <c r="AD2161" s="161" t="str">
        <f>'Prediction Log'!$S2161</f>
        <v/>
      </c>
    </row>
    <row r="2162" spans="1:30" x14ac:dyDescent="0.45">
      <c r="A2162" s="140" t="e">
        <f>IF(ISBLANK(Games!#REF!), "",Games!#REF!)</f>
        <v>#REF!</v>
      </c>
      <c r="B2162" s="133" t="e">
        <f>IF(ISBLANK(Games!#REF!), "",Games!#REF!)</f>
        <v>#REF!</v>
      </c>
      <c r="C2162" s="133" t="e">
        <f>IF(ISBLANK(Games!#REF!), "",Games!#REF!)</f>
        <v>#REF!</v>
      </c>
      <c r="D2162" s="134" t="str">
        <f>IF(ISBLANK(Games!$D2161), "",IF(_xlfn.NUMBERVALUE(Games!D2161)=0, "",_xlfn.NUMBERVALUE(Games!D2161) ))</f>
        <v/>
      </c>
      <c r="E2162" s="141" t="str">
        <f>IF(ISBLANK(_xlfn.NUMBERVALUE(Games!#REF!)), "",IF(ISNUMBER(Table3[[#This Row],[Week]]), _xlfn.NUMBERVALUE(Games!#REF!), ""))</f>
        <v/>
      </c>
      <c r="F2162" s="125" t="str">
        <f>IFERROR(IF(ISBLANK(Games!#REF!), "", IF(Games!#REF!=Games!#REF!, Games!#REF!, 1-Games!#REF!)), "")</f>
        <v/>
      </c>
      <c r="G2162" s="142" t="str">
        <f>IF(OR(ISBLANK(Games!#REF!),Table3[[#This Row],[Spread]]=""), "", IF('Prediction Log'!$D2162&lt;0, 'Prediction Log'!$B2162, 'Prediction Log'!$C2162))</f>
        <v/>
      </c>
      <c r="H2162" s="123" t="e">
        <f>IF(ISBLANK(Games!#REF!), "",Games!#REF!)</f>
        <v>#REF!</v>
      </c>
      <c r="I2162" s="123" t="e">
        <f>IF('Prediction Log'!$F2162&gt;0.5, 'Prediction Log'!$B2162, IF('Prediction Log'!$F2162&lt;0.5, 'Prediction Log'!$C2162, "PICK"))</f>
        <v>#REF!</v>
      </c>
      <c r="J2162" s="124" t="e">
        <f>IF(ISBLANK(Games!#REF!), "",IF('Prediction Log'!$I2162='Prediction Log'!$B2162, 'Prediction Log'!$F2162, 1-'Prediction Log'!$F2162))</f>
        <v>#REF!</v>
      </c>
      <c r="K2162" s="6" t="e">
        <f>IF(ISBLANK(Games!#REF!), "",Games!#REF!)</f>
        <v>#REF!</v>
      </c>
      <c r="L2162" s="143" t="e">
        <f>IF(ISBLANK(Games!#REF!), "",Games!#REF!)</f>
        <v>#REF!</v>
      </c>
      <c r="M2162" s="144" t="e">
        <f>IF(ISBLANK(Games!#REF!), "",_xlfn.NUMBERVALUE(Games!#REF!)-_xlfn.NUMBERVALUE(Games!#REF!))</f>
        <v>#REF!</v>
      </c>
      <c r="N21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2" s="145" t="str">
        <f>IFERROR(IF(OR(ISBLANK(Games!#REF!), Table3[[#This Row],[Spread]]=""),"",IF('Prediction Log'!$L2162='Prediction Log'!$G2162, "Y", "N")), "")</f>
        <v/>
      </c>
      <c r="R2162" s="145" t="str">
        <f>IF(ISNUMBER(Table3[[#This Row],[Predicted Spread]]), Table3[[#This Row],[Home Team Covered Market]],"")</f>
        <v/>
      </c>
      <c r="S2162" s="145" t="str">
        <f>IF(ISNUMBER(Table3[[#This Row],[Predicted Spread]]), IF(OR(Table3[[#This Row],[Market Side Correct]]="",ISBLANK(Games!#REF!)), "",IF(AND('Prediction Log'!$Q2162="Y", 'Prediction Log'!$R2162="Y"), "Y", "N")),"")</f>
        <v/>
      </c>
      <c r="T2162" s="145" t="str">
        <f>IF(ISNUMBER(Table3[[#This Row],[Predicted Spread]]), IF(ISBLANK(Games!#REF!),"",IF(Games!#REF!='Prediction Log'!$H2162, "Y", "N")), "")</f>
        <v/>
      </c>
      <c r="U2162" s="145" t="str">
        <f>IF(ISNUMBER(Table3[[#This Row],[Predicted Spread]]), IF(OR(Table3[[#This Row],[Spread]]="",ISBLANK(Games!#REF!)), "", IF(Table3[[#This Row],[Home Team Covered Market]]=Games!#REF!, "Y", "N")),"")</f>
        <v/>
      </c>
      <c r="V2162" s="145" t="e">
        <f>IF(ISBLANK(Games!#REF!), "",IF('Prediction Log'!$I2162='Prediction Log'!$L2162, "Y", "N"))</f>
        <v>#REF!</v>
      </c>
      <c r="W2162" s="145" t="str">
        <f>IF(ISNUMBER(Table3[[#This Row],[Predicted Spread]]), IF(OR(Table3[[#This Row],[Model Spread Correct]]="",ISBLANK(Games!#REF!)), "",IF('Prediction Log'!$H2162&lt;&gt;'Prediction Log'!$L2162, "N",IF(AND('Prediction Log'!$E2162&gt;0, 'Prediction Log'!$M2162&gt;'Prediction Log'!$E2162, 'Prediction Log'!$H2162='Prediction Log'!$C2162), "Y", IF(AND('Prediction Log'!$E2162&lt;0, 'Prediction Log'!$M2162&lt;'Prediction Log'!$E2162,'Prediction Log'!$H2162='Prediction Log'!$B2162 ), "Y", IF('Prediction Log'!$M2162='Prediction Log'!$E2162, "PUSH", "N"))))), "")</f>
        <v/>
      </c>
      <c r="X2162" s="145" t="str">
        <f>IF(ISNUMBER(Table3[[#This Row],[Predicted Spread]]), IF(OR(Table3[[#This Row],[Model Spread Correct]]="",ISBLANK(Games!#REF!)), "",IF(AND('Prediction Log'!$T2162="Y", 'Prediction Log'!$U2162="Y"), "Y", "N")), "")</f>
        <v/>
      </c>
      <c r="Y2162" s="145" t="str">
        <f>IFERROR(IF(ISNUMBER(Table3[[#This Row],[Predicted Spread]]), IF(ISBLANK(Games!#REF!), "",IF('Prediction Log'!$D2162&gt;0, 'Prediction Log'!$M2162-'Prediction Log'!$D2162, IF('Prediction Log'!$D2162&lt;0, -'Prediction Log'!$M2162+'Prediction Log'!$D2162, "NA"))), ""), "")</f>
        <v/>
      </c>
      <c r="Z2162" s="145" t="str">
        <f>IF(ISNUMBER(Table3[[#This Row],[Difference from Market]]), IF(ISBLANK(Games!#REF!), "",ABS('Prediction Log'!$Y2162)), "")</f>
        <v/>
      </c>
      <c r="AA2162" s="146" t="str">
        <f>IF(ISNUMBER(Table3[[#This Row],[Predicted Spread]]), IF(ISBLANK(Games!#REF!), "",IF('Prediction Log'!$E2162&gt;0, 'Prediction Log'!$M2162-'Prediction Log'!$E2162, IF('Prediction Log'!$E2162&lt;0, -'Prediction Log'!$M2162+'Prediction Log'!$E2162, "NA"))), "")</f>
        <v/>
      </c>
      <c r="AB2162" s="147" t="str">
        <f>IF(ISNUMBER(Table3[[#This Row],[Difference from Prediction]]), IF(ISBLANK(Games!#REF!), "",ABS('Prediction Log'!$AA2162)), "")</f>
        <v/>
      </c>
      <c r="AC2162" s="161" t="str">
        <f>IF(ISNUMBER(Table3[[#This Row],[Predicted Spread]]), IF(OR(ISBLANK(Games!#REF!),Table3[[#This Row],[Market Side Correct]]="",ISBLANK('Prediction Log'!$L2162)), "",IF(OR(AND('Prediction Log'!D2162&lt;0, 'Prediction Log'!L2162='Prediction Log'!B2162), AND('Prediction Log'!D2162&gt;0, 'Prediction Log'!C2162='Prediction Log'!L2162)),"Y", IF(ISBLANK(Games!$B$2), "","N"))), "")</f>
        <v/>
      </c>
      <c r="AD2162" s="161" t="str">
        <f>'Prediction Log'!$S2162</f>
        <v/>
      </c>
    </row>
    <row r="2163" spans="1:30" x14ac:dyDescent="0.45">
      <c r="A2163" s="140" t="e">
        <f>IF(ISBLANK(Games!#REF!), "",Games!#REF!)</f>
        <v>#REF!</v>
      </c>
      <c r="B2163" s="133" t="e">
        <f>IF(ISBLANK(Games!#REF!), "",Games!#REF!)</f>
        <v>#REF!</v>
      </c>
      <c r="C2163" s="133" t="e">
        <f>IF(ISBLANK(Games!#REF!), "",Games!#REF!)</f>
        <v>#REF!</v>
      </c>
      <c r="D2163" s="134" t="str">
        <f>IF(ISBLANK(Games!$D2162), "",IF(_xlfn.NUMBERVALUE(Games!D2162)=0, "",_xlfn.NUMBERVALUE(Games!D2162) ))</f>
        <v/>
      </c>
      <c r="E2163" s="141" t="str">
        <f>IF(ISBLANK(_xlfn.NUMBERVALUE(Games!#REF!)), "",IF(ISNUMBER(Table3[[#This Row],[Week]]), _xlfn.NUMBERVALUE(Games!#REF!), ""))</f>
        <v/>
      </c>
      <c r="F2163" s="125" t="str">
        <f>IFERROR(IF(ISBLANK(Games!#REF!), "", IF(Games!#REF!=Games!#REF!, Games!#REF!, 1-Games!#REF!)), "")</f>
        <v/>
      </c>
      <c r="G2163" s="142" t="str">
        <f>IF(OR(ISBLANK(Games!#REF!),Table3[[#This Row],[Spread]]=""), "", IF('Prediction Log'!$D2163&lt;0, 'Prediction Log'!$B2163, 'Prediction Log'!$C2163))</f>
        <v/>
      </c>
      <c r="H2163" s="123" t="e">
        <f>IF(ISBLANK(Games!#REF!), "",Games!#REF!)</f>
        <v>#REF!</v>
      </c>
      <c r="I2163" s="123" t="e">
        <f>IF('Prediction Log'!$F2163&gt;0.5, 'Prediction Log'!$B2163, IF('Prediction Log'!$F2163&lt;0.5, 'Prediction Log'!$C2163, "PICK"))</f>
        <v>#REF!</v>
      </c>
      <c r="J2163" s="124" t="e">
        <f>IF(ISBLANK(Games!#REF!), "",IF('Prediction Log'!$I2163='Prediction Log'!$B2163, 'Prediction Log'!$F2163, 1-'Prediction Log'!$F2163))</f>
        <v>#REF!</v>
      </c>
      <c r="K2163" s="6" t="e">
        <f>IF(ISBLANK(Games!#REF!), "",Games!#REF!)</f>
        <v>#REF!</v>
      </c>
      <c r="L2163" s="143" t="e">
        <f>IF(ISBLANK(Games!#REF!), "",Games!#REF!)</f>
        <v>#REF!</v>
      </c>
      <c r="M2163" s="144" t="e">
        <f>IF(ISBLANK(Games!#REF!), "",_xlfn.NUMBERVALUE(Games!#REF!)-_xlfn.NUMBERVALUE(Games!#REF!))</f>
        <v>#REF!</v>
      </c>
      <c r="N21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3" s="145" t="str">
        <f>IFERROR(IF(OR(ISBLANK(Games!#REF!), Table3[[#This Row],[Spread]]=""),"",IF('Prediction Log'!$L2163='Prediction Log'!$G2163, "Y", "N")), "")</f>
        <v/>
      </c>
      <c r="R2163" s="145" t="str">
        <f>IF(ISNUMBER(Table3[[#This Row],[Predicted Spread]]), Table3[[#This Row],[Home Team Covered Market]],"")</f>
        <v/>
      </c>
      <c r="S2163" s="145" t="str">
        <f>IF(ISNUMBER(Table3[[#This Row],[Predicted Spread]]), IF(OR(Table3[[#This Row],[Market Side Correct]]="",ISBLANK(Games!#REF!)), "",IF(AND('Prediction Log'!$Q2163="Y", 'Prediction Log'!$R2163="Y"), "Y", "N")),"")</f>
        <v/>
      </c>
      <c r="T2163" s="145" t="str">
        <f>IF(ISNUMBER(Table3[[#This Row],[Predicted Spread]]), IF(ISBLANK(Games!#REF!),"",IF(Games!#REF!='Prediction Log'!$H2163, "Y", "N")), "")</f>
        <v/>
      </c>
      <c r="U2163" s="145" t="str">
        <f>IF(ISNUMBER(Table3[[#This Row],[Predicted Spread]]), IF(OR(Table3[[#This Row],[Spread]]="",ISBLANK(Games!#REF!)), "", IF(Table3[[#This Row],[Home Team Covered Market]]=Games!#REF!, "Y", "N")),"")</f>
        <v/>
      </c>
      <c r="V2163" s="145" t="e">
        <f>IF(ISBLANK(Games!#REF!), "",IF('Prediction Log'!$I2163='Prediction Log'!$L2163, "Y", "N"))</f>
        <v>#REF!</v>
      </c>
      <c r="W2163" s="145" t="str">
        <f>IF(ISNUMBER(Table3[[#This Row],[Predicted Spread]]), IF(OR(Table3[[#This Row],[Model Spread Correct]]="",ISBLANK(Games!#REF!)), "",IF('Prediction Log'!$H2163&lt;&gt;'Prediction Log'!$L2163, "N",IF(AND('Prediction Log'!$E2163&gt;0, 'Prediction Log'!$M2163&gt;'Prediction Log'!$E2163, 'Prediction Log'!$H2163='Prediction Log'!$C2163), "Y", IF(AND('Prediction Log'!$E2163&lt;0, 'Prediction Log'!$M2163&lt;'Prediction Log'!$E2163,'Prediction Log'!$H2163='Prediction Log'!$B2163 ), "Y", IF('Prediction Log'!$M2163='Prediction Log'!$E2163, "PUSH", "N"))))), "")</f>
        <v/>
      </c>
      <c r="X2163" s="145" t="str">
        <f>IF(ISNUMBER(Table3[[#This Row],[Predicted Spread]]), IF(OR(Table3[[#This Row],[Model Spread Correct]]="",ISBLANK(Games!#REF!)), "",IF(AND('Prediction Log'!$T2163="Y", 'Prediction Log'!$U2163="Y"), "Y", "N")), "")</f>
        <v/>
      </c>
      <c r="Y2163" s="145" t="str">
        <f>IFERROR(IF(ISNUMBER(Table3[[#This Row],[Predicted Spread]]), IF(ISBLANK(Games!#REF!), "",IF('Prediction Log'!$D2163&gt;0, 'Prediction Log'!$M2163-'Prediction Log'!$D2163, IF('Prediction Log'!$D2163&lt;0, -'Prediction Log'!$M2163+'Prediction Log'!$D2163, "NA"))), ""), "")</f>
        <v/>
      </c>
      <c r="Z2163" s="145" t="str">
        <f>IF(ISNUMBER(Table3[[#This Row],[Difference from Market]]), IF(ISBLANK(Games!#REF!), "",ABS('Prediction Log'!$Y2163)), "")</f>
        <v/>
      </c>
      <c r="AA2163" s="146" t="str">
        <f>IF(ISNUMBER(Table3[[#This Row],[Predicted Spread]]), IF(ISBLANK(Games!#REF!), "",IF('Prediction Log'!$E2163&gt;0, 'Prediction Log'!$M2163-'Prediction Log'!$E2163, IF('Prediction Log'!$E2163&lt;0, -'Prediction Log'!$M2163+'Prediction Log'!$E2163, "NA"))), "")</f>
        <v/>
      </c>
      <c r="AB2163" s="147" t="str">
        <f>IF(ISNUMBER(Table3[[#This Row],[Difference from Prediction]]), IF(ISBLANK(Games!#REF!), "",ABS('Prediction Log'!$AA2163)), "")</f>
        <v/>
      </c>
      <c r="AC2163" s="161" t="str">
        <f>IF(ISNUMBER(Table3[[#This Row],[Predicted Spread]]), IF(OR(ISBLANK(Games!#REF!),Table3[[#This Row],[Market Side Correct]]="",ISBLANK('Prediction Log'!$L2163)), "",IF(OR(AND('Prediction Log'!D2163&lt;0, 'Prediction Log'!L2163='Prediction Log'!B2163), AND('Prediction Log'!D2163&gt;0, 'Prediction Log'!C2163='Prediction Log'!L2163)),"Y", IF(ISBLANK(Games!$B$2), "","N"))), "")</f>
        <v/>
      </c>
      <c r="AD2163" s="161" t="str">
        <f>'Prediction Log'!$S2163</f>
        <v/>
      </c>
    </row>
    <row r="2164" spans="1:30" x14ac:dyDescent="0.45">
      <c r="A2164" s="140" t="e">
        <f>IF(ISBLANK(Games!#REF!), "",Games!#REF!)</f>
        <v>#REF!</v>
      </c>
      <c r="B2164" s="133" t="e">
        <f>IF(ISBLANK(Games!#REF!), "",Games!#REF!)</f>
        <v>#REF!</v>
      </c>
      <c r="C2164" s="133" t="e">
        <f>IF(ISBLANK(Games!#REF!), "",Games!#REF!)</f>
        <v>#REF!</v>
      </c>
      <c r="D2164" s="134" t="str">
        <f>IF(ISBLANK(Games!$D2163), "",IF(_xlfn.NUMBERVALUE(Games!D2163)=0, "",_xlfn.NUMBERVALUE(Games!D2163) ))</f>
        <v/>
      </c>
      <c r="E2164" s="141" t="str">
        <f>IF(ISBLANK(_xlfn.NUMBERVALUE(Games!#REF!)), "",IF(ISNUMBER(Table3[[#This Row],[Week]]), _xlfn.NUMBERVALUE(Games!#REF!), ""))</f>
        <v/>
      </c>
      <c r="F2164" s="125" t="str">
        <f>IFERROR(IF(ISBLANK(Games!#REF!), "", IF(Games!#REF!=Games!#REF!, Games!#REF!, 1-Games!#REF!)), "")</f>
        <v/>
      </c>
      <c r="G2164" s="142" t="str">
        <f>IF(OR(ISBLANK(Games!#REF!),Table3[[#This Row],[Spread]]=""), "", IF('Prediction Log'!$D2164&lt;0, 'Prediction Log'!$B2164, 'Prediction Log'!$C2164))</f>
        <v/>
      </c>
      <c r="H2164" s="123" t="e">
        <f>IF(ISBLANK(Games!#REF!), "",Games!#REF!)</f>
        <v>#REF!</v>
      </c>
      <c r="I2164" s="123" t="e">
        <f>IF('Prediction Log'!$F2164&gt;0.5, 'Prediction Log'!$B2164, IF('Prediction Log'!$F2164&lt;0.5, 'Prediction Log'!$C2164, "PICK"))</f>
        <v>#REF!</v>
      </c>
      <c r="J2164" s="124" t="e">
        <f>IF(ISBLANK(Games!#REF!), "",IF('Prediction Log'!$I2164='Prediction Log'!$B2164, 'Prediction Log'!$F2164, 1-'Prediction Log'!$F2164))</f>
        <v>#REF!</v>
      </c>
      <c r="K2164" s="6" t="e">
        <f>IF(ISBLANK(Games!#REF!), "",Games!#REF!)</f>
        <v>#REF!</v>
      </c>
      <c r="L2164" s="143" t="e">
        <f>IF(ISBLANK(Games!#REF!), "",Games!#REF!)</f>
        <v>#REF!</v>
      </c>
      <c r="M2164" s="144" t="e">
        <f>IF(ISBLANK(Games!#REF!), "",_xlfn.NUMBERVALUE(Games!#REF!)-_xlfn.NUMBERVALUE(Games!#REF!))</f>
        <v>#REF!</v>
      </c>
      <c r="N21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4" s="145" t="str">
        <f>IFERROR(IF(OR(ISBLANK(Games!#REF!), Table3[[#This Row],[Spread]]=""),"",IF('Prediction Log'!$L2164='Prediction Log'!$G2164, "Y", "N")), "")</f>
        <v/>
      </c>
      <c r="R2164" s="145" t="str">
        <f>IF(ISNUMBER(Table3[[#This Row],[Predicted Spread]]), Table3[[#This Row],[Home Team Covered Market]],"")</f>
        <v/>
      </c>
      <c r="S2164" s="145" t="str">
        <f>IF(ISNUMBER(Table3[[#This Row],[Predicted Spread]]), IF(OR(Table3[[#This Row],[Market Side Correct]]="",ISBLANK(Games!#REF!)), "",IF(AND('Prediction Log'!$Q2164="Y", 'Prediction Log'!$R2164="Y"), "Y", "N")),"")</f>
        <v/>
      </c>
      <c r="T2164" s="145" t="str">
        <f>IF(ISNUMBER(Table3[[#This Row],[Predicted Spread]]), IF(ISBLANK(Games!#REF!),"",IF(Games!#REF!='Prediction Log'!$H2164, "Y", "N")), "")</f>
        <v/>
      </c>
      <c r="U2164" s="145" t="str">
        <f>IF(ISNUMBER(Table3[[#This Row],[Predicted Spread]]), IF(OR(Table3[[#This Row],[Spread]]="",ISBLANK(Games!#REF!)), "", IF(Table3[[#This Row],[Home Team Covered Market]]=Games!#REF!, "Y", "N")),"")</f>
        <v/>
      </c>
      <c r="V2164" s="145" t="e">
        <f>IF(ISBLANK(Games!#REF!), "",IF('Prediction Log'!$I2164='Prediction Log'!$L2164, "Y", "N"))</f>
        <v>#REF!</v>
      </c>
      <c r="W2164" s="145" t="str">
        <f>IF(ISNUMBER(Table3[[#This Row],[Predicted Spread]]), IF(OR(Table3[[#This Row],[Model Spread Correct]]="",ISBLANK(Games!#REF!)), "",IF('Prediction Log'!$H2164&lt;&gt;'Prediction Log'!$L2164, "N",IF(AND('Prediction Log'!$E2164&gt;0, 'Prediction Log'!$M2164&gt;'Prediction Log'!$E2164, 'Prediction Log'!$H2164='Prediction Log'!$C2164), "Y", IF(AND('Prediction Log'!$E2164&lt;0, 'Prediction Log'!$M2164&lt;'Prediction Log'!$E2164,'Prediction Log'!$H2164='Prediction Log'!$B2164 ), "Y", IF('Prediction Log'!$M2164='Prediction Log'!$E2164, "PUSH", "N"))))), "")</f>
        <v/>
      </c>
      <c r="X2164" s="145" t="str">
        <f>IF(ISNUMBER(Table3[[#This Row],[Predicted Spread]]), IF(OR(Table3[[#This Row],[Model Spread Correct]]="",ISBLANK(Games!#REF!)), "",IF(AND('Prediction Log'!$T2164="Y", 'Prediction Log'!$U2164="Y"), "Y", "N")), "")</f>
        <v/>
      </c>
      <c r="Y2164" s="145" t="str">
        <f>IFERROR(IF(ISNUMBER(Table3[[#This Row],[Predicted Spread]]), IF(ISBLANK(Games!#REF!), "",IF('Prediction Log'!$D2164&gt;0, 'Prediction Log'!$M2164-'Prediction Log'!$D2164, IF('Prediction Log'!$D2164&lt;0, -'Prediction Log'!$M2164+'Prediction Log'!$D2164, "NA"))), ""), "")</f>
        <v/>
      </c>
      <c r="Z2164" s="145" t="str">
        <f>IF(ISNUMBER(Table3[[#This Row],[Difference from Market]]), IF(ISBLANK(Games!#REF!), "",ABS('Prediction Log'!$Y2164)), "")</f>
        <v/>
      </c>
      <c r="AA2164" s="146" t="str">
        <f>IF(ISNUMBER(Table3[[#This Row],[Predicted Spread]]), IF(ISBLANK(Games!#REF!), "",IF('Prediction Log'!$E2164&gt;0, 'Prediction Log'!$M2164-'Prediction Log'!$E2164, IF('Prediction Log'!$E2164&lt;0, -'Prediction Log'!$M2164+'Prediction Log'!$E2164, "NA"))), "")</f>
        <v/>
      </c>
      <c r="AB2164" s="147" t="str">
        <f>IF(ISNUMBER(Table3[[#This Row],[Difference from Prediction]]), IF(ISBLANK(Games!#REF!), "",ABS('Prediction Log'!$AA2164)), "")</f>
        <v/>
      </c>
      <c r="AC2164" s="161" t="str">
        <f>IF(ISNUMBER(Table3[[#This Row],[Predicted Spread]]), IF(OR(ISBLANK(Games!#REF!),Table3[[#This Row],[Market Side Correct]]="",ISBLANK('Prediction Log'!$L2164)), "",IF(OR(AND('Prediction Log'!D2164&lt;0, 'Prediction Log'!L2164='Prediction Log'!B2164), AND('Prediction Log'!D2164&gt;0, 'Prediction Log'!C2164='Prediction Log'!L2164)),"Y", IF(ISBLANK(Games!$B$2), "","N"))), "")</f>
        <v/>
      </c>
      <c r="AD2164" s="161" t="str">
        <f>'Prediction Log'!$S2164</f>
        <v/>
      </c>
    </row>
    <row r="2165" spans="1:30" x14ac:dyDescent="0.45">
      <c r="A2165" s="140" t="e">
        <f>IF(ISBLANK(Games!#REF!), "",Games!#REF!)</f>
        <v>#REF!</v>
      </c>
      <c r="B2165" s="133" t="e">
        <f>IF(ISBLANK(Games!#REF!), "",Games!#REF!)</f>
        <v>#REF!</v>
      </c>
      <c r="C2165" s="133" t="e">
        <f>IF(ISBLANK(Games!#REF!), "",Games!#REF!)</f>
        <v>#REF!</v>
      </c>
      <c r="D2165" s="134" t="str">
        <f>IF(ISBLANK(Games!$D2164), "",IF(_xlfn.NUMBERVALUE(Games!D2164)=0, "",_xlfn.NUMBERVALUE(Games!D2164) ))</f>
        <v/>
      </c>
      <c r="E2165" s="141" t="str">
        <f>IF(ISBLANK(_xlfn.NUMBERVALUE(Games!#REF!)), "",IF(ISNUMBER(Table3[[#This Row],[Week]]), _xlfn.NUMBERVALUE(Games!#REF!), ""))</f>
        <v/>
      </c>
      <c r="F2165" s="125" t="str">
        <f>IFERROR(IF(ISBLANK(Games!#REF!), "", IF(Games!#REF!=Games!#REF!, Games!#REF!, 1-Games!#REF!)), "")</f>
        <v/>
      </c>
      <c r="G2165" s="142" t="str">
        <f>IF(OR(ISBLANK(Games!#REF!),Table3[[#This Row],[Spread]]=""), "", IF('Prediction Log'!$D2165&lt;0, 'Prediction Log'!$B2165, 'Prediction Log'!$C2165))</f>
        <v/>
      </c>
      <c r="H2165" s="123" t="e">
        <f>IF(ISBLANK(Games!#REF!), "",Games!#REF!)</f>
        <v>#REF!</v>
      </c>
      <c r="I2165" s="123" t="e">
        <f>IF('Prediction Log'!$F2165&gt;0.5, 'Prediction Log'!$B2165, IF('Prediction Log'!$F2165&lt;0.5, 'Prediction Log'!$C2165, "PICK"))</f>
        <v>#REF!</v>
      </c>
      <c r="J2165" s="124" t="e">
        <f>IF(ISBLANK(Games!#REF!), "",IF('Prediction Log'!$I2165='Prediction Log'!$B2165, 'Prediction Log'!$F2165, 1-'Prediction Log'!$F2165))</f>
        <v>#REF!</v>
      </c>
      <c r="K2165" s="6" t="e">
        <f>IF(ISBLANK(Games!#REF!), "",Games!#REF!)</f>
        <v>#REF!</v>
      </c>
      <c r="L2165" s="143" t="e">
        <f>IF(ISBLANK(Games!#REF!), "",Games!#REF!)</f>
        <v>#REF!</v>
      </c>
      <c r="M2165" s="144" t="e">
        <f>IF(ISBLANK(Games!#REF!), "",_xlfn.NUMBERVALUE(Games!#REF!)-_xlfn.NUMBERVALUE(Games!#REF!))</f>
        <v>#REF!</v>
      </c>
      <c r="N21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5" s="145" t="str">
        <f>IFERROR(IF(OR(ISBLANK(Games!#REF!), Table3[[#This Row],[Spread]]=""),"",IF('Prediction Log'!$L2165='Prediction Log'!$G2165, "Y", "N")), "")</f>
        <v/>
      </c>
      <c r="R2165" s="145" t="str">
        <f>IF(ISNUMBER(Table3[[#This Row],[Predicted Spread]]), Table3[[#This Row],[Home Team Covered Market]],"")</f>
        <v/>
      </c>
      <c r="S2165" s="145" t="str">
        <f>IF(ISNUMBER(Table3[[#This Row],[Predicted Spread]]), IF(OR(Table3[[#This Row],[Market Side Correct]]="",ISBLANK(Games!#REF!)), "",IF(AND('Prediction Log'!$Q2165="Y", 'Prediction Log'!$R2165="Y"), "Y", "N")),"")</f>
        <v/>
      </c>
      <c r="T2165" s="145" t="str">
        <f>IF(ISNUMBER(Table3[[#This Row],[Predicted Spread]]), IF(ISBLANK(Games!#REF!),"",IF(Games!#REF!='Prediction Log'!$H2165, "Y", "N")), "")</f>
        <v/>
      </c>
      <c r="U2165" s="145" t="str">
        <f>IF(ISNUMBER(Table3[[#This Row],[Predicted Spread]]), IF(OR(Table3[[#This Row],[Spread]]="",ISBLANK(Games!#REF!)), "", IF(Table3[[#This Row],[Home Team Covered Market]]=Games!#REF!, "Y", "N")),"")</f>
        <v/>
      </c>
      <c r="V2165" s="145" t="e">
        <f>IF(ISBLANK(Games!#REF!), "",IF('Prediction Log'!$I2165='Prediction Log'!$L2165, "Y", "N"))</f>
        <v>#REF!</v>
      </c>
      <c r="W2165" s="145" t="str">
        <f>IF(ISNUMBER(Table3[[#This Row],[Predicted Spread]]), IF(OR(Table3[[#This Row],[Model Spread Correct]]="",ISBLANK(Games!#REF!)), "",IF('Prediction Log'!$H2165&lt;&gt;'Prediction Log'!$L2165, "N",IF(AND('Prediction Log'!$E2165&gt;0, 'Prediction Log'!$M2165&gt;'Prediction Log'!$E2165, 'Prediction Log'!$H2165='Prediction Log'!$C2165), "Y", IF(AND('Prediction Log'!$E2165&lt;0, 'Prediction Log'!$M2165&lt;'Prediction Log'!$E2165,'Prediction Log'!$H2165='Prediction Log'!$B2165 ), "Y", IF('Prediction Log'!$M2165='Prediction Log'!$E2165, "PUSH", "N"))))), "")</f>
        <v/>
      </c>
      <c r="X2165" s="145" t="str">
        <f>IF(ISNUMBER(Table3[[#This Row],[Predicted Spread]]), IF(OR(Table3[[#This Row],[Model Spread Correct]]="",ISBLANK(Games!#REF!)), "",IF(AND('Prediction Log'!$T2165="Y", 'Prediction Log'!$U2165="Y"), "Y", "N")), "")</f>
        <v/>
      </c>
      <c r="Y2165" s="145" t="str">
        <f>IFERROR(IF(ISNUMBER(Table3[[#This Row],[Predicted Spread]]), IF(ISBLANK(Games!#REF!), "",IF('Prediction Log'!$D2165&gt;0, 'Prediction Log'!$M2165-'Prediction Log'!$D2165, IF('Prediction Log'!$D2165&lt;0, -'Prediction Log'!$M2165+'Prediction Log'!$D2165, "NA"))), ""), "")</f>
        <v/>
      </c>
      <c r="Z2165" s="145" t="str">
        <f>IF(ISNUMBER(Table3[[#This Row],[Difference from Market]]), IF(ISBLANK(Games!#REF!), "",ABS('Prediction Log'!$Y2165)), "")</f>
        <v/>
      </c>
      <c r="AA2165" s="146" t="str">
        <f>IF(ISNUMBER(Table3[[#This Row],[Predicted Spread]]), IF(ISBLANK(Games!#REF!), "",IF('Prediction Log'!$E2165&gt;0, 'Prediction Log'!$M2165-'Prediction Log'!$E2165, IF('Prediction Log'!$E2165&lt;0, -'Prediction Log'!$M2165+'Prediction Log'!$E2165, "NA"))), "")</f>
        <v/>
      </c>
      <c r="AB2165" s="147" t="str">
        <f>IF(ISNUMBER(Table3[[#This Row],[Difference from Prediction]]), IF(ISBLANK(Games!#REF!), "",ABS('Prediction Log'!$AA2165)), "")</f>
        <v/>
      </c>
      <c r="AC2165" s="161" t="str">
        <f>IF(ISNUMBER(Table3[[#This Row],[Predicted Spread]]), IF(OR(ISBLANK(Games!#REF!),Table3[[#This Row],[Market Side Correct]]="",ISBLANK('Prediction Log'!$L2165)), "",IF(OR(AND('Prediction Log'!D2165&lt;0, 'Prediction Log'!L2165='Prediction Log'!B2165), AND('Prediction Log'!D2165&gt;0, 'Prediction Log'!C2165='Prediction Log'!L2165)),"Y", IF(ISBLANK(Games!$B$2), "","N"))), "")</f>
        <v/>
      </c>
      <c r="AD2165" s="161" t="str">
        <f>'Prediction Log'!$S2165</f>
        <v/>
      </c>
    </row>
    <row r="2166" spans="1:30" x14ac:dyDescent="0.45">
      <c r="A2166" s="140" t="e">
        <f>IF(ISBLANK(Games!#REF!), "",Games!#REF!)</f>
        <v>#REF!</v>
      </c>
      <c r="B2166" s="133" t="e">
        <f>IF(ISBLANK(Games!#REF!), "",Games!#REF!)</f>
        <v>#REF!</v>
      </c>
      <c r="C2166" s="133" t="e">
        <f>IF(ISBLANK(Games!#REF!), "",Games!#REF!)</f>
        <v>#REF!</v>
      </c>
      <c r="D2166" s="134" t="str">
        <f>IF(ISBLANK(Games!$D2165), "",IF(_xlfn.NUMBERVALUE(Games!D2165)=0, "",_xlfn.NUMBERVALUE(Games!D2165) ))</f>
        <v/>
      </c>
      <c r="E2166" s="141" t="str">
        <f>IF(ISBLANK(_xlfn.NUMBERVALUE(Games!#REF!)), "",IF(ISNUMBER(Table3[[#This Row],[Week]]), _xlfn.NUMBERVALUE(Games!#REF!), ""))</f>
        <v/>
      </c>
      <c r="F2166" s="125" t="str">
        <f>IFERROR(IF(ISBLANK(Games!#REF!), "", IF(Games!#REF!=Games!#REF!, Games!#REF!, 1-Games!#REF!)), "")</f>
        <v/>
      </c>
      <c r="G2166" s="142" t="str">
        <f>IF(OR(ISBLANK(Games!#REF!),Table3[[#This Row],[Spread]]=""), "", IF('Prediction Log'!$D2166&lt;0, 'Prediction Log'!$B2166, 'Prediction Log'!$C2166))</f>
        <v/>
      </c>
      <c r="H2166" s="123" t="e">
        <f>IF(ISBLANK(Games!#REF!), "",Games!#REF!)</f>
        <v>#REF!</v>
      </c>
      <c r="I2166" s="123" t="e">
        <f>IF('Prediction Log'!$F2166&gt;0.5, 'Prediction Log'!$B2166, IF('Prediction Log'!$F2166&lt;0.5, 'Prediction Log'!$C2166, "PICK"))</f>
        <v>#REF!</v>
      </c>
      <c r="J2166" s="124" t="e">
        <f>IF(ISBLANK(Games!#REF!), "",IF('Prediction Log'!$I2166='Prediction Log'!$B2166, 'Prediction Log'!$F2166, 1-'Prediction Log'!$F2166))</f>
        <v>#REF!</v>
      </c>
      <c r="K2166" s="6" t="e">
        <f>IF(ISBLANK(Games!#REF!), "",Games!#REF!)</f>
        <v>#REF!</v>
      </c>
      <c r="L2166" s="143" t="e">
        <f>IF(ISBLANK(Games!#REF!), "",Games!#REF!)</f>
        <v>#REF!</v>
      </c>
      <c r="M2166" s="144" t="e">
        <f>IF(ISBLANK(Games!#REF!), "",_xlfn.NUMBERVALUE(Games!#REF!)-_xlfn.NUMBERVALUE(Games!#REF!))</f>
        <v>#REF!</v>
      </c>
      <c r="N21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6" s="145" t="str">
        <f>IFERROR(IF(OR(ISBLANK(Games!#REF!), Table3[[#This Row],[Spread]]=""),"",IF('Prediction Log'!$L2166='Prediction Log'!$G2166, "Y", "N")), "")</f>
        <v/>
      </c>
      <c r="R2166" s="145" t="str">
        <f>IF(ISNUMBER(Table3[[#This Row],[Predicted Spread]]), Table3[[#This Row],[Home Team Covered Market]],"")</f>
        <v/>
      </c>
      <c r="S2166" s="145" t="str">
        <f>IF(ISNUMBER(Table3[[#This Row],[Predicted Spread]]), IF(OR(Table3[[#This Row],[Market Side Correct]]="",ISBLANK(Games!#REF!)), "",IF(AND('Prediction Log'!$Q2166="Y", 'Prediction Log'!$R2166="Y"), "Y", "N")),"")</f>
        <v/>
      </c>
      <c r="T2166" s="145" t="str">
        <f>IF(ISNUMBER(Table3[[#This Row],[Predicted Spread]]), IF(ISBLANK(Games!#REF!),"",IF(Games!#REF!='Prediction Log'!$H2166, "Y", "N")), "")</f>
        <v/>
      </c>
      <c r="U2166" s="145" t="str">
        <f>IF(ISNUMBER(Table3[[#This Row],[Predicted Spread]]), IF(OR(Table3[[#This Row],[Spread]]="",ISBLANK(Games!#REF!)), "", IF(Table3[[#This Row],[Home Team Covered Market]]=Games!#REF!, "Y", "N")),"")</f>
        <v/>
      </c>
      <c r="V2166" s="145" t="e">
        <f>IF(ISBLANK(Games!#REF!), "",IF('Prediction Log'!$I2166='Prediction Log'!$L2166, "Y", "N"))</f>
        <v>#REF!</v>
      </c>
      <c r="W2166" s="145" t="str">
        <f>IF(ISNUMBER(Table3[[#This Row],[Predicted Spread]]), IF(OR(Table3[[#This Row],[Model Spread Correct]]="",ISBLANK(Games!#REF!)), "",IF('Prediction Log'!$H2166&lt;&gt;'Prediction Log'!$L2166, "N",IF(AND('Prediction Log'!$E2166&gt;0, 'Prediction Log'!$M2166&gt;'Prediction Log'!$E2166, 'Prediction Log'!$H2166='Prediction Log'!$C2166), "Y", IF(AND('Prediction Log'!$E2166&lt;0, 'Prediction Log'!$M2166&lt;'Prediction Log'!$E2166,'Prediction Log'!$H2166='Prediction Log'!$B2166 ), "Y", IF('Prediction Log'!$M2166='Prediction Log'!$E2166, "PUSH", "N"))))), "")</f>
        <v/>
      </c>
      <c r="X2166" s="145" t="str">
        <f>IF(ISNUMBER(Table3[[#This Row],[Predicted Spread]]), IF(OR(Table3[[#This Row],[Model Spread Correct]]="",ISBLANK(Games!#REF!)), "",IF(AND('Prediction Log'!$T2166="Y", 'Prediction Log'!$U2166="Y"), "Y", "N")), "")</f>
        <v/>
      </c>
      <c r="Y2166" s="145" t="str">
        <f>IFERROR(IF(ISNUMBER(Table3[[#This Row],[Predicted Spread]]), IF(ISBLANK(Games!#REF!), "",IF('Prediction Log'!$D2166&gt;0, 'Prediction Log'!$M2166-'Prediction Log'!$D2166, IF('Prediction Log'!$D2166&lt;0, -'Prediction Log'!$M2166+'Prediction Log'!$D2166, "NA"))), ""), "")</f>
        <v/>
      </c>
      <c r="Z2166" s="145" t="str">
        <f>IF(ISNUMBER(Table3[[#This Row],[Difference from Market]]), IF(ISBLANK(Games!#REF!), "",ABS('Prediction Log'!$Y2166)), "")</f>
        <v/>
      </c>
      <c r="AA2166" s="146" t="str">
        <f>IF(ISNUMBER(Table3[[#This Row],[Predicted Spread]]), IF(ISBLANK(Games!#REF!), "",IF('Prediction Log'!$E2166&gt;0, 'Prediction Log'!$M2166-'Prediction Log'!$E2166, IF('Prediction Log'!$E2166&lt;0, -'Prediction Log'!$M2166+'Prediction Log'!$E2166, "NA"))), "")</f>
        <v/>
      </c>
      <c r="AB2166" s="147" t="str">
        <f>IF(ISNUMBER(Table3[[#This Row],[Difference from Prediction]]), IF(ISBLANK(Games!#REF!), "",ABS('Prediction Log'!$AA2166)), "")</f>
        <v/>
      </c>
      <c r="AC2166" s="161" t="str">
        <f>IF(ISNUMBER(Table3[[#This Row],[Predicted Spread]]), IF(OR(ISBLANK(Games!#REF!),Table3[[#This Row],[Market Side Correct]]="",ISBLANK('Prediction Log'!$L2166)), "",IF(OR(AND('Prediction Log'!D2166&lt;0, 'Prediction Log'!L2166='Prediction Log'!B2166), AND('Prediction Log'!D2166&gt;0, 'Prediction Log'!C2166='Prediction Log'!L2166)),"Y", IF(ISBLANK(Games!$B$2), "","N"))), "")</f>
        <v/>
      </c>
      <c r="AD2166" s="161" t="str">
        <f>'Prediction Log'!$S2166</f>
        <v/>
      </c>
    </row>
    <row r="2167" spans="1:30" x14ac:dyDescent="0.45">
      <c r="A2167" s="140" t="e">
        <f>IF(ISBLANK(Games!#REF!), "",Games!#REF!)</f>
        <v>#REF!</v>
      </c>
      <c r="B2167" s="133" t="e">
        <f>IF(ISBLANK(Games!#REF!), "",Games!#REF!)</f>
        <v>#REF!</v>
      </c>
      <c r="C2167" s="133" t="e">
        <f>IF(ISBLANK(Games!#REF!), "",Games!#REF!)</f>
        <v>#REF!</v>
      </c>
      <c r="D2167" s="134" t="str">
        <f>IF(ISBLANK(Games!$D2166), "",IF(_xlfn.NUMBERVALUE(Games!D2166)=0, "",_xlfn.NUMBERVALUE(Games!D2166) ))</f>
        <v/>
      </c>
      <c r="E2167" s="141" t="str">
        <f>IF(ISBLANK(_xlfn.NUMBERVALUE(Games!#REF!)), "",IF(ISNUMBER(Table3[[#This Row],[Week]]), _xlfn.NUMBERVALUE(Games!#REF!), ""))</f>
        <v/>
      </c>
      <c r="F2167" s="125" t="str">
        <f>IFERROR(IF(ISBLANK(Games!#REF!), "", IF(Games!#REF!=Games!#REF!, Games!#REF!, 1-Games!#REF!)), "")</f>
        <v/>
      </c>
      <c r="G2167" s="142" t="str">
        <f>IF(OR(ISBLANK(Games!#REF!),Table3[[#This Row],[Spread]]=""), "", IF('Prediction Log'!$D2167&lt;0, 'Prediction Log'!$B2167, 'Prediction Log'!$C2167))</f>
        <v/>
      </c>
      <c r="H2167" s="123" t="e">
        <f>IF(ISBLANK(Games!#REF!), "",Games!#REF!)</f>
        <v>#REF!</v>
      </c>
      <c r="I2167" s="123" t="e">
        <f>IF('Prediction Log'!$F2167&gt;0.5, 'Prediction Log'!$B2167, IF('Prediction Log'!$F2167&lt;0.5, 'Prediction Log'!$C2167, "PICK"))</f>
        <v>#REF!</v>
      </c>
      <c r="J2167" s="124" t="e">
        <f>IF(ISBLANK(Games!#REF!), "",IF('Prediction Log'!$I2167='Prediction Log'!$B2167, 'Prediction Log'!$F2167, 1-'Prediction Log'!$F2167))</f>
        <v>#REF!</v>
      </c>
      <c r="K2167" s="6" t="e">
        <f>IF(ISBLANK(Games!#REF!), "",Games!#REF!)</f>
        <v>#REF!</v>
      </c>
      <c r="L2167" s="143" t="e">
        <f>IF(ISBLANK(Games!#REF!), "",Games!#REF!)</f>
        <v>#REF!</v>
      </c>
      <c r="M2167" s="144" t="e">
        <f>IF(ISBLANK(Games!#REF!), "",_xlfn.NUMBERVALUE(Games!#REF!)-_xlfn.NUMBERVALUE(Games!#REF!))</f>
        <v>#REF!</v>
      </c>
      <c r="N21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7" s="145" t="str">
        <f>IFERROR(IF(OR(ISBLANK(Games!#REF!), Table3[[#This Row],[Spread]]=""),"",IF('Prediction Log'!$L2167='Prediction Log'!$G2167, "Y", "N")), "")</f>
        <v/>
      </c>
      <c r="R2167" s="145" t="str">
        <f>IF(ISNUMBER(Table3[[#This Row],[Predicted Spread]]), Table3[[#This Row],[Home Team Covered Market]],"")</f>
        <v/>
      </c>
      <c r="S2167" s="145" t="str">
        <f>IF(ISNUMBER(Table3[[#This Row],[Predicted Spread]]), IF(OR(Table3[[#This Row],[Market Side Correct]]="",ISBLANK(Games!#REF!)), "",IF(AND('Prediction Log'!$Q2167="Y", 'Prediction Log'!$R2167="Y"), "Y", "N")),"")</f>
        <v/>
      </c>
      <c r="T2167" s="145" t="str">
        <f>IF(ISNUMBER(Table3[[#This Row],[Predicted Spread]]), IF(ISBLANK(Games!#REF!),"",IF(Games!#REF!='Prediction Log'!$H2167, "Y", "N")), "")</f>
        <v/>
      </c>
      <c r="U2167" s="145" t="str">
        <f>IF(ISNUMBER(Table3[[#This Row],[Predicted Spread]]), IF(OR(Table3[[#This Row],[Spread]]="",ISBLANK(Games!#REF!)), "", IF(Table3[[#This Row],[Home Team Covered Market]]=Games!#REF!, "Y", "N")),"")</f>
        <v/>
      </c>
      <c r="V2167" s="145" t="e">
        <f>IF(ISBLANK(Games!#REF!), "",IF('Prediction Log'!$I2167='Prediction Log'!$L2167, "Y", "N"))</f>
        <v>#REF!</v>
      </c>
      <c r="W2167" s="145" t="str">
        <f>IF(ISNUMBER(Table3[[#This Row],[Predicted Spread]]), IF(OR(Table3[[#This Row],[Model Spread Correct]]="",ISBLANK(Games!#REF!)), "",IF('Prediction Log'!$H2167&lt;&gt;'Prediction Log'!$L2167, "N",IF(AND('Prediction Log'!$E2167&gt;0, 'Prediction Log'!$M2167&gt;'Prediction Log'!$E2167, 'Prediction Log'!$H2167='Prediction Log'!$C2167), "Y", IF(AND('Prediction Log'!$E2167&lt;0, 'Prediction Log'!$M2167&lt;'Prediction Log'!$E2167,'Prediction Log'!$H2167='Prediction Log'!$B2167 ), "Y", IF('Prediction Log'!$M2167='Prediction Log'!$E2167, "PUSH", "N"))))), "")</f>
        <v/>
      </c>
      <c r="X2167" s="145" t="str">
        <f>IF(ISNUMBER(Table3[[#This Row],[Predicted Spread]]), IF(OR(Table3[[#This Row],[Model Spread Correct]]="",ISBLANK(Games!#REF!)), "",IF(AND('Prediction Log'!$T2167="Y", 'Prediction Log'!$U2167="Y"), "Y", "N")), "")</f>
        <v/>
      </c>
      <c r="Y2167" s="145" t="str">
        <f>IFERROR(IF(ISNUMBER(Table3[[#This Row],[Predicted Spread]]), IF(ISBLANK(Games!#REF!), "",IF('Prediction Log'!$D2167&gt;0, 'Prediction Log'!$M2167-'Prediction Log'!$D2167, IF('Prediction Log'!$D2167&lt;0, -'Prediction Log'!$M2167+'Prediction Log'!$D2167, "NA"))), ""), "")</f>
        <v/>
      </c>
      <c r="Z2167" s="145" t="str">
        <f>IF(ISNUMBER(Table3[[#This Row],[Difference from Market]]), IF(ISBLANK(Games!#REF!), "",ABS('Prediction Log'!$Y2167)), "")</f>
        <v/>
      </c>
      <c r="AA2167" s="146" t="str">
        <f>IF(ISNUMBER(Table3[[#This Row],[Predicted Spread]]), IF(ISBLANK(Games!#REF!), "",IF('Prediction Log'!$E2167&gt;0, 'Prediction Log'!$M2167-'Prediction Log'!$E2167, IF('Prediction Log'!$E2167&lt;0, -'Prediction Log'!$M2167+'Prediction Log'!$E2167, "NA"))), "")</f>
        <v/>
      </c>
      <c r="AB2167" s="147" t="str">
        <f>IF(ISNUMBER(Table3[[#This Row],[Difference from Prediction]]), IF(ISBLANK(Games!#REF!), "",ABS('Prediction Log'!$AA2167)), "")</f>
        <v/>
      </c>
      <c r="AC2167" s="161" t="str">
        <f>IF(ISNUMBER(Table3[[#This Row],[Predicted Spread]]), IF(OR(ISBLANK(Games!#REF!),Table3[[#This Row],[Market Side Correct]]="",ISBLANK('Prediction Log'!$L2167)), "",IF(OR(AND('Prediction Log'!D2167&lt;0, 'Prediction Log'!L2167='Prediction Log'!B2167), AND('Prediction Log'!D2167&gt;0, 'Prediction Log'!C2167='Prediction Log'!L2167)),"Y", IF(ISBLANK(Games!$B$2), "","N"))), "")</f>
        <v/>
      </c>
      <c r="AD2167" s="161" t="str">
        <f>'Prediction Log'!$S2167</f>
        <v/>
      </c>
    </row>
    <row r="2168" spans="1:30" x14ac:dyDescent="0.45">
      <c r="A2168" s="140" t="e">
        <f>IF(ISBLANK(Games!#REF!), "",Games!#REF!)</f>
        <v>#REF!</v>
      </c>
      <c r="B2168" s="133" t="e">
        <f>IF(ISBLANK(Games!#REF!), "",Games!#REF!)</f>
        <v>#REF!</v>
      </c>
      <c r="C2168" s="133" t="e">
        <f>IF(ISBLANK(Games!#REF!), "",Games!#REF!)</f>
        <v>#REF!</v>
      </c>
      <c r="D2168" s="134" t="str">
        <f>IF(ISBLANK(Games!$D2167), "",IF(_xlfn.NUMBERVALUE(Games!D2167)=0, "",_xlfn.NUMBERVALUE(Games!D2167) ))</f>
        <v/>
      </c>
      <c r="E2168" s="141" t="str">
        <f>IF(ISBLANK(_xlfn.NUMBERVALUE(Games!#REF!)), "",IF(ISNUMBER(Table3[[#This Row],[Week]]), _xlfn.NUMBERVALUE(Games!#REF!), ""))</f>
        <v/>
      </c>
      <c r="F2168" s="125" t="str">
        <f>IFERROR(IF(ISBLANK(Games!#REF!), "", IF(Games!#REF!=Games!#REF!, Games!#REF!, 1-Games!#REF!)), "")</f>
        <v/>
      </c>
      <c r="G2168" s="142" t="str">
        <f>IF(OR(ISBLANK(Games!#REF!),Table3[[#This Row],[Spread]]=""), "", IF('Prediction Log'!$D2168&lt;0, 'Prediction Log'!$B2168, 'Prediction Log'!$C2168))</f>
        <v/>
      </c>
      <c r="H2168" s="123" t="e">
        <f>IF(ISBLANK(Games!#REF!), "",Games!#REF!)</f>
        <v>#REF!</v>
      </c>
      <c r="I2168" s="123" t="e">
        <f>IF('Prediction Log'!$F2168&gt;0.5, 'Prediction Log'!$B2168, IF('Prediction Log'!$F2168&lt;0.5, 'Prediction Log'!$C2168, "PICK"))</f>
        <v>#REF!</v>
      </c>
      <c r="J2168" s="124" t="e">
        <f>IF(ISBLANK(Games!#REF!), "",IF('Prediction Log'!$I2168='Prediction Log'!$B2168, 'Prediction Log'!$F2168, 1-'Prediction Log'!$F2168))</f>
        <v>#REF!</v>
      </c>
      <c r="K2168" s="6" t="e">
        <f>IF(ISBLANK(Games!#REF!), "",Games!#REF!)</f>
        <v>#REF!</v>
      </c>
      <c r="L2168" s="143" t="e">
        <f>IF(ISBLANK(Games!#REF!), "",Games!#REF!)</f>
        <v>#REF!</v>
      </c>
      <c r="M2168" s="144" t="e">
        <f>IF(ISBLANK(Games!#REF!), "",_xlfn.NUMBERVALUE(Games!#REF!)-_xlfn.NUMBERVALUE(Games!#REF!))</f>
        <v>#REF!</v>
      </c>
      <c r="N21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8" s="145" t="str">
        <f>IFERROR(IF(OR(ISBLANK(Games!#REF!), Table3[[#This Row],[Spread]]=""),"",IF('Prediction Log'!$L2168='Prediction Log'!$G2168, "Y", "N")), "")</f>
        <v/>
      </c>
      <c r="R2168" s="145" t="str">
        <f>IF(ISNUMBER(Table3[[#This Row],[Predicted Spread]]), Table3[[#This Row],[Home Team Covered Market]],"")</f>
        <v/>
      </c>
      <c r="S2168" s="145" t="str">
        <f>IF(ISNUMBER(Table3[[#This Row],[Predicted Spread]]), IF(OR(Table3[[#This Row],[Market Side Correct]]="",ISBLANK(Games!#REF!)), "",IF(AND('Prediction Log'!$Q2168="Y", 'Prediction Log'!$R2168="Y"), "Y", "N")),"")</f>
        <v/>
      </c>
      <c r="T2168" s="145" t="str">
        <f>IF(ISNUMBER(Table3[[#This Row],[Predicted Spread]]), IF(ISBLANK(Games!#REF!),"",IF(Games!#REF!='Prediction Log'!$H2168, "Y", "N")), "")</f>
        <v/>
      </c>
      <c r="U2168" s="145" t="str">
        <f>IF(ISNUMBER(Table3[[#This Row],[Predicted Spread]]), IF(OR(Table3[[#This Row],[Spread]]="",ISBLANK(Games!#REF!)), "", IF(Table3[[#This Row],[Home Team Covered Market]]=Games!#REF!, "Y", "N")),"")</f>
        <v/>
      </c>
      <c r="V2168" s="145" t="e">
        <f>IF(ISBLANK(Games!#REF!), "",IF('Prediction Log'!$I2168='Prediction Log'!$L2168, "Y", "N"))</f>
        <v>#REF!</v>
      </c>
      <c r="W2168" s="145" t="str">
        <f>IF(ISNUMBER(Table3[[#This Row],[Predicted Spread]]), IF(OR(Table3[[#This Row],[Model Spread Correct]]="",ISBLANK(Games!#REF!)), "",IF('Prediction Log'!$H2168&lt;&gt;'Prediction Log'!$L2168, "N",IF(AND('Prediction Log'!$E2168&gt;0, 'Prediction Log'!$M2168&gt;'Prediction Log'!$E2168, 'Prediction Log'!$H2168='Prediction Log'!$C2168), "Y", IF(AND('Prediction Log'!$E2168&lt;0, 'Prediction Log'!$M2168&lt;'Prediction Log'!$E2168,'Prediction Log'!$H2168='Prediction Log'!$B2168 ), "Y", IF('Prediction Log'!$M2168='Prediction Log'!$E2168, "PUSH", "N"))))), "")</f>
        <v/>
      </c>
      <c r="X2168" s="145" t="str">
        <f>IF(ISNUMBER(Table3[[#This Row],[Predicted Spread]]), IF(OR(Table3[[#This Row],[Model Spread Correct]]="",ISBLANK(Games!#REF!)), "",IF(AND('Prediction Log'!$T2168="Y", 'Prediction Log'!$U2168="Y"), "Y", "N")), "")</f>
        <v/>
      </c>
      <c r="Y2168" s="145" t="str">
        <f>IFERROR(IF(ISNUMBER(Table3[[#This Row],[Predicted Spread]]), IF(ISBLANK(Games!#REF!), "",IF('Prediction Log'!$D2168&gt;0, 'Prediction Log'!$M2168-'Prediction Log'!$D2168, IF('Prediction Log'!$D2168&lt;0, -'Prediction Log'!$M2168+'Prediction Log'!$D2168, "NA"))), ""), "")</f>
        <v/>
      </c>
      <c r="Z2168" s="145" t="str">
        <f>IF(ISNUMBER(Table3[[#This Row],[Difference from Market]]), IF(ISBLANK(Games!#REF!), "",ABS('Prediction Log'!$Y2168)), "")</f>
        <v/>
      </c>
      <c r="AA2168" s="146" t="str">
        <f>IF(ISNUMBER(Table3[[#This Row],[Predicted Spread]]), IF(ISBLANK(Games!#REF!), "",IF('Prediction Log'!$E2168&gt;0, 'Prediction Log'!$M2168-'Prediction Log'!$E2168, IF('Prediction Log'!$E2168&lt;0, -'Prediction Log'!$M2168+'Prediction Log'!$E2168, "NA"))), "")</f>
        <v/>
      </c>
      <c r="AB2168" s="147" t="str">
        <f>IF(ISNUMBER(Table3[[#This Row],[Difference from Prediction]]), IF(ISBLANK(Games!#REF!), "",ABS('Prediction Log'!$AA2168)), "")</f>
        <v/>
      </c>
      <c r="AC2168" s="161" t="str">
        <f>IF(ISNUMBER(Table3[[#This Row],[Predicted Spread]]), IF(OR(ISBLANK(Games!#REF!),Table3[[#This Row],[Market Side Correct]]="",ISBLANK('Prediction Log'!$L2168)), "",IF(OR(AND('Prediction Log'!D2168&lt;0, 'Prediction Log'!L2168='Prediction Log'!B2168), AND('Prediction Log'!D2168&gt;0, 'Prediction Log'!C2168='Prediction Log'!L2168)),"Y", IF(ISBLANK(Games!$B$2), "","N"))), "")</f>
        <v/>
      </c>
      <c r="AD2168" s="161" t="str">
        <f>'Prediction Log'!$S2168</f>
        <v/>
      </c>
    </row>
    <row r="2169" spans="1:30" x14ac:dyDescent="0.45">
      <c r="A2169" s="140" t="e">
        <f>IF(ISBLANK(Games!#REF!), "",Games!#REF!)</f>
        <v>#REF!</v>
      </c>
      <c r="B2169" s="133" t="e">
        <f>IF(ISBLANK(Games!#REF!), "",Games!#REF!)</f>
        <v>#REF!</v>
      </c>
      <c r="C2169" s="133" t="e">
        <f>IF(ISBLANK(Games!#REF!), "",Games!#REF!)</f>
        <v>#REF!</v>
      </c>
      <c r="D2169" s="134" t="str">
        <f>IF(ISBLANK(Games!$D2168), "",IF(_xlfn.NUMBERVALUE(Games!D2168)=0, "",_xlfn.NUMBERVALUE(Games!D2168) ))</f>
        <v/>
      </c>
      <c r="E2169" s="141" t="str">
        <f>IF(ISBLANK(_xlfn.NUMBERVALUE(Games!#REF!)), "",IF(ISNUMBER(Table3[[#This Row],[Week]]), _xlfn.NUMBERVALUE(Games!#REF!), ""))</f>
        <v/>
      </c>
      <c r="F2169" s="125" t="str">
        <f>IFERROR(IF(ISBLANK(Games!#REF!), "", IF(Games!#REF!=Games!#REF!, Games!#REF!, 1-Games!#REF!)), "")</f>
        <v/>
      </c>
      <c r="G2169" s="142" t="str">
        <f>IF(OR(ISBLANK(Games!#REF!),Table3[[#This Row],[Spread]]=""), "", IF('Prediction Log'!$D2169&lt;0, 'Prediction Log'!$B2169, 'Prediction Log'!$C2169))</f>
        <v/>
      </c>
      <c r="H2169" s="123" t="e">
        <f>IF(ISBLANK(Games!#REF!), "",Games!#REF!)</f>
        <v>#REF!</v>
      </c>
      <c r="I2169" s="123" t="e">
        <f>IF('Prediction Log'!$F2169&gt;0.5, 'Prediction Log'!$B2169, IF('Prediction Log'!$F2169&lt;0.5, 'Prediction Log'!$C2169, "PICK"))</f>
        <v>#REF!</v>
      </c>
      <c r="J2169" s="124" t="e">
        <f>IF(ISBLANK(Games!#REF!), "",IF('Prediction Log'!$I2169='Prediction Log'!$B2169, 'Prediction Log'!$F2169, 1-'Prediction Log'!$F2169))</f>
        <v>#REF!</v>
      </c>
      <c r="K2169" s="6" t="e">
        <f>IF(ISBLANK(Games!#REF!), "",Games!#REF!)</f>
        <v>#REF!</v>
      </c>
      <c r="L2169" s="143" t="e">
        <f>IF(ISBLANK(Games!#REF!), "",Games!#REF!)</f>
        <v>#REF!</v>
      </c>
      <c r="M2169" s="144" t="e">
        <f>IF(ISBLANK(Games!#REF!), "",_xlfn.NUMBERVALUE(Games!#REF!)-_xlfn.NUMBERVALUE(Games!#REF!))</f>
        <v>#REF!</v>
      </c>
      <c r="N21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69" s="145" t="str">
        <f>IFERROR(IF(OR(ISBLANK(Games!#REF!), Table3[[#This Row],[Spread]]=""),"",IF('Prediction Log'!$L2169='Prediction Log'!$G2169, "Y", "N")), "")</f>
        <v/>
      </c>
      <c r="R2169" s="145" t="str">
        <f>IF(ISNUMBER(Table3[[#This Row],[Predicted Spread]]), Table3[[#This Row],[Home Team Covered Market]],"")</f>
        <v/>
      </c>
      <c r="S2169" s="145" t="str">
        <f>IF(ISNUMBER(Table3[[#This Row],[Predicted Spread]]), IF(OR(Table3[[#This Row],[Market Side Correct]]="",ISBLANK(Games!#REF!)), "",IF(AND('Prediction Log'!$Q2169="Y", 'Prediction Log'!$R2169="Y"), "Y", "N")),"")</f>
        <v/>
      </c>
      <c r="T2169" s="145" t="str">
        <f>IF(ISNUMBER(Table3[[#This Row],[Predicted Spread]]), IF(ISBLANK(Games!#REF!),"",IF(Games!#REF!='Prediction Log'!$H2169, "Y", "N")), "")</f>
        <v/>
      </c>
      <c r="U2169" s="145" t="str">
        <f>IF(ISNUMBER(Table3[[#This Row],[Predicted Spread]]), IF(OR(Table3[[#This Row],[Spread]]="",ISBLANK(Games!#REF!)), "", IF(Table3[[#This Row],[Home Team Covered Market]]=Games!#REF!, "Y", "N")),"")</f>
        <v/>
      </c>
      <c r="V2169" s="145" t="e">
        <f>IF(ISBLANK(Games!#REF!), "",IF('Prediction Log'!$I2169='Prediction Log'!$L2169, "Y", "N"))</f>
        <v>#REF!</v>
      </c>
      <c r="W2169" s="145" t="str">
        <f>IF(ISNUMBER(Table3[[#This Row],[Predicted Spread]]), IF(OR(Table3[[#This Row],[Model Spread Correct]]="",ISBLANK(Games!#REF!)), "",IF('Prediction Log'!$H2169&lt;&gt;'Prediction Log'!$L2169, "N",IF(AND('Prediction Log'!$E2169&gt;0, 'Prediction Log'!$M2169&gt;'Prediction Log'!$E2169, 'Prediction Log'!$H2169='Prediction Log'!$C2169), "Y", IF(AND('Prediction Log'!$E2169&lt;0, 'Prediction Log'!$M2169&lt;'Prediction Log'!$E2169,'Prediction Log'!$H2169='Prediction Log'!$B2169 ), "Y", IF('Prediction Log'!$M2169='Prediction Log'!$E2169, "PUSH", "N"))))), "")</f>
        <v/>
      </c>
      <c r="X2169" s="145" t="str">
        <f>IF(ISNUMBER(Table3[[#This Row],[Predicted Spread]]), IF(OR(Table3[[#This Row],[Model Spread Correct]]="",ISBLANK(Games!#REF!)), "",IF(AND('Prediction Log'!$T2169="Y", 'Prediction Log'!$U2169="Y"), "Y", "N")), "")</f>
        <v/>
      </c>
      <c r="Y2169" s="145" t="str">
        <f>IFERROR(IF(ISNUMBER(Table3[[#This Row],[Predicted Spread]]), IF(ISBLANK(Games!#REF!), "",IF('Prediction Log'!$D2169&gt;0, 'Prediction Log'!$M2169-'Prediction Log'!$D2169, IF('Prediction Log'!$D2169&lt;0, -'Prediction Log'!$M2169+'Prediction Log'!$D2169, "NA"))), ""), "")</f>
        <v/>
      </c>
      <c r="Z2169" s="145" t="str">
        <f>IF(ISNUMBER(Table3[[#This Row],[Difference from Market]]), IF(ISBLANK(Games!#REF!), "",ABS('Prediction Log'!$Y2169)), "")</f>
        <v/>
      </c>
      <c r="AA2169" s="146" t="str">
        <f>IF(ISNUMBER(Table3[[#This Row],[Predicted Spread]]), IF(ISBLANK(Games!#REF!), "",IF('Prediction Log'!$E2169&gt;0, 'Prediction Log'!$M2169-'Prediction Log'!$E2169, IF('Prediction Log'!$E2169&lt;0, -'Prediction Log'!$M2169+'Prediction Log'!$E2169, "NA"))), "")</f>
        <v/>
      </c>
      <c r="AB2169" s="147" t="str">
        <f>IF(ISNUMBER(Table3[[#This Row],[Difference from Prediction]]), IF(ISBLANK(Games!#REF!), "",ABS('Prediction Log'!$AA2169)), "")</f>
        <v/>
      </c>
      <c r="AC2169" s="161" t="str">
        <f>IF(ISNUMBER(Table3[[#This Row],[Predicted Spread]]), IF(OR(ISBLANK(Games!#REF!),Table3[[#This Row],[Market Side Correct]]="",ISBLANK('Prediction Log'!$L2169)), "",IF(OR(AND('Prediction Log'!D2169&lt;0, 'Prediction Log'!L2169='Prediction Log'!B2169), AND('Prediction Log'!D2169&gt;0, 'Prediction Log'!C2169='Prediction Log'!L2169)),"Y", IF(ISBLANK(Games!$B$2), "","N"))), "")</f>
        <v/>
      </c>
      <c r="AD2169" s="161" t="str">
        <f>'Prediction Log'!$S2169</f>
        <v/>
      </c>
    </row>
    <row r="2170" spans="1:30" x14ac:dyDescent="0.45">
      <c r="A2170" s="140" t="e">
        <f>IF(ISBLANK(Games!#REF!), "",Games!#REF!)</f>
        <v>#REF!</v>
      </c>
      <c r="B2170" s="133" t="e">
        <f>IF(ISBLANK(Games!#REF!), "",Games!#REF!)</f>
        <v>#REF!</v>
      </c>
      <c r="C2170" s="133" t="e">
        <f>IF(ISBLANK(Games!#REF!), "",Games!#REF!)</f>
        <v>#REF!</v>
      </c>
      <c r="D2170" s="134" t="str">
        <f>IF(ISBLANK(Games!$D2169), "",IF(_xlfn.NUMBERVALUE(Games!D2169)=0, "",_xlfn.NUMBERVALUE(Games!D2169) ))</f>
        <v/>
      </c>
      <c r="E2170" s="141" t="str">
        <f>IF(ISBLANK(_xlfn.NUMBERVALUE(Games!#REF!)), "",IF(ISNUMBER(Table3[[#This Row],[Week]]), _xlfn.NUMBERVALUE(Games!#REF!), ""))</f>
        <v/>
      </c>
      <c r="F2170" s="125" t="str">
        <f>IFERROR(IF(ISBLANK(Games!#REF!), "", IF(Games!#REF!=Games!#REF!, Games!#REF!, 1-Games!#REF!)), "")</f>
        <v/>
      </c>
      <c r="G2170" s="142" t="str">
        <f>IF(OR(ISBLANK(Games!#REF!),Table3[[#This Row],[Spread]]=""), "", IF('Prediction Log'!$D2170&lt;0, 'Prediction Log'!$B2170, 'Prediction Log'!$C2170))</f>
        <v/>
      </c>
      <c r="H2170" s="123" t="e">
        <f>IF(ISBLANK(Games!#REF!), "",Games!#REF!)</f>
        <v>#REF!</v>
      </c>
      <c r="I2170" s="123" t="e">
        <f>IF('Prediction Log'!$F2170&gt;0.5, 'Prediction Log'!$B2170, IF('Prediction Log'!$F2170&lt;0.5, 'Prediction Log'!$C2170, "PICK"))</f>
        <v>#REF!</v>
      </c>
      <c r="J2170" s="124" t="e">
        <f>IF(ISBLANK(Games!#REF!), "",IF('Prediction Log'!$I2170='Prediction Log'!$B2170, 'Prediction Log'!$F2170, 1-'Prediction Log'!$F2170))</f>
        <v>#REF!</v>
      </c>
      <c r="K2170" s="6" t="e">
        <f>IF(ISBLANK(Games!#REF!), "",Games!#REF!)</f>
        <v>#REF!</v>
      </c>
      <c r="L2170" s="143" t="e">
        <f>IF(ISBLANK(Games!#REF!), "",Games!#REF!)</f>
        <v>#REF!</v>
      </c>
      <c r="M2170" s="144" t="e">
        <f>IF(ISBLANK(Games!#REF!), "",_xlfn.NUMBERVALUE(Games!#REF!)-_xlfn.NUMBERVALUE(Games!#REF!))</f>
        <v>#REF!</v>
      </c>
      <c r="N21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0" s="145" t="str">
        <f>IFERROR(IF(OR(ISBLANK(Games!#REF!), Table3[[#This Row],[Spread]]=""),"",IF('Prediction Log'!$L2170='Prediction Log'!$G2170, "Y", "N")), "")</f>
        <v/>
      </c>
      <c r="R2170" s="145" t="str">
        <f>IF(ISNUMBER(Table3[[#This Row],[Predicted Spread]]), Table3[[#This Row],[Home Team Covered Market]],"")</f>
        <v/>
      </c>
      <c r="S2170" s="145" t="str">
        <f>IF(ISNUMBER(Table3[[#This Row],[Predicted Spread]]), IF(OR(Table3[[#This Row],[Market Side Correct]]="",ISBLANK(Games!#REF!)), "",IF(AND('Prediction Log'!$Q2170="Y", 'Prediction Log'!$R2170="Y"), "Y", "N")),"")</f>
        <v/>
      </c>
      <c r="T2170" s="145" t="str">
        <f>IF(ISNUMBER(Table3[[#This Row],[Predicted Spread]]), IF(ISBLANK(Games!#REF!),"",IF(Games!#REF!='Prediction Log'!$H2170, "Y", "N")), "")</f>
        <v/>
      </c>
      <c r="U2170" s="145" t="str">
        <f>IF(ISNUMBER(Table3[[#This Row],[Predicted Spread]]), IF(OR(Table3[[#This Row],[Spread]]="",ISBLANK(Games!#REF!)), "", IF(Table3[[#This Row],[Home Team Covered Market]]=Games!#REF!, "Y", "N")),"")</f>
        <v/>
      </c>
      <c r="V2170" s="145" t="e">
        <f>IF(ISBLANK(Games!#REF!), "",IF('Prediction Log'!$I2170='Prediction Log'!$L2170, "Y", "N"))</f>
        <v>#REF!</v>
      </c>
      <c r="W2170" s="145" t="str">
        <f>IF(ISNUMBER(Table3[[#This Row],[Predicted Spread]]), IF(OR(Table3[[#This Row],[Model Spread Correct]]="",ISBLANK(Games!#REF!)), "",IF('Prediction Log'!$H2170&lt;&gt;'Prediction Log'!$L2170, "N",IF(AND('Prediction Log'!$E2170&gt;0, 'Prediction Log'!$M2170&gt;'Prediction Log'!$E2170, 'Prediction Log'!$H2170='Prediction Log'!$C2170), "Y", IF(AND('Prediction Log'!$E2170&lt;0, 'Prediction Log'!$M2170&lt;'Prediction Log'!$E2170,'Prediction Log'!$H2170='Prediction Log'!$B2170 ), "Y", IF('Prediction Log'!$M2170='Prediction Log'!$E2170, "PUSH", "N"))))), "")</f>
        <v/>
      </c>
      <c r="X2170" s="145" t="str">
        <f>IF(ISNUMBER(Table3[[#This Row],[Predicted Spread]]), IF(OR(Table3[[#This Row],[Model Spread Correct]]="",ISBLANK(Games!#REF!)), "",IF(AND('Prediction Log'!$T2170="Y", 'Prediction Log'!$U2170="Y"), "Y", "N")), "")</f>
        <v/>
      </c>
      <c r="Y2170" s="145" t="str">
        <f>IFERROR(IF(ISNUMBER(Table3[[#This Row],[Predicted Spread]]), IF(ISBLANK(Games!#REF!), "",IF('Prediction Log'!$D2170&gt;0, 'Prediction Log'!$M2170-'Prediction Log'!$D2170, IF('Prediction Log'!$D2170&lt;0, -'Prediction Log'!$M2170+'Prediction Log'!$D2170, "NA"))), ""), "")</f>
        <v/>
      </c>
      <c r="Z2170" s="145" t="str">
        <f>IF(ISNUMBER(Table3[[#This Row],[Difference from Market]]), IF(ISBLANK(Games!#REF!), "",ABS('Prediction Log'!$Y2170)), "")</f>
        <v/>
      </c>
      <c r="AA2170" s="146" t="str">
        <f>IF(ISNUMBER(Table3[[#This Row],[Predicted Spread]]), IF(ISBLANK(Games!#REF!), "",IF('Prediction Log'!$E2170&gt;0, 'Prediction Log'!$M2170-'Prediction Log'!$E2170, IF('Prediction Log'!$E2170&lt;0, -'Prediction Log'!$M2170+'Prediction Log'!$E2170, "NA"))), "")</f>
        <v/>
      </c>
      <c r="AB2170" s="147" t="str">
        <f>IF(ISNUMBER(Table3[[#This Row],[Difference from Prediction]]), IF(ISBLANK(Games!#REF!), "",ABS('Prediction Log'!$AA2170)), "")</f>
        <v/>
      </c>
      <c r="AC2170" s="161" t="str">
        <f>IF(ISNUMBER(Table3[[#This Row],[Predicted Spread]]), IF(OR(ISBLANK(Games!#REF!),Table3[[#This Row],[Market Side Correct]]="",ISBLANK('Prediction Log'!$L2170)), "",IF(OR(AND('Prediction Log'!D2170&lt;0, 'Prediction Log'!L2170='Prediction Log'!B2170), AND('Prediction Log'!D2170&gt;0, 'Prediction Log'!C2170='Prediction Log'!L2170)),"Y", IF(ISBLANK(Games!$B$2), "","N"))), "")</f>
        <v/>
      </c>
      <c r="AD2170" s="161" t="str">
        <f>'Prediction Log'!$S2170</f>
        <v/>
      </c>
    </row>
    <row r="2171" spans="1:30" x14ac:dyDescent="0.45">
      <c r="A2171" s="140" t="e">
        <f>IF(ISBLANK(Games!#REF!), "",Games!#REF!)</f>
        <v>#REF!</v>
      </c>
      <c r="B2171" s="133" t="e">
        <f>IF(ISBLANK(Games!#REF!), "",Games!#REF!)</f>
        <v>#REF!</v>
      </c>
      <c r="C2171" s="133" t="e">
        <f>IF(ISBLANK(Games!#REF!), "",Games!#REF!)</f>
        <v>#REF!</v>
      </c>
      <c r="D2171" s="134" t="str">
        <f>IF(ISBLANK(Games!$D2170), "",IF(_xlfn.NUMBERVALUE(Games!D2170)=0, "",_xlfn.NUMBERVALUE(Games!D2170) ))</f>
        <v/>
      </c>
      <c r="E2171" s="141" t="str">
        <f>IF(ISBLANK(_xlfn.NUMBERVALUE(Games!#REF!)), "",IF(ISNUMBER(Table3[[#This Row],[Week]]), _xlfn.NUMBERVALUE(Games!#REF!), ""))</f>
        <v/>
      </c>
      <c r="F2171" s="125" t="str">
        <f>IFERROR(IF(ISBLANK(Games!#REF!), "", IF(Games!#REF!=Games!#REF!, Games!#REF!, 1-Games!#REF!)), "")</f>
        <v/>
      </c>
      <c r="G2171" s="142" t="str">
        <f>IF(OR(ISBLANK(Games!#REF!),Table3[[#This Row],[Spread]]=""), "", IF('Prediction Log'!$D2171&lt;0, 'Prediction Log'!$B2171, 'Prediction Log'!$C2171))</f>
        <v/>
      </c>
      <c r="H2171" s="123" t="e">
        <f>IF(ISBLANK(Games!#REF!), "",Games!#REF!)</f>
        <v>#REF!</v>
      </c>
      <c r="I2171" s="123" t="e">
        <f>IF('Prediction Log'!$F2171&gt;0.5, 'Prediction Log'!$B2171, IF('Prediction Log'!$F2171&lt;0.5, 'Prediction Log'!$C2171, "PICK"))</f>
        <v>#REF!</v>
      </c>
      <c r="J2171" s="124" t="e">
        <f>IF(ISBLANK(Games!#REF!), "",IF('Prediction Log'!$I2171='Prediction Log'!$B2171, 'Prediction Log'!$F2171, 1-'Prediction Log'!$F2171))</f>
        <v>#REF!</v>
      </c>
      <c r="K2171" s="6" t="e">
        <f>IF(ISBLANK(Games!#REF!), "",Games!#REF!)</f>
        <v>#REF!</v>
      </c>
      <c r="L2171" s="143" t="e">
        <f>IF(ISBLANK(Games!#REF!), "",Games!#REF!)</f>
        <v>#REF!</v>
      </c>
      <c r="M2171" s="144" t="e">
        <f>IF(ISBLANK(Games!#REF!), "",_xlfn.NUMBERVALUE(Games!#REF!)-_xlfn.NUMBERVALUE(Games!#REF!))</f>
        <v>#REF!</v>
      </c>
      <c r="N21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1" s="145" t="str">
        <f>IFERROR(IF(OR(ISBLANK(Games!#REF!), Table3[[#This Row],[Spread]]=""),"",IF('Prediction Log'!$L2171='Prediction Log'!$G2171, "Y", "N")), "")</f>
        <v/>
      </c>
      <c r="R2171" s="145" t="str">
        <f>IF(ISNUMBER(Table3[[#This Row],[Predicted Spread]]), Table3[[#This Row],[Home Team Covered Market]],"")</f>
        <v/>
      </c>
      <c r="S2171" s="145" t="str">
        <f>IF(ISNUMBER(Table3[[#This Row],[Predicted Spread]]), IF(OR(Table3[[#This Row],[Market Side Correct]]="",ISBLANK(Games!#REF!)), "",IF(AND('Prediction Log'!$Q2171="Y", 'Prediction Log'!$R2171="Y"), "Y", "N")),"")</f>
        <v/>
      </c>
      <c r="T2171" s="145" t="str">
        <f>IF(ISNUMBER(Table3[[#This Row],[Predicted Spread]]), IF(ISBLANK(Games!#REF!),"",IF(Games!#REF!='Prediction Log'!$H2171, "Y", "N")), "")</f>
        <v/>
      </c>
      <c r="U2171" s="145" t="str">
        <f>IF(ISNUMBER(Table3[[#This Row],[Predicted Spread]]), IF(OR(Table3[[#This Row],[Spread]]="",ISBLANK(Games!#REF!)), "", IF(Table3[[#This Row],[Home Team Covered Market]]=Games!#REF!, "Y", "N")),"")</f>
        <v/>
      </c>
      <c r="V2171" s="145" t="e">
        <f>IF(ISBLANK(Games!#REF!), "",IF('Prediction Log'!$I2171='Prediction Log'!$L2171, "Y", "N"))</f>
        <v>#REF!</v>
      </c>
      <c r="W2171" s="145" t="str">
        <f>IF(ISNUMBER(Table3[[#This Row],[Predicted Spread]]), IF(OR(Table3[[#This Row],[Model Spread Correct]]="",ISBLANK(Games!#REF!)), "",IF('Prediction Log'!$H2171&lt;&gt;'Prediction Log'!$L2171, "N",IF(AND('Prediction Log'!$E2171&gt;0, 'Prediction Log'!$M2171&gt;'Prediction Log'!$E2171, 'Prediction Log'!$H2171='Prediction Log'!$C2171), "Y", IF(AND('Prediction Log'!$E2171&lt;0, 'Prediction Log'!$M2171&lt;'Prediction Log'!$E2171,'Prediction Log'!$H2171='Prediction Log'!$B2171 ), "Y", IF('Prediction Log'!$M2171='Prediction Log'!$E2171, "PUSH", "N"))))), "")</f>
        <v/>
      </c>
      <c r="X2171" s="145" t="str">
        <f>IF(ISNUMBER(Table3[[#This Row],[Predicted Spread]]), IF(OR(Table3[[#This Row],[Model Spread Correct]]="",ISBLANK(Games!#REF!)), "",IF(AND('Prediction Log'!$T2171="Y", 'Prediction Log'!$U2171="Y"), "Y", "N")), "")</f>
        <v/>
      </c>
      <c r="Y2171" s="145" t="str">
        <f>IFERROR(IF(ISNUMBER(Table3[[#This Row],[Predicted Spread]]), IF(ISBLANK(Games!#REF!), "",IF('Prediction Log'!$D2171&gt;0, 'Prediction Log'!$M2171-'Prediction Log'!$D2171, IF('Prediction Log'!$D2171&lt;0, -'Prediction Log'!$M2171+'Prediction Log'!$D2171, "NA"))), ""), "")</f>
        <v/>
      </c>
      <c r="Z2171" s="145" t="str">
        <f>IF(ISNUMBER(Table3[[#This Row],[Difference from Market]]), IF(ISBLANK(Games!#REF!), "",ABS('Prediction Log'!$Y2171)), "")</f>
        <v/>
      </c>
      <c r="AA2171" s="146" t="str">
        <f>IF(ISNUMBER(Table3[[#This Row],[Predicted Spread]]), IF(ISBLANK(Games!#REF!), "",IF('Prediction Log'!$E2171&gt;0, 'Prediction Log'!$M2171-'Prediction Log'!$E2171, IF('Prediction Log'!$E2171&lt;0, -'Prediction Log'!$M2171+'Prediction Log'!$E2171, "NA"))), "")</f>
        <v/>
      </c>
      <c r="AB2171" s="147" t="str">
        <f>IF(ISNUMBER(Table3[[#This Row],[Difference from Prediction]]), IF(ISBLANK(Games!#REF!), "",ABS('Prediction Log'!$AA2171)), "")</f>
        <v/>
      </c>
      <c r="AC2171" s="161" t="str">
        <f>IF(ISNUMBER(Table3[[#This Row],[Predicted Spread]]), IF(OR(ISBLANK(Games!#REF!),Table3[[#This Row],[Market Side Correct]]="",ISBLANK('Prediction Log'!$L2171)), "",IF(OR(AND('Prediction Log'!D2171&lt;0, 'Prediction Log'!L2171='Prediction Log'!B2171), AND('Prediction Log'!D2171&gt;0, 'Prediction Log'!C2171='Prediction Log'!L2171)),"Y", IF(ISBLANK(Games!$B$2), "","N"))), "")</f>
        <v/>
      </c>
      <c r="AD2171" s="161" t="str">
        <f>'Prediction Log'!$S2171</f>
        <v/>
      </c>
    </row>
    <row r="2172" spans="1:30" x14ac:dyDescent="0.45">
      <c r="A2172" s="140" t="e">
        <f>IF(ISBLANK(Games!#REF!), "",Games!#REF!)</f>
        <v>#REF!</v>
      </c>
      <c r="B2172" s="133" t="e">
        <f>IF(ISBLANK(Games!#REF!), "",Games!#REF!)</f>
        <v>#REF!</v>
      </c>
      <c r="C2172" s="133" t="e">
        <f>IF(ISBLANK(Games!#REF!), "",Games!#REF!)</f>
        <v>#REF!</v>
      </c>
      <c r="D2172" s="134" t="str">
        <f>IF(ISBLANK(Games!$D2171), "",IF(_xlfn.NUMBERVALUE(Games!D2171)=0, "",_xlfn.NUMBERVALUE(Games!D2171) ))</f>
        <v/>
      </c>
      <c r="E2172" s="141" t="str">
        <f>IF(ISBLANK(_xlfn.NUMBERVALUE(Games!#REF!)), "",IF(ISNUMBER(Table3[[#This Row],[Week]]), _xlfn.NUMBERVALUE(Games!#REF!), ""))</f>
        <v/>
      </c>
      <c r="F2172" s="125" t="str">
        <f>IFERROR(IF(ISBLANK(Games!#REF!), "", IF(Games!#REF!=Games!#REF!, Games!#REF!, 1-Games!#REF!)), "")</f>
        <v/>
      </c>
      <c r="G2172" s="142" t="str">
        <f>IF(OR(ISBLANK(Games!#REF!),Table3[[#This Row],[Spread]]=""), "", IF('Prediction Log'!$D2172&lt;0, 'Prediction Log'!$B2172, 'Prediction Log'!$C2172))</f>
        <v/>
      </c>
      <c r="H2172" s="123" t="e">
        <f>IF(ISBLANK(Games!#REF!), "",Games!#REF!)</f>
        <v>#REF!</v>
      </c>
      <c r="I2172" s="123" t="e">
        <f>IF('Prediction Log'!$F2172&gt;0.5, 'Prediction Log'!$B2172, IF('Prediction Log'!$F2172&lt;0.5, 'Prediction Log'!$C2172, "PICK"))</f>
        <v>#REF!</v>
      </c>
      <c r="J2172" s="124" t="e">
        <f>IF(ISBLANK(Games!#REF!), "",IF('Prediction Log'!$I2172='Prediction Log'!$B2172, 'Prediction Log'!$F2172, 1-'Prediction Log'!$F2172))</f>
        <v>#REF!</v>
      </c>
      <c r="K2172" s="6" t="e">
        <f>IF(ISBLANK(Games!#REF!), "",Games!#REF!)</f>
        <v>#REF!</v>
      </c>
      <c r="L2172" s="143" t="e">
        <f>IF(ISBLANK(Games!#REF!), "",Games!#REF!)</f>
        <v>#REF!</v>
      </c>
      <c r="M2172" s="144" t="e">
        <f>IF(ISBLANK(Games!#REF!), "",_xlfn.NUMBERVALUE(Games!#REF!)-_xlfn.NUMBERVALUE(Games!#REF!))</f>
        <v>#REF!</v>
      </c>
      <c r="N21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2" s="145" t="str">
        <f>IFERROR(IF(OR(ISBLANK(Games!#REF!), Table3[[#This Row],[Spread]]=""),"",IF('Prediction Log'!$L2172='Prediction Log'!$G2172, "Y", "N")), "")</f>
        <v/>
      </c>
      <c r="R2172" s="145" t="str">
        <f>IF(ISNUMBER(Table3[[#This Row],[Predicted Spread]]), Table3[[#This Row],[Home Team Covered Market]],"")</f>
        <v/>
      </c>
      <c r="S2172" s="145" t="str">
        <f>IF(ISNUMBER(Table3[[#This Row],[Predicted Spread]]), IF(OR(Table3[[#This Row],[Market Side Correct]]="",ISBLANK(Games!#REF!)), "",IF(AND('Prediction Log'!$Q2172="Y", 'Prediction Log'!$R2172="Y"), "Y", "N")),"")</f>
        <v/>
      </c>
      <c r="T2172" s="145" t="str">
        <f>IF(ISNUMBER(Table3[[#This Row],[Predicted Spread]]), IF(ISBLANK(Games!#REF!),"",IF(Games!#REF!='Prediction Log'!$H2172, "Y", "N")), "")</f>
        <v/>
      </c>
      <c r="U2172" s="145" t="str">
        <f>IF(ISNUMBER(Table3[[#This Row],[Predicted Spread]]), IF(OR(Table3[[#This Row],[Spread]]="",ISBLANK(Games!#REF!)), "", IF(Table3[[#This Row],[Home Team Covered Market]]=Games!#REF!, "Y", "N")),"")</f>
        <v/>
      </c>
      <c r="V2172" s="145" t="e">
        <f>IF(ISBLANK(Games!#REF!), "",IF('Prediction Log'!$I2172='Prediction Log'!$L2172, "Y", "N"))</f>
        <v>#REF!</v>
      </c>
      <c r="W2172" s="145" t="str">
        <f>IF(ISNUMBER(Table3[[#This Row],[Predicted Spread]]), IF(OR(Table3[[#This Row],[Model Spread Correct]]="",ISBLANK(Games!#REF!)), "",IF('Prediction Log'!$H2172&lt;&gt;'Prediction Log'!$L2172, "N",IF(AND('Prediction Log'!$E2172&gt;0, 'Prediction Log'!$M2172&gt;'Prediction Log'!$E2172, 'Prediction Log'!$H2172='Prediction Log'!$C2172), "Y", IF(AND('Prediction Log'!$E2172&lt;0, 'Prediction Log'!$M2172&lt;'Prediction Log'!$E2172,'Prediction Log'!$H2172='Prediction Log'!$B2172 ), "Y", IF('Prediction Log'!$M2172='Prediction Log'!$E2172, "PUSH", "N"))))), "")</f>
        <v/>
      </c>
      <c r="X2172" s="145" t="str">
        <f>IF(ISNUMBER(Table3[[#This Row],[Predicted Spread]]), IF(OR(Table3[[#This Row],[Model Spread Correct]]="",ISBLANK(Games!#REF!)), "",IF(AND('Prediction Log'!$T2172="Y", 'Prediction Log'!$U2172="Y"), "Y", "N")), "")</f>
        <v/>
      </c>
      <c r="Y2172" s="145" t="str">
        <f>IFERROR(IF(ISNUMBER(Table3[[#This Row],[Predicted Spread]]), IF(ISBLANK(Games!#REF!), "",IF('Prediction Log'!$D2172&gt;0, 'Prediction Log'!$M2172-'Prediction Log'!$D2172, IF('Prediction Log'!$D2172&lt;0, -'Prediction Log'!$M2172+'Prediction Log'!$D2172, "NA"))), ""), "")</f>
        <v/>
      </c>
      <c r="Z2172" s="145" t="str">
        <f>IF(ISNUMBER(Table3[[#This Row],[Difference from Market]]), IF(ISBLANK(Games!#REF!), "",ABS('Prediction Log'!$Y2172)), "")</f>
        <v/>
      </c>
      <c r="AA2172" s="146" t="str">
        <f>IF(ISNUMBER(Table3[[#This Row],[Predicted Spread]]), IF(ISBLANK(Games!#REF!), "",IF('Prediction Log'!$E2172&gt;0, 'Prediction Log'!$M2172-'Prediction Log'!$E2172, IF('Prediction Log'!$E2172&lt;0, -'Prediction Log'!$M2172+'Prediction Log'!$E2172, "NA"))), "")</f>
        <v/>
      </c>
      <c r="AB2172" s="147" t="str">
        <f>IF(ISNUMBER(Table3[[#This Row],[Difference from Prediction]]), IF(ISBLANK(Games!#REF!), "",ABS('Prediction Log'!$AA2172)), "")</f>
        <v/>
      </c>
      <c r="AC2172" s="161" t="str">
        <f>IF(ISNUMBER(Table3[[#This Row],[Predicted Spread]]), IF(OR(ISBLANK(Games!#REF!),Table3[[#This Row],[Market Side Correct]]="",ISBLANK('Prediction Log'!$L2172)), "",IF(OR(AND('Prediction Log'!D2172&lt;0, 'Prediction Log'!L2172='Prediction Log'!B2172), AND('Prediction Log'!D2172&gt;0, 'Prediction Log'!C2172='Prediction Log'!L2172)),"Y", IF(ISBLANK(Games!$B$2), "","N"))), "")</f>
        <v/>
      </c>
      <c r="AD2172" s="161" t="str">
        <f>'Prediction Log'!$S2172</f>
        <v/>
      </c>
    </row>
    <row r="2173" spans="1:30" x14ac:dyDescent="0.45">
      <c r="A2173" s="140" t="e">
        <f>IF(ISBLANK(Games!#REF!), "",Games!#REF!)</f>
        <v>#REF!</v>
      </c>
      <c r="B2173" s="133" t="e">
        <f>IF(ISBLANK(Games!#REF!), "",Games!#REF!)</f>
        <v>#REF!</v>
      </c>
      <c r="C2173" s="133" t="e">
        <f>IF(ISBLANK(Games!#REF!), "",Games!#REF!)</f>
        <v>#REF!</v>
      </c>
      <c r="D2173" s="134" t="str">
        <f>IF(ISBLANK(Games!$D2172), "",IF(_xlfn.NUMBERVALUE(Games!D2172)=0, "",_xlfn.NUMBERVALUE(Games!D2172) ))</f>
        <v/>
      </c>
      <c r="E2173" s="141" t="str">
        <f>IF(ISBLANK(_xlfn.NUMBERVALUE(Games!#REF!)), "",IF(ISNUMBER(Table3[[#This Row],[Week]]), _xlfn.NUMBERVALUE(Games!#REF!), ""))</f>
        <v/>
      </c>
      <c r="F2173" s="125" t="str">
        <f>IFERROR(IF(ISBLANK(Games!#REF!), "", IF(Games!#REF!=Games!#REF!, Games!#REF!, 1-Games!#REF!)), "")</f>
        <v/>
      </c>
      <c r="G2173" s="142" t="str">
        <f>IF(OR(ISBLANK(Games!#REF!),Table3[[#This Row],[Spread]]=""), "", IF('Prediction Log'!$D2173&lt;0, 'Prediction Log'!$B2173, 'Prediction Log'!$C2173))</f>
        <v/>
      </c>
      <c r="H2173" s="123" t="e">
        <f>IF(ISBLANK(Games!#REF!), "",Games!#REF!)</f>
        <v>#REF!</v>
      </c>
      <c r="I2173" s="123" t="e">
        <f>IF('Prediction Log'!$F2173&gt;0.5, 'Prediction Log'!$B2173, IF('Prediction Log'!$F2173&lt;0.5, 'Prediction Log'!$C2173, "PICK"))</f>
        <v>#REF!</v>
      </c>
      <c r="J2173" s="124" t="e">
        <f>IF(ISBLANK(Games!#REF!), "",IF('Prediction Log'!$I2173='Prediction Log'!$B2173, 'Prediction Log'!$F2173, 1-'Prediction Log'!$F2173))</f>
        <v>#REF!</v>
      </c>
      <c r="K2173" s="6" t="e">
        <f>IF(ISBLANK(Games!#REF!), "",Games!#REF!)</f>
        <v>#REF!</v>
      </c>
      <c r="L2173" s="143" t="e">
        <f>IF(ISBLANK(Games!#REF!), "",Games!#REF!)</f>
        <v>#REF!</v>
      </c>
      <c r="M2173" s="144" t="e">
        <f>IF(ISBLANK(Games!#REF!), "",_xlfn.NUMBERVALUE(Games!#REF!)-_xlfn.NUMBERVALUE(Games!#REF!))</f>
        <v>#REF!</v>
      </c>
      <c r="N21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3" s="145" t="str">
        <f>IFERROR(IF(OR(ISBLANK(Games!#REF!), Table3[[#This Row],[Spread]]=""),"",IF('Prediction Log'!$L2173='Prediction Log'!$G2173, "Y", "N")), "")</f>
        <v/>
      </c>
      <c r="R2173" s="145" t="str">
        <f>IF(ISNUMBER(Table3[[#This Row],[Predicted Spread]]), Table3[[#This Row],[Home Team Covered Market]],"")</f>
        <v/>
      </c>
      <c r="S2173" s="145" t="str">
        <f>IF(ISNUMBER(Table3[[#This Row],[Predicted Spread]]), IF(OR(Table3[[#This Row],[Market Side Correct]]="",ISBLANK(Games!#REF!)), "",IF(AND('Prediction Log'!$Q2173="Y", 'Prediction Log'!$R2173="Y"), "Y", "N")),"")</f>
        <v/>
      </c>
      <c r="T2173" s="145" t="str">
        <f>IF(ISNUMBER(Table3[[#This Row],[Predicted Spread]]), IF(ISBLANK(Games!#REF!),"",IF(Games!#REF!='Prediction Log'!$H2173, "Y", "N")), "")</f>
        <v/>
      </c>
      <c r="U2173" s="145" t="str">
        <f>IF(ISNUMBER(Table3[[#This Row],[Predicted Spread]]), IF(OR(Table3[[#This Row],[Spread]]="",ISBLANK(Games!#REF!)), "", IF(Table3[[#This Row],[Home Team Covered Market]]=Games!#REF!, "Y", "N")),"")</f>
        <v/>
      </c>
      <c r="V2173" s="145" t="e">
        <f>IF(ISBLANK(Games!#REF!), "",IF('Prediction Log'!$I2173='Prediction Log'!$L2173, "Y", "N"))</f>
        <v>#REF!</v>
      </c>
      <c r="W2173" s="145" t="str">
        <f>IF(ISNUMBER(Table3[[#This Row],[Predicted Spread]]), IF(OR(Table3[[#This Row],[Model Spread Correct]]="",ISBLANK(Games!#REF!)), "",IF('Prediction Log'!$H2173&lt;&gt;'Prediction Log'!$L2173, "N",IF(AND('Prediction Log'!$E2173&gt;0, 'Prediction Log'!$M2173&gt;'Prediction Log'!$E2173, 'Prediction Log'!$H2173='Prediction Log'!$C2173), "Y", IF(AND('Prediction Log'!$E2173&lt;0, 'Prediction Log'!$M2173&lt;'Prediction Log'!$E2173,'Prediction Log'!$H2173='Prediction Log'!$B2173 ), "Y", IF('Prediction Log'!$M2173='Prediction Log'!$E2173, "PUSH", "N"))))), "")</f>
        <v/>
      </c>
      <c r="X2173" s="145" t="str">
        <f>IF(ISNUMBER(Table3[[#This Row],[Predicted Spread]]), IF(OR(Table3[[#This Row],[Model Spread Correct]]="",ISBLANK(Games!#REF!)), "",IF(AND('Prediction Log'!$T2173="Y", 'Prediction Log'!$U2173="Y"), "Y", "N")), "")</f>
        <v/>
      </c>
      <c r="Y2173" s="145" t="str">
        <f>IFERROR(IF(ISNUMBER(Table3[[#This Row],[Predicted Spread]]), IF(ISBLANK(Games!#REF!), "",IF('Prediction Log'!$D2173&gt;0, 'Prediction Log'!$M2173-'Prediction Log'!$D2173, IF('Prediction Log'!$D2173&lt;0, -'Prediction Log'!$M2173+'Prediction Log'!$D2173, "NA"))), ""), "")</f>
        <v/>
      </c>
      <c r="Z2173" s="145" t="str">
        <f>IF(ISNUMBER(Table3[[#This Row],[Difference from Market]]), IF(ISBLANK(Games!#REF!), "",ABS('Prediction Log'!$Y2173)), "")</f>
        <v/>
      </c>
      <c r="AA2173" s="146" t="str">
        <f>IF(ISNUMBER(Table3[[#This Row],[Predicted Spread]]), IF(ISBLANK(Games!#REF!), "",IF('Prediction Log'!$E2173&gt;0, 'Prediction Log'!$M2173-'Prediction Log'!$E2173, IF('Prediction Log'!$E2173&lt;0, -'Prediction Log'!$M2173+'Prediction Log'!$E2173, "NA"))), "")</f>
        <v/>
      </c>
      <c r="AB2173" s="147" t="str">
        <f>IF(ISNUMBER(Table3[[#This Row],[Difference from Prediction]]), IF(ISBLANK(Games!#REF!), "",ABS('Prediction Log'!$AA2173)), "")</f>
        <v/>
      </c>
      <c r="AC2173" s="161" t="str">
        <f>IF(ISNUMBER(Table3[[#This Row],[Predicted Spread]]), IF(OR(ISBLANK(Games!#REF!),Table3[[#This Row],[Market Side Correct]]="",ISBLANK('Prediction Log'!$L2173)), "",IF(OR(AND('Prediction Log'!D2173&lt;0, 'Prediction Log'!L2173='Prediction Log'!B2173), AND('Prediction Log'!D2173&gt;0, 'Prediction Log'!C2173='Prediction Log'!L2173)),"Y", IF(ISBLANK(Games!$B$2), "","N"))), "")</f>
        <v/>
      </c>
      <c r="AD2173" s="161" t="str">
        <f>'Prediction Log'!$S2173</f>
        <v/>
      </c>
    </row>
    <row r="2174" spans="1:30" x14ac:dyDescent="0.45">
      <c r="A2174" s="140" t="e">
        <f>IF(ISBLANK(Games!#REF!), "",Games!#REF!)</f>
        <v>#REF!</v>
      </c>
      <c r="B2174" s="133" t="e">
        <f>IF(ISBLANK(Games!#REF!), "",Games!#REF!)</f>
        <v>#REF!</v>
      </c>
      <c r="C2174" s="133" t="e">
        <f>IF(ISBLANK(Games!#REF!), "",Games!#REF!)</f>
        <v>#REF!</v>
      </c>
      <c r="D2174" s="134" t="str">
        <f>IF(ISBLANK(Games!$D2173), "",IF(_xlfn.NUMBERVALUE(Games!D2173)=0, "",_xlfn.NUMBERVALUE(Games!D2173) ))</f>
        <v/>
      </c>
      <c r="E2174" s="141" t="str">
        <f>IF(ISBLANK(_xlfn.NUMBERVALUE(Games!#REF!)), "",IF(ISNUMBER(Table3[[#This Row],[Week]]), _xlfn.NUMBERVALUE(Games!#REF!), ""))</f>
        <v/>
      </c>
      <c r="F2174" s="125" t="str">
        <f>IFERROR(IF(ISBLANK(Games!#REF!), "", IF(Games!#REF!=Games!#REF!, Games!#REF!, 1-Games!#REF!)), "")</f>
        <v/>
      </c>
      <c r="G2174" s="142" t="str">
        <f>IF(OR(ISBLANK(Games!#REF!),Table3[[#This Row],[Spread]]=""), "", IF('Prediction Log'!$D2174&lt;0, 'Prediction Log'!$B2174, 'Prediction Log'!$C2174))</f>
        <v/>
      </c>
      <c r="H2174" s="123" t="e">
        <f>IF(ISBLANK(Games!#REF!), "",Games!#REF!)</f>
        <v>#REF!</v>
      </c>
      <c r="I2174" s="123" t="e">
        <f>IF('Prediction Log'!$F2174&gt;0.5, 'Prediction Log'!$B2174, IF('Prediction Log'!$F2174&lt;0.5, 'Prediction Log'!$C2174, "PICK"))</f>
        <v>#REF!</v>
      </c>
      <c r="J2174" s="124" t="e">
        <f>IF(ISBLANK(Games!#REF!), "",IF('Prediction Log'!$I2174='Prediction Log'!$B2174, 'Prediction Log'!$F2174, 1-'Prediction Log'!$F2174))</f>
        <v>#REF!</v>
      </c>
      <c r="K2174" s="6" t="e">
        <f>IF(ISBLANK(Games!#REF!), "",Games!#REF!)</f>
        <v>#REF!</v>
      </c>
      <c r="L2174" s="143" t="e">
        <f>IF(ISBLANK(Games!#REF!), "",Games!#REF!)</f>
        <v>#REF!</v>
      </c>
      <c r="M2174" s="144" t="e">
        <f>IF(ISBLANK(Games!#REF!), "",_xlfn.NUMBERVALUE(Games!#REF!)-_xlfn.NUMBERVALUE(Games!#REF!))</f>
        <v>#REF!</v>
      </c>
      <c r="N21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4" s="145" t="str">
        <f>IFERROR(IF(OR(ISBLANK(Games!#REF!), Table3[[#This Row],[Spread]]=""),"",IF('Prediction Log'!$L2174='Prediction Log'!$G2174, "Y", "N")), "")</f>
        <v/>
      </c>
      <c r="R2174" s="145" t="str">
        <f>IF(ISNUMBER(Table3[[#This Row],[Predicted Spread]]), Table3[[#This Row],[Home Team Covered Market]],"")</f>
        <v/>
      </c>
      <c r="S2174" s="145" t="str">
        <f>IF(ISNUMBER(Table3[[#This Row],[Predicted Spread]]), IF(OR(Table3[[#This Row],[Market Side Correct]]="",ISBLANK(Games!#REF!)), "",IF(AND('Prediction Log'!$Q2174="Y", 'Prediction Log'!$R2174="Y"), "Y", "N")),"")</f>
        <v/>
      </c>
      <c r="T2174" s="145" t="str">
        <f>IF(ISNUMBER(Table3[[#This Row],[Predicted Spread]]), IF(ISBLANK(Games!#REF!),"",IF(Games!#REF!='Prediction Log'!$H2174, "Y", "N")), "")</f>
        <v/>
      </c>
      <c r="U2174" s="145" t="str">
        <f>IF(ISNUMBER(Table3[[#This Row],[Predicted Spread]]), IF(OR(Table3[[#This Row],[Spread]]="",ISBLANK(Games!#REF!)), "", IF(Table3[[#This Row],[Home Team Covered Market]]=Games!#REF!, "Y", "N")),"")</f>
        <v/>
      </c>
      <c r="V2174" s="145" t="e">
        <f>IF(ISBLANK(Games!#REF!), "",IF('Prediction Log'!$I2174='Prediction Log'!$L2174, "Y", "N"))</f>
        <v>#REF!</v>
      </c>
      <c r="W2174" s="145" t="str">
        <f>IF(ISNUMBER(Table3[[#This Row],[Predicted Spread]]), IF(OR(Table3[[#This Row],[Model Spread Correct]]="",ISBLANK(Games!#REF!)), "",IF('Prediction Log'!$H2174&lt;&gt;'Prediction Log'!$L2174, "N",IF(AND('Prediction Log'!$E2174&gt;0, 'Prediction Log'!$M2174&gt;'Prediction Log'!$E2174, 'Prediction Log'!$H2174='Prediction Log'!$C2174), "Y", IF(AND('Prediction Log'!$E2174&lt;0, 'Prediction Log'!$M2174&lt;'Prediction Log'!$E2174,'Prediction Log'!$H2174='Prediction Log'!$B2174 ), "Y", IF('Prediction Log'!$M2174='Prediction Log'!$E2174, "PUSH", "N"))))), "")</f>
        <v/>
      </c>
      <c r="X2174" s="145" t="str">
        <f>IF(ISNUMBER(Table3[[#This Row],[Predicted Spread]]), IF(OR(Table3[[#This Row],[Model Spread Correct]]="",ISBLANK(Games!#REF!)), "",IF(AND('Prediction Log'!$T2174="Y", 'Prediction Log'!$U2174="Y"), "Y", "N")), "")</f>
        <v/>
      </c>
      <c r="Y2174" s="145" t="str">
        <f>IFERROR(IF(ISNUMBER(Table3[[#This Row],[Predicted Spread]]), IF(ISBLANK(Games!#REF!), "",IF('Prediction Log'!$D2174&gt;0, 'Prediction Log'!$M2174-'Prediction Log'!$D2174, IF('Prediction Log'!$D2174&lt;0, -'Prediction Log'!$M2174+'Prediction Log'!$D2174, "NA"))), ""), "")</f>
        <v/>
      </c>
      <c r="Z2174" s="145" t="str">
        <f>IF(ISNUMBER(Table3[[#This Row],[Difference from Market]]), IF(ISBLANK(Games!#REF!), "",ABS('Prediction Log'!$Y2174)), "")</f>
        <v/>
      </c>
      <c r="AA2174" s="146" t="str">
        <f>IF(ISNUMBER(Table3[[#This Row],[Predicted Spread]]), IF(ISBLANK(Games!#REF!), "",IF('Prediction Log'!$E2174&gt;0, 'Prediction Log'!$M2174-'Prediction Log'!$E2174, IF('Prediction Log'!$E2174&lt;0, -'Prediction Log'!$M2174+'Prediction Log'!$E2174, "NA"))), "")</f>
        <v/>
      </c>
      <c r="AB2174" s="147" t="str">
        <f>IF(ISNUMBER(Table3[[#This Row],[Difference from Prediction]]), IF(ISBLANK(Games!#REF!), "",ABS('Prediction Log'!$AA2174)), "")</f>
        <v/>
      </c>
      <c r="AC2174" s="161" t="str">
        <f>IF(ISNUMBER(Table3[[#This Row],[Predicted Spread]]), IF(OR(ISBLANK(Games!#REF!),Table3[[#This Row],[Market Side Correct]]="",ISBLANK('Prediction Log'!$L2174)), "",IF(OR(AND('Prediction Log'!D2174&lt;0, 'Prediction Log'!L2174='Prediction Log'!B2174), AND('Prediction Log'!D2174&gt;0, 'Prediction Log'!C2174='Prediction Log'!L2174)),"Y", IF(ISBLANK(Games!$B$2), "","N"))), "")</f>
        <v/>
      </c>
      <c r="AD2174" s="161" t="str">
        <f>'Prediction Log'!$S2174</f>
        <v/>
      </c>
    </row>
    <row r="2175" spans="1:30" x14ac:dyDescent="0.45">
      <c r="A2175" s="140" t="e">
        <f>IF(ISBLANK(Games!#REF!), "",Games!#REF!)</f>
        <v>#REF!</v>
      </c>
      <c r="B2175" s="133" t="e">
        <f>IF(ISBLANK(Games!#REF!), "",Games!#REF!)</f>
        <v>#REF!</v>
      </c>
      <c r="C2175" s="133" t="e">
        <f>IF(ISBLANK(Games!#REF!), "",Games!#REF!)</f>
        <v>#REF!</v>
      </c>
      <c r="D2175" s="134" t="str">
        <f>IF(ISBLANK(Games!$D2174), "",IF(_xlfn.NUMBERVALUE(Games!D2174)=0, "",_xlfn.NUMBERVALUE(Games!D2174) ))</f>
        <v/>
      </c>
      <c r="E2175" s="141" t="str">
        <f>IF(ISBLANK(_xlfn.NUMBERVALUE(Games!#REF!)), "",IF(ISNUMBER(Table3[[#This Row],[Week]]), _xlfn.NUMBERVALUE(Games!#REF!), ""))</f>
        <v/>
      </c>
      <c r="F2175" s="125" t="str">
        <f>IFERROR(IF(ISBLANK(Games!#REF!), "", IF(Games!#REF!=Games!#REF!, Games!#REF!, 1-Games!#REF!)), "")</f>
        <v/>
      </c>
      <c r="G2175" s="142" t="str">
        <f>IF(OR(ISBLANK(Games!#REF!),Table3[[#This Row],[Spread]]=""), "", IF('Prediction Log'!$D2175&lt;0, 'Prediction Log'!$B2175, 'Prediction Log'!$C2175))</f>
        <v/>
      </c>
      <c r="H2175" s="123" t="e">
        <f>IF(ISBLANK(Games!#REF!), "",Games!#REF!)</f>
        <v>#REF!</v>
      </c>
      <c r="I2175" s="123" t="e">
        <f>IF('Prediction Log'!$F2175&gt;0.5, 'Prediction Log'!$B2175, IF('Prediction Log'!$F2175&lt;0.5, 'Prediction Log'!$C2175, "PICK"))</f>
        <v>#REF!</v>
      </c>
      <c r="J2175" s="124" t="e">
        <f>IF(ISBLANK(Games!#REF!), "",IF('Prediction Log'!$I2175='Prediction Log'!$B2175, 'Prediction Log'!$F2175, 1-'Prediction Log'!$F2175))</f>
        <v>#REF!</v>
      </c>
      <c r="K2175" s="6" t="e">
        <f>IF(ISBLANK(Games!#REF!), "",Games!#REF!)</f>
        <v>#REF!</v>
      </c>
      <c r="L2175" s="143" t="e">
        <f>IF(ISBLANK(Games!#REF!), "",Games!#REF!)</f>
        <v>#REF!</v>
      </c>
      <c r="M2175" s="144" t="e">
        <f>IF(ISBLANK(Games!#REF!), "",_xlfn.NUMBERVALUE(Games!#REF!)-_xlfn.NUMBERVALUE(Games!#REF!))</f>
        <v>#REF!</v>
      </c>
      <c r="N21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5" s="145" t="str">
        <f>IFERROR(IF(OR(ISBLANK(Games!#REF!), Table3[[#This Row],[Spread]]=""),"",IF('Prediction Log'!$L2175='Prediction Log'!$G2175, "Y", "N")), "")</f>
        <v/>
      </c>
      <c r="R2175" s="145" t="str">
        <f>IF(ISNUMBER(Table3[[#This Row],[Predicted Spread]]), Table3[[#This Row],[Home Team Covered Market]],"")</f>
        <v/>
      </c>
      <c r="S2175" s="145" t="str">
        <f>IF(ISNUMBER(Table3[[#This Row],[Predicted Spread]]), IF(OR(Table3[[#This Row],[Market Side Correct]]="",ISBLANK(Games!#REF!)), "",IF(AND('Prediction Log'!$Q2175="Y", 'Prediction Log'!$R2175="Y"), "Y", "N")),"")</f>
        <v/>
      </c>
      <c r="T2175" s="145" t="str">
        <f>IF(ISNUMBER(Table3[[#This Row],[Predicted Spread]]), IF(ISBLANK(Games!#REF!),"",IF(Games!#REF!='Prediction Log'!$H2175, "Y", "N")), "")</f>
        <v/>
      </c>
      <c r="U2175" s="145" t="str">
        <f>IF(ISNUMBER(Table3[[#This Row],[Predicted Spread]]), IF(OR(Table3[[#This Row],[Spread]]="",ISBLANK(Games!#REF!)), "", IF(Table3[[#This Row],[Home Team Covered Market]]=Games!#REF!, "Y", "N")),"")</f>
        <v/>
      </c>
      <c r="V2175" s="145" t="e">
        <f>IF(ISBLANK(Games!#REF!), "",IF('Prediction Log'!$I2175='Prediction Log'!$L2175, "Y", "N"))</f>
        <v>#REF!</v>
      </c>
      <c r="W2175" s="145" t="str">
        <f>IF(ISNUMBER(Table3[[#This Row],[Predicted Spread]]), IF(OR(Table3[[#This Row],[Model Spread Correct]]="",ISBLANK(Games!#REF!)), "",IF('Prediction Log'!$H2175&lt;&gt;'Prediction Log'!$L2175, "N",IF(AND('Prediction Log'!$E2175&gt;0, 'Prediction Log'!$M2175&gt;'Prediction Log'!$E2175, 'Prediction Log'!$H2175='Prediction Log'!$C2175), "Y", IF(AND('Prediction Log'!$E2175&lt;0, 'Prediction Log'!$M2175&lt;'Prediction Log'!$E2175,'Prediction Log'!$H2175='Prediction Log'!$B2175 ), "Y", IF('Prediction Log'!$M2175='Prediction Log'!$E2175, "PUSH", "N"))))), "")</f>
        <v/>
      </c>
      <c r="X2175" s="145" t="str">
        <f>IF(ISNUMBER(Table3[[#This Row],[Predicted Spread]]), IF(OR(Table3[[#This Row],[Model Spread Correct]]="",ISBLANK(Games!#REF!)), "",IF(AND('Prediction Log'!$T2175="Y", 'Prediction Log'!$U2175="Y"), "Y", "N")), "")</f>
        <v/>
      </c>
      <c r="Y2175" s="145" t="str">
        <f>IFERROR(IF(ISNUMBER(Table3[[#This Row],[Predicted Spread]]), IF(ISBLANK(Games!#REF!), "",IF('Prediction Log'!$D2175&gt;0, 'Prediction Log'!$M2175-'Prediction Log'!$D2175, IF('Prediction Log'!$D2175&lt;0, -'Prediction Log'!$M2175+'Prediction Log'!$D2175, "NA"))), ""), "")</f>
        <v/>
      </c>
      <c r="Z2175" s="145" t="str">
        <f>IF(ISNUMBER(Table3[[#This Row],[Difference from Market]]), IF(ISBLANK(Games!#REF!), "",ABS('Prediction Log'!$Y2175)), "")</f>
        <v/>
      </c>
      <c r="AA2175" s="146" t="str">
        <f>IF(ISNUMBER(Table3[[#This Row],[Predicted Spread]]), IF(ISBLANK(Games!#REF!), "",IF('Prediction Log'!$E2175&gt;0, 'Prediction Log'!$M2175-'Prediction Log'!$E2175, IF('Prediction Log'!$E2175&lt;0, -'Prediction Log'!$M2175+'Prediction Log'!$E2175, "NA"))), "")</f>
        <v/>
      </c>
      <c r="AB2175" s="147" t="str">
        <f>IF(ISNUMBER(Table3[[#This Row],[Difference from Prediction]]), IF(ISBLANK(Games!#REF!), "",ABS('Prediction Log'!$AA2175)), "")</f>
        <v/>
      </c>
      <c r="AC2175" s="161" t="str">
        <f>IF(ISNUMBER(Table3[[#This Row],[Predicted Spread]]), IF(OR(ISBLANK(Games!#REF!),Table3[[#This Row],[Market Side Correct]]="",ISBLANK('Prediction Log'!$L2175)), "",IF(OR(AND('Prediction Log'!D2175&lt;0, 'Prediction Log'!L2175='Prediction Log'!B2175), AND('Prediction Log'!D2175&gt;0, 'Prediction Log'!C2175='Prediction Log'!L2175)),"Y", IF(ISBLANK(Games!$B$2), "","N"))), "")</f>
        <v/>
      </c>
      <c r="AD2175" s="161" t="str">
        <f>'Prediction Log'!$S2175</f>
        <v/>
      </c>
    </row>
    <row r="2176" spans="1:30" x14ac:dyDescent="0.45">
      <c r="A2176" s="140" t="e">
        <f>IF(ISBLANK(Games!#REF!), "",Games!#REF!)</f>
        <v>#REF!</v>
      </c>
      <c r="B2176" s="133" t="e">
        <f>IF(ISBLANK(Games!#REF!), "",Games!#REF!)</f>
        <v>#REF!</v>
      </c>
      <c r="C2176" s="133" t="e">
        <f>IF(ISBLANK(Games!#REF!), "",Games!#REF!)</f>
        <v>#REF!</v>
      </c>
      <c r="D2176" s="134" t="str">
        <f>IF(ISBLANK(Games!$D2175), "",IF(_xlfn.NUMBERVALUE(Games!D2175)=0, "",_xlfn.NUMBERVALUE(Games!D2175) ))</f>
        <v/>
      </c>
      <c r="E2176" s="141" t="str">
        <f>IF(ISBLANK(_xlfn.NUMBERVALUE(Games!#REF!)), "",IF(ISNUMBER(Table3[[#This Row],[Week]]), _xlfn.NUMBERVALUE(Games!#REF!), ""))</f>
        <v/>
      </c>
      <c r="F2176" s="125" t="str">
        <f>IFERROR(IF(ISBLANK(Games!#REF!), "", IF(Games!#REF!=Games!#REF!, Games!#REF!, 1-Games!#REF!)), "")</f>
        <v/>
      </c>
      <c r="G2176" s="142" t="str">
        <f>IF(OR(ISBLANK(Games!#REF!),Table3[[#This Row],[Spread]]=""), "", IF('Prediction Log'!$D2176&lt;0, 'Prediction Log'!$B2176, 'Prediction Log'!$C2176))</f>
        <v/>
      </c>
      <c r="H2176" s="123" t="e">
        <f>IF(ISBLANK(Games!#REF!), "",Games!#REF!)</f>
        <v>#REF!</v>
      </c>
      <c r="I2176" s="123" t="e">
        <f>IF('Prediction Log'!$F2176&gt;0.5, 'Prediction Log'!$B2176, IF('Prediction Log'!$F2176&lt;0.5, 'Prediction Log'!$C2176, "PICK"))</f>
        <v>#REF!</v>
      </c>
      <c r="J2176" s="124" t="e">
        <f>IF(ISBLANK(Games!#REF!), "",IF('Prediction Log'!$I2176='Prediction Log'!$B2176, 'Prediction Log'!$F2176, 1-'Prediction Log'!$F2176))</f>
        <v>#REF!</v>
      </c>
      <c r="K2176" s="6" t="e">
        <f>IF(ISBLANK(Games!#REF!), "",Games!#REF!)</f>
        <v>#REF!</v>
      </c>
      <c r="L2176" s="143" t="e">
        <f>IF(ISBLANK(Games!#REF!), "",Games!#REF!)</f>
        <v>#REF!</v>
      </c>
      <c r="M2176" s="144" t="e">
        <f>IF(ISBLANK(Games!#REF!), "",_xlfn.NUMBERVALUE(Games!#REF!)-_xlfn.NUMBERVALUE(Games!#REF!))</f>
        <v>#REF!</v>
      </c>
      <c r="N21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6" s="145" t="str">
        <f>IFERROR(IF(OR(ISBLANK(Games!#REF!), Table3[[#This Row],[Spread]]=""),"",IF('Prediction Log'!$L2176='Prediction Log'!$G2176, "Y", "N")), "")</f>
        <v/>
      </c>
      <c r="R2176" s="145" t="str">
        <f>IF(ISNUMBER(Table3[[#This Row],[Predicted Spread]]), Table3[[#This Row],[Home Team Covered Market]],"")</f>
        <v/>
      </c>
      <c r="S2176" s="145" t="str">
        <f>IF(ISNUMBER(Table3[[#This Row],[Predicted Spread]]), IF(OR(Table3[[#This Row],[Market Side Correct]]="",ISBLANK(Games!#REF!)), "",IF(AND('Prediction Log'!$Q2176="Y", 'Prediction Log'!$R2176="Y"), "Y", "N")),"")</f>
        <v/>
      </c>
      <c r="T2176" s="145" t="str">
        <f>IF(ISNUMBER(Table3[[#This Row],[Predicted Spread]]), IF(ISBLANK(Games!#REF!),"",IF(Games!#REF!='Prediction Log'!$H2176, "Y", "N")), "")</f>
        <v/>
      </c>
      <c r="U2176" s="145" t="str">
        <f>IF(ISNUMBER(Table3[[#This Row],[Predicted Spread]]), IF(OR(Table3[[#This Row],[Spread]]="",ISBLANK(Games!#REF!)), "", IF(Table3[[#This Row],[Home Team Covered Market]]=Games!#REF!, "Y", "N")),"")</f>
        <v/>
      </c>
      <c r="V2176" s="145" t="e">
        <f>IF(ISBLANK(Games!#REF!), "",IF('Prediction Log'!$I2176='Prediction Log'!$L2176, "Y", "N"))</f>
        <v>#REF!</v>
      </c>
      <c r="W2176" s="145" t="str">
        <f>IF(ISNUMBER(Table3[[#This Row],[Predicted Spread]]), IF(OR(Table3[[#This Row],[Model Spread Correct]]="",ISBLANK(Games!#REF!)), "",IF('Prediction Log'!$H2176&lt;&gt;'Prediction Log'!$L2176, "N",IF(AND('Prediction Log'!$E2176&gt;0, 'Prediction Log'!$M2176&gt;'Prediction Log'!$E2176, 'Prediction Log'!$H2176='Prediction Log'!$C2176), "Y", IF(AND('Prediction Log'!$E2176&lt;0, 'Prediction Log'!$M2176&lt;'Prediction Log'!$E2176,'Prediction Log'!$H2176='Prediction Log'!$B2176 ), "Y", IF('Prediction Log'!$M2176='Prediction Log'!$E2176, "PUSH", "N"))))), "")</f>
        <v/>
      </c>
      <c r="X2176" s="145" t="str">
        <f>IF(ISNUMBER(Table3[[#This Row],[Predicted Spread]]), IF(OR(Table3[[#This Row],[Model Spread Correct]]="",ISBLANK(Games!#REF!)), "",IF(AND('Prediction Log'!$T2176="Y", 'Prediction Log'!$U2176="Y"), "Y", "N")), "")</f>
        <v/>
      </c>
      <c r="Y2176" s="145" t="str">
        <f>IFERROR(IF(ISNUMBER(Table3[[#This Row],[Predicted Spread]]), IF(ISBLANK(Games!#REF!), "",IF('Prediction Log'!$D2176&gt;0, 'Prediction Log'!$M2176-'Prediction Log'!$D2176, IF('Prediction Log'!$D2176&lt;0, -'Prediction Log'!$M2176+'Prediction Log'!$D2176, "NA"))), ""), "")</f>
        <v/>
      </c>
      <c r="Z2176" s="145" t="str">
        <f>IF(ISNUMBER(Table3[[#This Row],[Difference from Market]]), IF(ISBLANK(Games!#REF!), "",ABS('Prediction Log'!$Y2176)), "")</f>
        <v/>
      </c>
      <c r="AA2176" s="146" t="str">
        <f>IF(ISNUMBER(Table3[[#This Row],[Predicted Spread]]), IF(ISBLANK(Games!#REF!), "",IF('Prediction Log'!$E2176&gt;0, 'Prediction Log'!$M2176-'Prediction Log'!$E2176, IF('Prediction Log'!$E2176&lt;0, -'Prediction Log'!$M2176+'Prediction Log'!$E2176, "NA"))), "")</f>
        <v/>
      </c>
      <c r="AB2176" s="147" t="str">
        <f>IF(ISNUMBER(Table3[[#This Row],[Difference from Prediction]]), IF(ISBLANK(Games!#REF!), "",ABS('Prediction Log'!$AA2176)), "")</f>
        <v/>
      </c>
      <c r="AC2176" s="161" t="str">
        <f>IF(ISNUMBER(Table3[[#This Row],[Predicted Spread]]), IF(OR(ISBLANK(Games!#REF!),Table3[[#This Row],[Market Side Correct]]="",ISBLANK('Prediction Log'!$L2176)), "",IF(OR(AND('Prediction Log'!D2176&lt;0, 'Prediction Log'!L2176='Prediction Log'!B2176), AND('Prediction Log'!D2176&gt;0, 'Prediction Log'!C2176='Prediction Log'!L2176)),"Y", IF(ISBLANK(Games!$B$2), "","N"))), "")</f>
        <v/>
      </c>
      <c r="AD2176" s="161" t="str">
        <f>'Prediction Log'!$S2176</f>
        <v/>
      </c>
    </row>
    <row r="2177" spans="1:30" x14ac:dyDescent="0.45">
      <c r="A2177" s="140" t="e">
        <f>IF(ISBLANK(Games!#REF!), "",Games!#REF!)</f>
        <v>#REF!</v>
      </c>
      <c r="B2177" s="133" t="e">
        <f>IF(ISBLANK(Games!#REF!), "",Games!#REF!)</f>
        <v>#REF!</v>
      </c>
      <c r="C2177" s="133" t="e">
        <f>IF(ISBLANK(Games!#REF!), "",Games!#REF!)</f>
        <v>#REF!</v>
      </c>
      <c r="D2177" s="134" t="str">
        <f>IF(ISBLANK(Games!$D2176), "",IF(_xlfn.NUMBERVALUE(Games!D2176)=0, "",_xlfn.NUMBERVALUE(Games!D2176) ))</f>
        <v/>
      </c>
      <c r="E2177" s="141" t="str">
        <f>IF(ISBLANK(_xlfn.NUMBERVALUE(Games!#REF!)), "",IF(ISNUMBER(Table3[[#This Row],[Week]]), _xlfn.NUMBERVALUE(Games!#REF!), ""))</f>
        <v/>
      </c>
      <c r="F2177" s="125" t="str">
        <f>IFERROR(IF(ISBLANK(Games!#REF!), "", IF(Games!#REF!=Games!#REF!, Games!#REF!, 1-Games!#REF!)), "")</f>
        <v/>
      </c>
      <c r="G2177" s="142" t="str">
        <f>IF(OR(ISBLANK(Games!#REF!),Table3[[#This Row],[Spread]]=""), "", IF('Prediction Log'!$D2177&lt;0, 'Prediction Log'!$B2177, 'Prediction Log'!$C2177))</f>
        <v/>
      </c>
      <c r="H2177" s="123" t="e">
        <f>IF(ISBLANK(Games!#REF!), "",Games!#REF!)</f>
        <v>#REF!</v>
      </c>
      <c r="I2177" s="123" t="e">
        <f>IF('Prediction Log'!$F2177&gt;0.5, 'Prediction Log'!$B2177, IF('Prediction Log'!$F2177&lt;0.5, 'Prediction Log'!$C2177, "PICK"))</f>
        <v>#REF!</v>
      </c>
      <c r="J2177" s="124" t="e">
        <f>IF(ISBLANK(Games!#REF!), "",IF('Prediction Log'!$I2177='Prediction Log'!$B2177, 'Prediction Log'!$F2177, 1-'Prediction Log'!$F2177))</f>
        <v>#REF!</v>
      </c>
      <c r="K2177" s="6" t="e">
        <f>IF(ISBLANK(Games!#REF!), "",Games!#REF!)</f>
        <v>#REF!</v>
      </c>
      <c r="L2177" s="143" t="e">
        <f>IF(ISBLANK(Games!#REF!), "",Games!#REF!)</f>
        <v>#REF!</v>
      </c>
      <c r="M2177" s="144" t="e">
        <f>IF(ISBLANK(Games!#REF!), "",_xlfn.NUMBERVALUE(Games!#REF!)-_xlfn.NUMBERVALUE(Games!#REF!))</f>
        <v>#REF!</v>
      </c>
      <c r="N21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7" s="145" t="str">
        <f>IFERROR(IF(OR(ISBLANK(Games!#REF!), Table3[[#This Row],[Spread]]=""),"",IF('Prediction Log'!$L2177='Prediction Log'!$G2177, "Y", "N")), "")</f>
        <v/>
      </c>
      <c r="R2177" s="145" t="str">
        <f>IF(ISNUMBER(Table3[[#This Row],[Predicted Spread]]), Table3[[#This Row],[Home Team Covered Market]],"")</f>
        <v/>
      </c>
      <c r="S2177" s="145" t="str">
        <f>IF(ISNUMBER(Table3[[#This Row],[Predicted Spread]]), IF(OR(Table3[[#This Row],[Market Side Correct]]="",ISBLANK(Games!#REF!)), "",IF(AND('Prediction Log'!$Q2177="Y", 'Prediction Log'!$R2177="Y"), "Y", "N")),"")</f>
        <v/>
      </c>
      <c r="T2177" s="145" t="str">
        <f>IF(ISNUMBER(Table3[[#This Row],[Predicted Spread]]), IF(ISBLANK(Games!#REF!),"",IF(Games!#REF!='Prediction Log'!$H2177, "Y", "N")), "")</f>
        <v/>
      </c>
      <c r="U2177" s="145" t="str">
        <f>IF(ISNUMBER(Table3[[#This Row],[Predicted Spread]]), IF(OR(Table3[[#This Row],[Spread]]="",ISBLANK(Games!#REF!)), "", IF(Table3[[#This Row],[Home Team Covered Market]]=Games!#REF!, "Y", "N")),"")</f>
        <v/>
      </c>
      <c r="V2177" s="145" t="e">
        <f>IF(ISBLANK(Games!#REF!), "",IF('Prediction Log'!$I2177='Prediction Log'!$L2177, "Y", "N"))</f>
        <v>#REF!</v>
      </c>
      <c r="W2177" s="145" t="str">
        <f>IF(ISNUMBER(Table3[[#This Row],[Predicted Spread]]), IF(OR(Table3[[#This Row],[Model Spread Correct]]="",ISBLANK(Games!#REF!)), "",IF('Prediction Log'!$H2177&lt;&gt;'Prediction Log'!$L2177, "N",IF(AND('Prediction Log'!$E2177&gt;0, 'Prediction Log'!$M2177&gt;'Prediction Log'!$E2177, 'Prediction Log'!$H2177='Prediction Log'!$C2177), "Y", IF(AND('Prediction Log'!$E2177&lt;0, 'Prediction Log'!$M2177&lt;'Prediction Log'!$E2177,'Prediction Log'!$H2177='Prediction Log'!$B2177 ), "Y", IF('Prediction Log'!$M2177='Prediction Log'!$E2177, "PUSH", "N"))))), "")</f>
        <v/>
      </c>
      <c r="X2177" s="145" t="str">
        <f>IF(ISNUMBER(Table3[[#This Row],[Predicted Spread]]), IF(OR(Table3[[#This Row],[Model Spread Correct]]="",ISBLANK(Games!#REF!)), "",IF(AND('Prediction Log'!$T2177="Y", 'Prediction Log'!$U2177="Y"), "Y", "N")), "")</f>
        <v/>
      </c>
      <c r="Y2177" s="145" t="str">
        <f>IFERROR(IF(ISNUMBER(Table3[[#This Row],[Predicted Spread]]), IF(ISBLANK(Games!#REF!), "",IF('Prediction Log'!$D2177&gt;0, 'Prediction Log'!$M2177-'Prediction Log'!$D2177, IF('Prediction Log'!$D2177&lt;0, -'Prediction Log'!$M2177+'Prediction Log'!$D2177, "NA"))), ""), "")</f>
        <v/>
      </c>
      <c r="Z2177" s="145" t="str">
        <f>IF(ISNUMBER(Table3[[#This Row],[Difference from Market]]), IF(ISBLANK(Games!#REF!), "",ABS('Prediction Log'!$Y2177)), "")</f>
        <v/>
      </c>
      <c r="AA2177" s="146" t="str">
        <f>IF(ISNUMBER(Table3[[#This Row],[Predicted Spread]]), IF(ISBLANK(Games!#REF!), "",IF('Prediction Log'!$E2177&gt;0, 'Prediction Log'!$M2177-'Prediction Log'!$E2177, IF('Prediction Log'!$E2177&lt;0, -'Prediction Log'!$M2177+'Prediction Log'!$E2177, "NA"))), "")</f>
        <v/>
      </c>
      <c r="AB2177" s="147" t="str">
        <f>IF(ISNUMBER(Table3[[#This Row],[Difference from Prediction]]), IF(ISBLANK(Games!#REF!), "",ABS('Prediction Log'!$AA2177)), "")</f>
        <v/>
      </c>
      <c r="AC2177" s="161" t="str">
        <f>IF(ISNUMBER(Table3[[#This Row],[Predicted Spread]]), IF(OR(ISBLANK(Games!#REF!),Table3[[#This Row],[Market Side Correct]]="",ISBLANK('Prediction Log'!$L2177)), "",IF(OR(AND('Prediction Log'!D2177&lt;0, 'Prediction Log'!L2177='Prediction Log'!B2177), AND('Prediction Log'!D2177&gt;0, 'Prediction Log'!C2177='Prediction Log'!L2177)),"Y", IF(ISBLANK(Games!$B$2), "","N"))), "")</f>
        <v/>
      </c>
      <c r="AD2177" s="161" t="str">
        <f>'Prediction Log'!$S2177</f>
        <v/>
      </c>
    </row>
    <row r="2178" spans="1:30" x14ac:dyDescent="0.45">
      <c r="A2178" s="140" t="e">
        <f>IF(ISBLANK(Games!#REF!), "",Games!#REF!)</f>
        <v>#REF!</v>
      </c>
      <c r="B2178" s="133" t="e">
        <f>IF(ISBLANK(Games!#REF!), "",Games!#REF!)</f>
        <v>#REF!</v>
      </c>
      <c r="C2178" s="133" t="e">
        <f>IF(ISBLANK(Games!#REF!), "",Games!#REF!)</f>
        <v>#REF!</v>
      </c>
      <c r="D2178" s="134" t="str">
        <f>IF(ISBLANK(Games!$D2177), "",IF(_xlfn.NUMBERVALUE(Games!D2177)=0, "",_xlfn.NUMBERVALUE(Games!D2177) ))</f>
        <v/>
      </c>
      <c r="E2178" s="141" t="str">
        <f>IF(ISBLANK(_xlfn.NUMBERVALUE(Games!#REF!)), "",IF(ISNUMBER(Table3[[#This Row],[Week]]), _xlfn.NUMBERVALUE(Games!#REF!), ""))</f>
        <v/>
      </c>
      <c r="F2178" s="125" t="str">
        <f>IFERROR(IF(ISBLANK(Games!#REF!), "", IF(Games!#REF!=Games!#REF!, Games!#REF!, 1-Games!#REF!)), "")</f>
        <v/>
      </c>
      <c r="G2178" s="142" t="str">
        <f>IF(OR(ISBLANK(Games!#REF!),Table3[[#This Row],[Spread]]=""), "", IF('Prediction Log'!$D2178&lt;0, 'Prediction Log'!$B2178, 'Prediction Log'!$C2178))</f>
        <v/>
      </c>
      <c r="H2178" s="123" t="e">
        <f>IF(ISBLANK(Games!#REF!), "",Games!#REF!)</f>
        <v>#REF!</v>
      </c>
      <c r="I2178" s="123" t="e">
        <f>IF('Prediction Log'!$F2178&gt;0.5, 'Prediction Log'!$B2178, IF('Prediction Log'!$F2178&lt;0.5, 'Prediction Log'!$C2178, "PICK"))</f>
        <v>#REF!</v>
      </c>
      <c r="J2178" s="124" t="e">
        <f>IF(ISBLANK(Games!#REF!), "",IF('Prediction Log'!$I2178='Prediction Log'!$B2178, 'Prediction Log'!$F2178, 1-'Prediction Log'!$F2178))</f>
        <v>#REF!</v>
      </c>
      <c r="K2178" s="6" t="e">
        <f>IF(ISBLANK(Games!#REF!), "",Games!#REF!)</f>
        <v>#REF!</v>
      </c>
      <c r="L2178" s="143" t="e">
        <f>IF(ISBLANK(Games!#REF!), "",Games!#REF!)</f>
        <v>#REF!</v>
      </c>
      <c r="M2178" s="144" t="e">
        <f>IF(ISBLANK(Games!#REF!), "",_xlfn.NUMBERVALUE(Games!#REF!)-_xlfn.NUMBERVALUE(Games!#REF!))</f>
        <v>#REF!</v>
      </c>
      <c r="N21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8" s="145" t="str">
        <f>IFERROR(IF(OR(ISBLANK(Games!#REF!), Table3[[#This Row],[Spread]]=""),"",IF('Prediction Log'!$L2178='Prediction Log'!$G2178, "Y", "N")), "")</f>
        <v/>
      </c>
      <c r="R2178" s="145" t="str">
        <f>IF(ISNUMBER(Table3[[#This Row],[Predicted Spread]]), Table3[[#This Row],[Home Team Covered Market]],"")</f>
        <v/>
      </c>
      <c r="S2178" s="145" t="str">
        <f>IF(ISNUMBER(Table3[[#This Row],[Predicted Spread]]), IF(OR(Table3[[#This Row],[Market Side Correct]]="",ISBLANK(Games!#REF!)), "",IF(AND('Prediction Log'!$Q2178="Y", 'Prediction Log'!$R2178="Y"), "Y", "N")),"")</f>
        <v/>
      </c>
      <c r="T2178" s="145" t="str">
        <f>IF(ISNUMBER(Table3[[#This Row],[Predicted Spread]]), IF(ISBLANK(Games!#REF!),"",IF(Games!#REF!='Prediction Log'!$H2178, "Y", "N")), "")</f>
        <v/>
      </c>
      <c r="U2178" s="145" t="str">
        <f>IF(ISNUMBER(Table3[[#This Row],[Predicted Spread]]), IF(OR(Table3[[#This Row],[Spread]]="",ISBLANK(Games!#REF!)), "", IF(Table3[[#This Row],[Home Team Covered Market]]=Games!#REF!, "Y", "N")),"")</f>
        <v/>
      </c>
      <c r="V2178" s="145" t="e">
        <f>IF(ISBLANK(Games!#REF!), "",IF('Prediction Log'!$I2178='Prediction Log'!$L2178, "Y", "N"))</f>
        <v>#REF!</v>
      </c>
      <c r="W2178" s="145" t="str">
        <f>IF(ISNUMBER(Table3[[#This Row],[Predicted Spread]]), IF(OR(Table3[[#This Row],[Model Spread Correct]]="",ISBLANK(Games!#REF!)), "",IF('Prediction Log'!$H2178&lt;&gt;'Prediction Log'!$L2178, "N",IF(AND('Prediction Log'!$E2178&gt;0, 'Prediction Log'!$M2178&gt;'Prediction Log'!$E2178, 'Prediction Log'!$H2178='Prediction Log'!$C2178), "Y", IF(AND('Prediction Log'!$E2178&lt;0, 'Prediction Log'!$M2178&lt;'Prediction Log'!$E2178,'Prediction Log'!$H2178='Prediction Log'!$B2178 ), "Y", IF('Prediction Log'!$M2178='Prediction Log'!$E2178, "PUSH", "N"))))), "")</f>
        <v/>
      </c>
      <c r="X2178" s="145" t="str">
        <f>IF(ISNUMBER(Table3[[#This Row],[Predicted Spread]]), IF(OR(Table3[[#This Row],[Model Spread Correct]]="",ISBLANK(Games!#REF!)), "",IF(AND('Prediction Log'!$T2178="Y", 'Prediction Log'!$U2178="Y"), "Y", "N")), "")</f>
        <v/>
      </c>
      <c r="Y2178" s="145" t="str">
        <f>IFERROR(IF(ISNUMBER(Table3[[#This Row],[Predicted Spread]]), IF(ISBLANK(Games!#REF!), "",IF('Prediction Log'!$D2178&gt;0, 'Prediction Log'!$M2178-'Prediction Log'!$D2178, IF('Prediction Log'!$D2178&lt;0, -'Prediction Log'!$M2178+'Prediction Log'!$D2178, "NA"))), ""), "")</f>
        <v/>
      </c>
      <c r="Z2178" s="145" t="str">
        <f>IF(ISNUMBER(Table3[[#This Row],[Difference from Market]]), IF(ISBLANK(Games!#REF!), "",ABS('Prediction Log'!$Y2178)), "")</f>
        <v/>
      </c>
      <c r="AA2178" s="146" t="str">
        <f>IF(ISNUMBER(Table3[[#This Row],[Predicted Spread]]), IF(ISBLANK(Games!#REF!), "",IF('Prediction Log'!$E2178&gt;0, 'Prediction Log'!$M2178-'Prediction Log'!$E2178, IF('Prediction Log'!$E2178&lt;0, -'Prediction Log'!$M2178+'Prediction Log'!$E2178, "NA"))), "")</f>
        <v/>
      </c>
      <c r="AB2178" s="147" t="str">
        <f>IF(ISNUMBER(Table3[[#This Row],[Difference from Prediction]]), IF(ISBLANK(Games!#REF!), "",ABS('Prediction Log'!$AA2178)), "")</f>
        <v/>
      </c>
      <c r="AC2178" s="161" t="str">
        <f>IF(ISNUMBER(Table3[[#This Row],[Predicted Spread]]), IF(OR(ISBLANK(Games!#REF!),Table3[[#This Row],[Market Side Correct]]="",ISBLANK('Prediction Log'!$L2178)), "",IF(OR(AND('Prediction Log'!D2178&lt;0, 'Prediction Log'!L2178='Prediction Log'!B2178), AND('Prediction Log'!D2178&gt;0, 'Prediction Log'!C2178='Prediction Log'!L2178)),"Y", IF(ISBLANK(Games!$B$2), "","N"))), "")</f>
        <v/>
      </c>
      <c r="AD2178" s="161" t="str">
        <f>'Prediction Log'!$S2178</f>
        <v/>
      </c>
    </row>
    <row r="2179" spans="1:30" x14ac:dyDescent="0.45">
      <c r="A2179" s="140" t="e">
        <f>IF(ISBLANK(Games!#REF!), "",Games!#REF!)</f>
        <v>#REF!</v>
      </c>
      <c r="B2179" s="133" t="e">
        <f>IF(ISBLANK(Games!#REF!), "",Games!#REF!)</f>
        <v>#REF!</v>
      </c>
      <c r="C2179" s="133" t="e">
        <f>IF(ISBLANK(Games!#REF!), "",Games!#REF!)</f>
        <v>#REF!</v>
      </c>
      <c r="D2179" s="134" t="str">
        <f>IF(ISBLANK(Games!$D2178), "",IF(_xlfn.NUMBERVALUE(Games!D2178)=0, "",_xlfn.NUMBERVALUE(Games!D2178) ))</f>
        <v/>
      </c>
      <c r="E2179" s="141" t="str">
        <f>IF(ISBLANK(_xlfn.NUMBERVALUE(Games!#REF!)), "",IF(ISNUMBER(Table3[[#This Row],[Week]]), _xlfn.NUMBERVALUE(Games!#REF!), ""))</f>
        <v/>
      </c>
      <c r="F2179" s="125" t="str">
        <f>IFERROR(IF(ISBLANK(Games!#REF!), "", IF(Games!#REF!=Games!#REF!, Games!#REF!, 1-Games!#REF!)), "")</f>
        <v/>
      </c>
      <c r="G2179" s="142" t="str">
        <f>IF(OR(ISBLANK(Games!#REF!),Table3[[#This Row],[Spread]]=""), "", IF('Prediction Log'!$D2179&lt;0, 'Prediction Log'!$B2179, 'Prediction Log'!$C2179))</f>
        <v/>
      </c>
      <c r="H2179" s="123" t="e">
        <f>IF(ISBLANK(Games!#REF!), "",Games!#REF!)</f>
        <v>#REF!</v>
      </c>
      <c r="I2179" s="123" t="e">
        <f>IF('Prediction Log'!$F2179&gt;0.5, 'Prediction Log'!$B2179, IF('Prediction Log'!$F2179&lt;0.5, 'Prediction Log'!$C2179, "PICK"))</f>
        <v>#REF!</v>
      </c>
      <c r="J2179" s="124" t="e">
        <f>IF(ISBLANK(Games!#REF!), "",IF('Prediction Log'!$I2179='Prediction Log'!$B2179, 'Prediction Log'!$F2179, 1-'Prediction Log'!$F2179))</f>
        <v>#REF!</v>
      </c>
      <c r="K2179" s="6" t="e">
        <f>IF(ISBLANK(Games!#REF!), "",Games!#REF!)</f>
        <v>#REF!</v>
      </c>
      <c r="L2179" s="143" t="e">
        <f>IF(ISBLANK(Games!#REF!), "",Games!#REF!)</f>
        <v>#REF!</v>
      </c>
      <c r="M2179" s="144" t="e">
        <f>IF(ISBLANK(Games!#REF!), "",_xlfn.NUMBERVALUE(Games!#REF!)-_xlfn.NUMBERVALUE(Games!#REF!))</f>
        <v>#REF!</v>
      </c>
      <c r="N21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79" s="145" t="str">
        <f>IFERROR(IF(OR(ISBLANK(Games!#REF!), Table3[[#This Row],[Spread]]=""),"",IF('Prediction Log'!$L2179='Prediction Log'!$G2179, "Y", "N")), "")</f>
        <v/>
      </c>
      <c r="R2179" s="145" t="str">
        <f>IF(ISNUMBER(Table3[[#This Row],[Predicted Spread]]), Table3[[#This Row],[Home Team Covered Market]],"")</f>
        <v/>
      </c>
      <c r="S2179" s="145" t="str">
        <f>IF(ISNUMBER(Table3[[#This Row],[Predicted Spread]]), IF(OR(Table3[[#This Row],[Market Side Correct]]="",ISBLANK(Games!#REF!)), "",IF(AND('Prediction Log'!$Q2179="Y", 'Prediction Log'!$R2179="Y"), "Y", "N")),"")</f>
        <v/>
      </c>
      <c r="T2179" s="145" t="str">
        <f>IF(ISNUMBER(Table3[[#This Row],[Predicted Spread]]), IF(ISBLANK(Games!#REF!),"",IF(Games!#REF!='Prediction Log'!$H2179, "Y", "N")), "")</f>
        <v/>
      </c>
      <c r="U2179" s="145" t="str">
        <f>IF(ISNUMBER(Table3[[#This Row],[Predicted Spread]]), IF(OR(Table3[[#This Row],[Spread]]="",ISBLANK(Games!#REF!)), "", IF(Table3[[#This Row],[Home Team Covered Market]]=Games!#REF!, "Y", "N")),"")</f>
        <v/>
      </c>
      <c r="V2179" s="145" t="e">
        <f>IF(ISBLANK(Games!#REF!), "",IF('Prediction Log'!$I2179='Prediction Log'!$L2179, "Y", "N"))</f>
        <v>#REF!</v>
      </c>
      <c r="W2179" s="145" t="str">
        <f>IF(ISNUMBER(Table3[[#This Row],[Predicted Spread]]), IF(OR(Table3[[#This Row],[Model Spread Correct]]="",ISBLANK(Games!#REF!)), "",IF('Prediction Log'!$H2179&lt;&gt;'Prediction Log'!$L2179, "N",IF(AND('Prediction Log'!$E2179&gt;0, 'Prediction Log'!$M2179&gt;'Prediction Log'!$E2179, 'Prediction Log'!$H2179='Prediction Log'!$C2179), "Y", IF(AND('Prediction Log'!$E2179&lt;0, 'Prediction Log'!$M2179&lt;'Prediction Log'!$E2179,'Prediction Log'!$H2179='Prediction Log'!$B2179 ), "Y", IF('Prediction Log'!$M2179='Prediction Log'!$E2179, "PUSH", "N"))))), "")</f>
        <v/>
      </c>
      <c r="X2179" s="145" t="str">
        <f>IF(ISNUMBER(Table3[[#This Row],[Predicted Spread]]), IF(OR(Table3[[#This Row],[Model Spread Correct]]="",ISBLANK(Games!#REF!)), "",IF(AND('Prediction Log'!$T2179="Y", 'Prediction Log'!$U2179="Y"), "Y", "N")), "")</f>
        <v/>
      </c>
      <c r="Y2179" s="145" t="str">
        <f>IFERROR(IF(ISNUMBER(Table3[[#This Row],[Predicted Spread]]), IF(ISBLANK(Games!#REF!), "",IF('Prediction Log'!$D2179&gt;0, 'Prediction Log'!$M2179-'Prediction Log'!$D2179, IF('Prediction Log'!$D2179&lt;0, -'Prediction Log'!$M2179+'Prediction Log'!$D2179, "NA"))), ""), "")</f>
        <v/>
      </c>
      <c r="Z2179" s="145" t="str">
        <f>IF(ISNUMBER(Table3[[#This Row],[Difference from Market]]), IF(ISBLANK(Games!#REF!), "",ABS('Prediction Log'!$Y2179)), "")</f>
        <v/>
      </c>
      <c r="AA2179" s="146" t="str">
        <f>IF(ISNUMBER(Table3[[#This Row],[Predicted Spread]]), IF(ISBLANK(Games!#REF!), "",IF('Prediction Log'!$E2179&gt;0, 'Prediction Log'!$M2179-'Prediction Log'!$E2179, IF('Prediction Log'!$E2179&lt;0, -'Prediction Log'!$M2179+'Prediction Log'!$E2179, "NA"))), "")</f>
        <v/>
      </c>
      <c r="AB2179" s="147" t="str">
        <f>IF(ISNUMBER(Table3[[#This Row],[Difference from Prediction]]), IF(ISBLANK(Games!#REF!), "",ABS('Prediction Log'!$AA2179)), "")</f>
        <v/>
      </c>
      <c r="AC2179" s="161" t="str">
        <f>IF(ISNUMBER(Table3[[#This Row],[Predicted Spread]]), IF(OR(ISBLANK(Games!#REF!),Table3[[#This Row],[Market Side Correct]]="",ISBLANK('Prediction Log'!$L2179)), "",IF(OR(AND('Prediction Log'!D2179&lt;0, 'Prediction Log'!L2179='Prediction Log'!B2179), AND('Prediction Log'!D2179&gt;0, 'Prediction Log'!C2179='Prediction Log'!L2179)),"Y", IF(ISBLANK(Games!$B$2), "","N"))), "")</f>
        <v/>
      </c>
      <c r="AD2179" s="161" t="str">
        <f>'Prediction Log'!$S2179</f>
        <v/>
      </c>
    </row>
    <row r="2180" spans="1:30" x14ac:dyDescent="0.45">
      <c r="A2180" s="140" t="e">
        <f>IF(ISBLANK(Games!#REF!), "",Games!#REF!)</f>
        <v>#REF!</v>
      </c>
      <c r="B2180" s="133" t="e">
        <f>IF(ISBLANK(Games!#REF!), "",Games!#REF!)</f>
        <v>#REF!</v>
      </c>
      <c r="C2180" s="133" t="e">
        <f>IF(ISBLANK(Games!#REF!), "",Games!#REF!)</f>
        <v>#REF!</v>
      </c>
      <c r="D2180" s="134" t="str">
        <f>IF(ISBLANK(Games!$D2179), "",IF(_xlfn.NUMBERVALUE(Games!D2179)=0, "",_xlfn.NUMBERVALUE(Games!D2179) ))</f>
        <v/>
      </c>
      <c r="E2180" s="141" t="str">
        <f>IF(ISBLANK(_xlfn.NUMBERVALUE(Games!#REF!)), "",IF(ISNUMBER(Table3[[#This Row],[Week]]), _xlfn.NUMBERVALUE(Games!#REF!), ""))</f>
        <v/>
      </c>
      <c r="F2180" s="125" t="str">
        <f>IFERROR(IF(ISBLANK(Games!#REF!), "", IF(Games!#REF!=Games!#REF!, Games!#REF!, 1-Games!#REF!)), "")</f>
        <v/>
      </c>
      <c r="G2180" s="142" t="str">
        <f>IF(OR(ISBLANK(Games!#REF!),Table3[[#This Row],[Spread]]=""), "", IF('Prediction Log'!$D2180&lt;0, 'Prediction Log'!$B2180, 'Prediction Log'!$C2180))</f>
        <v/>
      </c>
      <c r="H2180" s="123" t="e">
        <f>IF(ISBLANK(Games!#REF!), "",Games!#REF!)</f>
        <v>#REF!</v>
      </c>
      <c r="I2180" s="123" t="e">
        <f>IF('Prediction Log'!$F2180&gt;0.5, 'Prediction Log'!$B2180, IF('Prediction Log'!$F2180&lt;0.5, 'Prediction Log'!$C2180, "PICK"))</f>
        <v>#REF!</v>
      </c>
      <c r="J2180" s="124" t="e">
        <f>IF(ISBLANK(Games!#REF!), "",IF('Prediction Log'!$I2180='Prediction Log'!$B2180, 'Prediction Log'!$F2180, 1-'Prediction Log'!$F2180))</f>
        <v>#REF!</v>
      </c>
      <c r="K2180" s="6" t="e">
        <f>IF(ISBLANK(Games!#REF!), "",Games!#REF!)</f>
        <v>#REF!</v>
      </c>
      <c r="L2180" s="143" t="e">
        <f>IF(ISBLANK(Games!#REF!), "",Games!#REF!)</f>
        <v>#REF!</v>
      </c>
      <c r="M2180" s="144" t="e">
        <f>IF(ISBLANK(Games!#REF!), "",_xlfn.NUMBERVALUE(Games!#REF!)-_xlfn.NUMBERVALUE(Games!#REF!))</f>
        <v>#REF!</v>
      </c>
      <c r="N21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0" s="145" t="str">
        <f>IFERROR(IF(OR(ISBLANK(Games!#REF!), Table3[[#This Row],[Spread]]=""),"",IF('Prediction Log'!$L2180='Prediction Log'!$G2180, "Y", "N")), "")</f>
        <v/>
      </c>
      <c r="R2180" s="145" t="str">
        <f>IF(ISNUMBER(Table3[[#This Row],[Predicted Spread]]), Table3[[#This Row],[Home Team Covered Market]],"")</f>
        <v/>
      </c>
      <c r="S2180" s="145" t="str">
        <f>IF(ISNUMBER(Table3[[#This Row],[Predicted Spread]]), IF(OR(Table3[[#This Row],[Market Side Correct]]="",ISBLANK(Games!#REF!)), "",IF(AND('Prediction Log'!$Q2180="Y", 'Prediction Log'!$R2180="Y"), "Y", "N")),"")</f>
        <v/>
      </c>
      <c r="T2180" s="145" t="str">
        <f>IF(ISNUMBER(Table3[[#This Row],[Predicted Spread]]), IF(ISBLANK(Games!#REF!),"",IF(Games!#REF!='Prediction Log'!$H2180, "Y", "N")), "")</f>
        <v/>
      </c>
      <c r="U2180" s="145" t="str">
        <f>IF(ISNUMBER(Table3[[#This Row],[Predicted Spread]]), IF(OR(Table3[[#This Row],[Spread]]="",ISBLANK(Games!#REF!)), "", IF(Table3[[#This Row],[Home Team Covered Market]]=Games!#REF!, "Y", "N")),"")</f>
        <v/>
      </c>
      <c r="V2180" s="145" t="e">
        <f>IF(ISBLANK(Games!#REF!), "",IF('Prediction Log'!$I2180='Prediction Log'!$L2180, "Y", "N"))</f>
        <v>#REF!</v>
      </c>
      <c r="W2180" s="145" t="str">
        <f>IF(ISNUMBER(Table3[[#This Row],[Predicted Spread]]), IF(OR(Table3[[#This Row],[Model Spread Correct]]="",ISBLANK(Games!#REF!)), "",IF('Prediction Log'!$H2180&lt;&gt;'Prediction Log'!$L2180, "N",IF(AND('Prediction Log'!$E2180&gt;0, 'Prediction Log'!$M2180&gt;'Prediction Log'!$E2180, 'Prediction Log'!$H2180='Prediction Log'!$C2180), "Y", IF(AND('Prediction Log'!$E2180&lt;0, 'Prediction Log'!$M2180&lt;'Prediction Log'!$E2180,'Prediction Log'!$H2180='Prediction Log'!$B2180 ), "Y", IF('Prediction Log'!$M2180='Prediction Log'!$E2180, "PUSH", "N"))))), "")</f>
        <v/>
      </c>
      <c r="X2180" s="145" t="str">
        <f>IF(ISNUMBER(Table3[[#This Row],[Predicted Spread]]), IF(OR(Table3[[#This Row],[Model Spread Correct]]="",ISBLANK(Games!#REF!)), "",IF(AND('Prediction Log'!$T2180="Y", 'Prediction Log'!$U2180="Y"), "Y", "N")), "")</f>
        <v/>
      </c>
      <c r="Y2180" s="145" t="str">
        <f>IFERROR(IF(ISNUMBER(Table3[[#This Row],[Predicted Spread]]), IF(ISBLANK(Games!#REF!), "",IF('Prediction Log'!$D2180&gt;0, 'Prediction Log'!$M2180-'Prediction Log'!$D2180, IF('Prediction Log'!$D2180&lt;0, -'Prediction Log'!$M2180+'Prediction Log'!$D2180, "NA"))), ""), "")</f>
        <v/>
      </c>
      <c r="Z2180" s="145" t="str">
        <f>IF(ISNUMBER(Table3[[#This Row],[Difference from Market]]), IF(ISBLANK(Games!#REF!), "",ABS('Prediction Log'!$Y2180)), "")</f>
        <v/>
      </c>
      <c r="AA2180" s="146" t="str">
        <f>IF(ISNUMBER(Table3[[#This Row],[Predicted Spread]]), IF(ISBLANK(Games!#REF!), "",IF('Prediction Log'!$E2180&gt;0, 'Prediction Log'!$M2180-'Prediction Log'!$E2180, IF('Prediction Log'!$E2180&lt;0, -'Prediction Log'!$M2180+'Prediction Log'!$E2180, "NA"))), "")</f>
        <v/>
      </c>
      <c r="AB2180" s="147" t="str">
        <f>IF(ISNUMBER(Table3[[#This Row],[Difference from Prediction]]), IF(ISBLANK(Games!#REF!), "",ABS('Prediction Log'!$AA2180)), "")</f>
        <v/>
      </c>
      <c r="AC2180" s="161" t="str">
        <f>IF(ISNUMBER(Table3[[#This Row],[Predicted Spread]]), IF(OR(ISBLANK(Games!#REF!),Table3[[#This Row],[Market Side Correct]]="",ISBLANK('Prediction Log'!$L2180)), "",IF(OR(AND('Prediction Log'!D2180&lt;0, 'Prediction Log'!L2180='Prediction Log'!B2180), AND('Prediction Log'!D2180&gt;0, 'Prediction Log'!C2180='Prediction Log'!L2180)),"Y", IF(ISBLANK(Games!$B$2), "","N"))), "")</f>
        <v/>
      </c>
      <c r="AD2180" s="161" t="str">
        <f>'Prediction Log'!$S2180</f>
        <v/>
      </c>
    </row>
    <row r="2181" spans="1:30" x14ac:dyDescent="0.45">
      <c r="A2181" s="140" t="e">
        <f>IF(ISBLANK(Games!#REF!), "",Games!#REF!)</f>
        <v>#REF!</v>
      </c>
      <c r="B2181" s="133" t="e">
        <f>IF(ISBLANK(Games!#REF!), "",Games!#REF!)</f>
        <v>#REF!</v>
      </c>
      <c r="C2181" s="133" t="e">
        <f>IF(ISBLANK(Games!#REF!), "",Games!#REF!)</f>
        <v>#REF!</v>
      </c>
      <c r="D2181" s="134" t="str">
        <f>IF(ISBLANK(Games!$D2180), "",IF(_xlfn.NUMBERVALUE(Games!D2180)=0, "",_xlfn.NUMBERVALUE(Games!D2180) ))</f>
        <v/>
      </c>
      <c r="E2181" s="141" t="str">
        <f>IF(ISBLANK(_xlfn.NUMBERVALUE(Games!#REF!)), "",IF(ISNUMBER(Table3[[#This Row],[Week]]), _xlfn.NUMBERVALUE(Games!#REF!), ""))</f>
        <v/>
      </c>
      <c r="F2181" s="125" t="str">
        <f>IFERROR(IF(ISBLANK(Games!#REF!), "", IF(Games!#REF!=Games!#REF!, Games!#REF!, 1-Games!#REF!)), "")</f>
        <v/>
      </c>
      <c r="G2181" s="142" t="str">
        <f>IF(OR(ISBLANK(Games!#REF!),Table3[[#This Row],[Spread]]=""), "", IF('Prediction Log'!$D2181&lt;0, 'Prediction Log'!$B2181, 'Prediction Log'!$C2181))</f>
        <v/>
      </c>
      <c r="H2181" s="123" t="e">
        <f>IF(ISBLANK(Games!#REF!), "",Games!#REF!)</f>
        <v>#REF!</v>
      </c>
      <c r="I2181" s="123" t="e">
        <f>IF('Prediction Log'!$F2181&gt;0.5, 'Prediction Log'!$B2181, IF('Prediction Log'!$F2181&lt;0.5, 'Prediction Log'!$C2181, "PICK"))</f>
        <v>#REF!</v>
      </c>
      <c r="J2181" s="124" t="e">
        <f>IF(ISBLANK(Games!#REF!), "",IF('Prediction Log'!$I2181='Prediction Log'!$B2181, 'Prediction Log'!$F2181, 1-'Prediction Log'!$F2181))</f>
        <v>#REF!</v>
      </c>
      <c r="K2181" s="6" t="e">
        <f>IF(ISBLANK(Games!#REF!), "",Games!#REF!)</f>
        <v>#REF!</v>
      </c>
      <c r="L2181" s="143" t="e">
        <f>IF(ISBLANK(Games!#REF!), "",Games!#REF!)</f>
        <v>#REF!</v>
      </c>
      <c r="M2181" s="144" t="e">
        <f>IF(ISBLANK(Games!#REF!), "",_xlfn.NUMBERVALUE(Games!#REF!)-_xlfn.NUMBERVALUE(Games!#REF!))</f>
        <v>#REF!</v>
      </c>
      <c r="N21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1" s="145" t="str">
        <f>IFERROR(IF(OR(ISBLANK(Games!#REF!), Table3[[#This Row],[Spread]]=""),"",IF('Prediction Log'!$L2181='Prediction Log'!$G2181, "Y", "N")), "")</f>
        <v/>
      </c>
      <c r="R2181" s="145" t="str">
        <f>IF(ISNUMBER(Table3[[#This Row],[Predicted Spread]]), Table3[[#This Row],[Home Team Covered Market]],"")</f>
        <v/>
      </c>
      <c r="S2181" s="145" t="str">
        <f>IF(ISNUMBER(Table3[[#This Row],[Predicted Spread]]), IF(OR(Table3[[#This Row],[Market Side Correct]]="",ISBLANK(Games!#REF!)), "",IF(AND('Prediction Log'!$Q2181="Y", 'Prediction Log'!$R2181="Y"), "Y", "N")),"")</f>
        <v/>
      </c>
      <c r="T2181" s="145" t="str">
        <f>IF(ISNUMBER(Table3[[#This Row],[Predicted Spread]]), IF(ISBLANK(Games!#REF!),"",IF(Games!#REF!='Prediction Log'!$H2181, "Y", "N")), "")</f>
        <v/>
      </c>
      <c r="U2181" s="145" t="str">
        <f>IF(ISNUMBER(Table3[[#This Row],[Predicted Spread]]), IF(OR(Table3[[#This Row],[Spread]]="",ISBLANK(Games!#REF!)), "", IF(Table3[[#This Row],[Home Team Covered Market]]=Games!#REF!, "Y", "N")),"")</f>
        <v/>
      </c>
      <c r="V2181" s="145" t="e">
        <f>IF(ISBLANK(Games!#REF!), "",IF('Prediction Log'!$I2181='Prediction Log'!$L2181, "Y", "N"))</f>
        <v>#REF!</v>
      </c>
      <c r="W2181" s="145" t="str">
        <f>IF(ISNUMBER(Table3[[#This Row],[Predicted Spread]]), IF(OR(Table3[[#This Row],[Model Spread Correct]]="",ISBLANK(Games!#REF!)), "",IF('Prediction Log'!$H2181&lt;&gt;'Prediction Log'!$L2181, "N",IF(AND('Prediction Log'!$E2181&gt;0, 'Prediction Log'!$M2181&gt;'Prediction Log'!$E2181, 'Prediction Log'!$H2181='Prediction Log'!$C2181), "Y", IF(AND('Prediction Log'!$E2181&lt;0, 'Prediction Log'!$M2181&lt;'Prediction Log'!$E2181,'Prediction Log'!$H2181='Prediction Log'!$B2181 ), "Y", IF('Prediction Log'!$M2181='Prediction Log'!$E2181, "PUSH", "N"))))), "")</f>
        <v/>
      </c>
      <c r="X2181" s="145" t="str">
        <f>IF(ISNUMBER(Table3[[#This Row],[Predicted Spread]]), IF(OR(Table3[[#This Row],[Model Spread Correct]]="",ISBLANK(Games!#REF!)), "",IF(AND('Prediction Log'!$T2181="Y", 'Prediction Log'!$U2181="Y"), "Y", "N")), "")</f>
        <v/>
      </c>
      <c r="Y2181" s="145" t="str">
        <f>IFERROR(IF(ISNUMBER(Table3[[#This Row],[Predicted Spread]]), IF(ISBLANK(Games!#REF!), "",IF('Prediction Log'!$D2181&gt;0, 'Prediction Log'!$M2181-'Prediction Log'!$D2181, IF('Prediction Log'!$D2181&lt;0, -'Prediction Log'!$M2181+'Prediction Log'!$D2181, "NA"))), ""), "")</f>
        <v/>
      </c>
      <c r="Z2181" s="145" t="str">
        <f>IF(ISNUMBER(Table3[[#This Row],[Difference from Market]]), IF(ISBLANK(Games!#REF!), "",ABS('Prediction Log'!$Y2181)), "")</f>
        <v/>
      </c>
      <c r="AA2181" s="146" t="str">
        <f>IF(ISNUMBER(Table3[[#This Row],[Predicted Spread]]), IF(ISBLANK(Games!#REF!), "",IF('Prediction Log'!$E2181&gt;0, 'Prediction Log'!$M2181-'Prediction Log'!$E2181, IF('Prediction Log'!$E2181&lt;0, -'Prediction Log'!$M2181+'Prediction Log'!$E2181, "NA"))), "")</f>
        <v/>
      </c>
      <c r="AB2181" s="147" t="str">
        <f>IF(ISNUMBER(Table3[[#This Row],[Difference from Prediction]]), IF(ISBLANK(Games!#REF!), "",ABS('Prediction Log'!$AA2181)), "")</f>
        <v/>
      </c>
      <c r="AC2181" s="161" t="str">
        <f>IF(ISNUMBER(Table3[[#This Row],[Predicted Spread]]), IF(OR(ISBLANK(Games!#REF!),Table3[[#This Row],[Market Side Correct]]="",ISBLANK('Prediction Log'!$L2181)), "",IF(OR(AND('Prediction Log'!D2181&lt;0, 'Prediction Log'!L2181='Prediction Log'!B2181), AND('Prediction Log'!D2181&gt;0, 'Prediction Log'!C2181='Prediction Log'!L2181)),"Y", IF(ISBLANK(Games!$B$2), "","N"))), "")</f>
        <v/>
      </c>
      <c r="AD2181" s="161" t="str">
        <f>'Prediction Log'!$S2181</f>
        <v/>
      </c>
    </row>
    <row r="2182" spans="1:30" x14ac:dyDescent="0.45">
      <c r="A2182" s="140" t="e">
        <f>IF(ISBLANK(Games!#REF!), "",Games!#REF!)</f>
        <v>#REF!</v>
      </c>
      <c r="B2182" s="133" t="e">
        <f>IF(ISBLANK(Games!#REF!), "",Games!#REF!)</f>
        <v>#REF!</v>
      </c>
      <c r="C2182" s="133" t="e">
        <f>IF(ISBLANK(Games!#REF!), "",Games!#REF!)</f>
        <v>#REF!</v>
      </c>
      <c r="D2182" s="134" t="str">
        <f>IF(ISBLANK(Games!$D2181), "",IF(_xlfn.NUMBERVALUE(Games!D2181)=0, "",_xlfn.NUMBERVALUE(Games!D2181) ))</f>
        <v/>
      </c>
      <c r="E2182" s="141" t="str">
        <f>IF(ISBLANK(_xlfn.NUMBERVALUE(Games!#REF!)), "",IF(ISNUMBER(Table3[[#This Row],[Week]]), _xlfn.NUMBERVALUE(Games!#REF!), ""))</f>
        <v/>
      </c>
      <c r="F2182" s="125" t="str">
        <f>IFERROR(IF(ISBLANK(Games!#REF!), "", IF(Games!#REF!=Games!#REF!, Games!#REF!, 1-Games!#REF!)), "")</f>
        <v/>
      </c>
      <c r="G2182" s="142" t="str">
        <f>IF(OR(ISBLANK(Games!#REF!),Table3[[#This Row],[Spread]]=""), "", IF('Prediction Log'!$D2182&lt;0, 'Prediction Log'!$B2182, 'Prediction Log'!$C2182))</f>
        <v/>
      </c>
      <c r="H2182" s="123" t="e">
        <f>IF(ISBLANK(Games!#REF!), "",Games!#REF!)</f>
        <v>#REF!</v>
      </c>
      <c r="I2182" s="123" t="e">
        <f>IF('Prediction Log'!$F2182&gt;0.5, 'Prediction Log'!$B2182, IF('Prediction Log'!$F2182&lt;0.5, 'Prediction Log'!$C2182, "PICK"))</f>
        <v>#REF!</v>
      </c>
      <c r="J2182" s="124" t="e">
        <f>IF(ISBLANK(Games!#REF!), "",IF('Prediction Log'!$I2182='Prediction Log'!$B2182, 'Prediction Log'!$F2182, 1-'Prediction Log'!$F2182))</f>
        <v>#REF!</v>
      </c>
      <c r="K2182" s="6" t="e">
        <f>IF(ISBLANK(Games!#REF!), "",Games!#REF!)</f>
        <v>#REF!</v>
      </c>
      <c r="L2182" s="143" t="e">
        <f>IF(ISBLANK(Games!#REF!), "",Games!#REF!)</f>
        <v>#REF!</v>
      </c>
      <c r="M2182" s="144" t="e">
        <f>IF(ISBLANK(Games!#REF!), "",_xlfn.NUMBERVALUE(Games!#REF!)-_xlfn.NUMBERVALUE(Games!#REF!))</f>
        <v>#REF!</v>
      </c>
      <c r="N21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2" s="145" t="str">
        <f>IFERROR(IF(OR(ISBLANK(Games!#REF!), Table3[[#This Row],[Spread]]=""),"",IF('Prediction Log'!$L2182='Prediction Log'!$G2182, "Y", "N")), "")</f>
        <v/>
      </c>
      <c r="R2182" s="145" t="str">
        <f>IF(ISNUMBER(Table3[[#This Row],[Predicted Spread]]), Table3[[#This Row],[Home Team Covered Market]],"")</f>
        <v/>
      </c>
      <c r="S2182" s="145" t="str">
        <f>IF(ISNUMBER(Table3[[#This Row],[Predicted Spread]]), IF(OR(Table3[[#This Row],[Market Side Correct]]="",ISBLANK(Games!#REF!)), "",IF(AND('Prediction Log'!$Q2182="Y", 'Prediction Log'!$R2182="Y"), "Y", "N")),"")</f>
        <v/>
      </c>
      <c r="T2182" s="145" t="str">
        <f>IF(ISNUMBER(Table3[[#This Row],[Predicted Spread]]), IF(ISBLANK(Games!#REF!),"",IF(Games!#REF!='Prediction Log'!$H2182, "Y", "N")), "")</f>
        <v/>
      </c>
      <c r="U2182" s="145" t="str">
        <f>IF(ISNUMBER(Table3[[#This Row],[Predicted Spread]]), IF(OR(Table3[[#This Row],[Spread]]="",ISBLANK(Games!#REF!)), "", IF(Table3[[#This Row],[Home Team Covered Market]]=Games!#REF!, "Y", "N")),"")</f>
        <v/>
      </c>
      <c r="V2182" s="145" t="e">
        <f>IF(ISBLANK(Games!#REF!), "",IF('Prediction Log'!$I2182='Prediction Log'!$L2182, "Y", "N"))</f>
        <v>#REF!</v>
      </c>
      <c r="W2182" s="145" t="str">
        <f>IF(ISNUMBER(Table3[[#This Row],[Predicted Spread]]), IF(OR(Table3[[#This Row],[Model Spread Correct]]="",ISBLANK(Games!#REF!)), "",IF('Prediction Log'!$H2182&lt;&gt;'Prediction Log'!$L2182, "N",IF(AND('Prediction Log'!$E2182&gt;0, 'Prediction Log'!$M2182&gt;'Prediction Log'!$E2182, 'Prediction Log'!$H2182='Prediction Log'!$C2182), "Y", IF(AND('Prediction Log'!$E2182&lt;0, 'Prediction Log'!$M2182&lt;'Prediction Log'!$E2182,'Prediction Log'!$H2182='Prediction Log'!$B2182 ), "Y", IF('Prediction Log'!$M2182='Prediction Log'!$E2182, "PUSH", "N"))))), "")</f>
        <v/>
      </c>
      <c r="X2182" s="145" t="str">
        <f>IF(ISNUMBER(Table3[[#This Row],[Predicted Spread]]), IF(OR(Table3[[#This Row],[Model Spread Correct]]="",ISBLANK(Games!#REF!)), "",IF(AND('Prediction Log'!$T2182="Y", 'Prediction Log'!$U2182="Y"), "Y", "N")), "")</f>
        <v/>
      </c>
      <c r="Y2182" s="145" t="str">
        <f>IFERROR(IF(ISNUMBER(Table3[[#This Row],[Predicted Spread]]), IF(ISBLANK(Games!#REF!), "",IF('Prediction Log'!$D2182&gt;0, 'Prediction Log'!$M2182-'Prediction Log'!$D2182, IF('Prediction Log'!$D2182&lt;0, -'Prediction Log'!$M2182+'Prediction Log'!$D2182, "NA"))), ""), "")</f>
        <v/>
      </c>
      <c r="Z2182" s="145" t="str">
        <f>IF(ISNUMBER(Table3[[#This Row],[Difference from Market]]), IF(ISBLANK(Games!#REF!), "",ABS('Prediction Log'!$Y2182)), "")</f>
        <v/>
      </c>
      <c r="AA2182" s="146" t="str">
        <f>IF(ISNUMBER(Table3[[#This Row],[Predicted Spread]]), IF(ISBLANK(Games!#REF!), "",IF('Prediction Log'!$E2182&gt;0, 'Prediction Log'!$M2182-'Prediction Log'!$E2182, IF('Prediction Log'!$E2182&lt;0, -'Prediction Log'!$M2182+'Prediction Log'!$E2182, "NA"))), "")</f>
        <v/>
      </c>
      <c r="AB2182" s="147" t="str">
        <f>IF(ISNUMBER(Table3[[#This Row],[Difference from Prediction]]), IF(ISBLANK(Games!#REF!), "",ABS('Prediction Log'!$AA2182)), "")</f>
        <v/>
      </c>
      <c r="AC2182" s="161" t="str">
        <f>IF(ISNUMBER(Table3[[#This Row],[Predicted Spread]]), IF(OR(ISBLANK(Games!#REF!),Table3[[#This Row],[Market Side Correct]]="",ISBLANK('Prediction Log'!$L2182)), "",IF(OR(AND('Prediction Log'!D2182&lt;0, 'Prediction Log'!L2182='Prediction Log'!B2182), AND('Prediction Log'!D2182&gt;0, 'Prediction Log'!C2182='Prediction Log'!L2182)),"Y", IF(ISBLANK(Games!$B$2), "","N"))), "")</f>
        <v/>
      </c>
      <c r="AD2182" s="161" t="str">
        <f>'Prediction Log'!$S2182</f>
        <v/>
      </c>
    </row>
    <row r="2183" spans="1:30" x14ac:dyDescent="0.45">
      <c r="A2183" s="140" t="e">
        <f>IF(ISBLANK(Games!#REF!), "",Games!#REF!)</f>
        <v>#REF!</v>
      </c>
      <c r="B2183" s="133" t="e">
        <f>IF(ISBLANK(Games!#REF!), "",Games!#REF!)</f>
        <v>#REF!</v>
      </c>
      <c r="C2183" s="133" t="e">
        <f>IF(ISBLANK(Games!#REF!), "",Games!#REF!)</f>
        <v>#REF!</v>
      </c>
      <c r="D2183" s="134" t="str">
        <f>IF(ISBLANK(Games!$D2182), "",IF(_xlfn.NUMBERVALUE(Games!D2182)=0, "",_xlfn.NUMBERVALUE(Games!D2182) ))</f>
        <v/>
      </c>
      <c r="E2183" s="141" t="str">
        <f>IF(ISBLANK(_xlfn.NUMBERVALUE(Games!#REF!)), "",IF(ISNUMBER(Table3[[#This Row],[Week]]), _xlfn.NUMBERVALUE(Games!#REF!), ""))</f>
        <v/>
      </c>
      <c r="F2183" s="125" t="str">
        <f>IFERROR(IF(ISBLANK(Games!#REF!), "", IF(Games!#REF!=Games!#REF!, Games!#REF!, 1-Games!#REF!)), "")</f>
        <v/>
      </c>
      <c r="G2183" s="142" t="str">
        <f>IF(OR(ISBLANK(Games!#REF!),Table3[[#This Row],[Spread]]=""), "", IF('Prediction Log'!$D2183&lt;0, 'Prediction Log'!$B2183, 'Prediction Log'!$C2183))</f>
        <v/>
      </c>
      <c r="H2183" s="123" t="e">
        <f>IF(ISBLANK(Games!#REF!), "",Games!#REF!)</f>
        <v>#REF!</v>
      </c>
      <c r="I2183" s="123" t="e">
        <f>IF('Prediction Log'!$F2183&gt;0.5, 'Prediction Log'!$B2183, IF('Prediction Log'!$F2183&lt;0.5, 'Prediction Log'!$C2183, "PICK"))</f>
        <v>#REF!</v>
      </c>
      <c r="J2183" s="124" t="e">
        <f>IF(ISBLANK(Games!#REF!), "",IF('Prediction Log'!$I2183='Prediction Log'!$B2183, 'Prediction Log'!$F2183, 1-'Prediction Log'!$F2183))</f>
        <v>#REF!</v>
      </c>
      <c r="K2183" s="6" t="e">
        <f>IF(ISBLANK(Games!#REF!), "",Games!#REF!)</f>
        <v>#REF!</v>
      </c>
      <c r="L2183" s="143" t="e">
        <f>IF(ISBLANK(Games!#REF!), "",Games!#REF!)</f>
        <v>#REF!</v>
      </c>
      <c r="M2183" s="144" t="e">
        <f>IF(ISBLANK(Games!#REF!), "",_xlfn.NUMBERVALUE(Games!#REF!)-_xlfn.NUMBERVALUE(Games!#REF!))</f>
        <v>#REF!</v>
      </c>
      <c r="N21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3" s="145" t="str">
        <f>IFERROR(IF(OR(ISBLANK(Games!#REF!), Table3[[#This Row],[Spread]]=""),"",IF('Prediction Log'!$L2183='Prediction Log'!$G2183, "Y", "N")), "")</f>
        <v/>
      </c>
      <c r="R2183" s="145" t="str">
        <f>IF(ISNUMBER(Table3[[#This Row],[Predicted Spread]]), Table3[[#This Row],[Home Team Covered Market]],"")</f>
        <v/>
      </c>
      <c r="S2183" s="145" t="str">
        <f>IF(ISNUMBER(Table3[[#This Row],[Predicted Spread]]), IF(OR(Table3[[#This Row],[Market Side Correct]]="",ISBLANK(Games!#REF!)), "",IF(AND('Prediction Log'!$Q2183="Y", 'Prediction Log'!$R2183="Y"), "Y", "N")),"")</f>
        <v/>
      </c>
      <c r="T2183" s="145" t="str">
        <f>IF(ISNUMBER(Table3[[#This Row],[Predicted Spread]]), IF(ISBLANK(Games!#REF!),"",IF(Games!#REF!='Prediction Log'!$H2183, "Y", "N")), "")</f>
        <v/>
      </c>
      <c r="U2183" s="145" t="str">
        <f>IF(ISNUMBER(Table3[[#This Row],[Predicted Spread]]), IF(OR(Table3[[#This Row],[Spread]]="",ISBLANK(Games!#REF!)), "", IF(Table3[[#This Row],[Home Team Covered Market]]=Games!#REF!, "Y", "N")),"")</f>
        <v/>
      </c>
      <c r="V2183" s="145" t="e">
        <f>IF(ISBLANK(Games!#REF!), "",IF('Prediction Log'!$I2183='Prediction Log'!$L2183, "Y", "N"))</f>
        <v>#REF!</v>
      </c>
      <c r="W2183" s="145" t="str">
        <f>IF(ISNUMBER(Table3[[#This Row],[Predicted Spread]]), IF(OR(Table3[[#This Row],[Model Spread Correct]]="",ISBLANK(Games!#REF!)), "",IF('Prediction Log'!$H2183&lt;&gt;'Prediction Log'!$L2183, "N",IF(AND('Prediction Log'!$E2183&gt;0, 'Prediction Log'!$M2183&gt;'Prediction Log'!$E2183, 'Prediction Log'!$H2183='Prediction Log'!$C2183), "Y", IF(AND('Prediction Log'!$E2183&lt;0, 'Prediction Log'!$M2183&lt;'Prediction Log'!$E2183,'Prediction Log'!$H2183='Prediction Log'!$B2183 ), "Y", IF('Prediction Log'!$M2183='Prediction Log'!$E2183, "PUSH", "N"))))), "")</f>
        <v/>
      </c>
      <c r="X2183" s="145" t="str">
        <f>IF(ISNUMBER(Table3[[#This Row],[Predicted Spread]]), IF(OR(Table3[[#This Row],[Model Spread Correct]]="",ISBLANK(Games!#REF!)), "",IF(AND('Prediction Log'!$T2183="Y", 'Prediction Log'!$U2183="Y"), "Y", "N")), "")</f>
        <v/>
      </c>
      <c r="Y2183" s="145" t="str">
        <f>IFERROR(IF(ISNUMBER(Table3[[#This Row],[Predicted Spread]]), IF(ISBLANK(Games!#REF!), "",IF('Prediction Log'!$D2183&gt;0, 'Prediction Log'!$M2183-'Prediction Log'!$D2183, IF('Prediction Log'!$D2183&lt;0, -'Prediction Log'!$M2183+'Prediction Log'!$D2183, "NA"))), ""), "")</f>
        <v/>
      </c>
      <c r="Z2183" s="145" t="str">
        <f>IF(ISNUMBER(Table3[[#This Row],[Difference from Market]]), IF(ISBLANK(Games!#REF!), "",ABS('Prediction Log'!$Y2183)), "")</f>
        <v/>
      </c>
      <c r="AA2183" s="146" t="str">
        <f>IF(ISNUMBER(Table3[[#This Row],[Predicted Spread]]), IF(ISBLANK(Games!#REF!), "",IF('Prediction Log'!$E2183&gt;0, 'Prediction Log'!$M2183-'Prediction Log'!$E2183, IF('Prediction Log'!$E2183&lt;0, -'Prediction Log'!$M2183+'Prediction Log'!$E2183, "NA"))), "")</f>
        <v/>
      </c>
      <c r="AB2183" s="147" t="str">
        <f>IF(ISNUMBER(Table3[[#This Row],[Difference from Prediction]]), IF(ISBLANK(Games!#REF!), "",ABS('Prediction Log'!$AA2183)), "")</f>
        <v/>
      </c>
      <c r="AC2183" s="161" t="str">
        <f>IF(ISNUMBER(Table3[[#This Row],[Predicted Spread]]), IF(OR(ISBLANK(Games!#REF!),Table3[[#This Row],[Market Side Correct]]="",ISBLANK('Prediction Log'!$L2183)), "",IF(OR(AND('Prediction Log'!D2183&lt;0, 'Prediction Log'!L2183='Prediction Log'!B2183), AND('Prediction Log'!D2183&gt;0, 'Prediction Log'!C2183='Prediction Log'!L2183)),"Y", IF(ISBLANK(Games!$B$2), "","N"))), "")</f>
        <v/>
      </c>
      <c r="AD2183" s="161" t="str">
        <f>'Prediction Log'!$S2183</f>
        <v/>
      </c>
    </row>
    <row r="2184" spans="1:30" x14ac:dyDescent="0.45">
      <c r="A2184" s="140" t="e">
        <f>IF(ISBLANK(Games!#REF!), "",Games!#REF!)</f>
        <v>#REF!</v>
      </c>
      <c r="B2184" s="133" t="e">
        <f>IF(ISBLANK(Games!#REF!), "",Games!#REF!)</f>
        <v>#REF!</v>
      </c>
      <c r="C2184" s="133" t="e">
        <f>IF(ISBLANK(Games!#REF!), "",Games!#REF!)</f>
        <v>#REF!</v>
      </c>
      <c r="D2184" s="134" t="str">
        <f>IF(ISBLANK(Games!$D2183), "",IF(_xlfn.NUMBERVALUE(Games!D2183)=0, "",_xlfn.NUMBERVALUE(Games!D2183) ))</f>
        <v/>
      </c>
      <c r="E2184" s="141" t="str">
        <f>IF(ISBLANK(_xlfn.NUMBERVALUE(Games!#REF!)), "",IF(ISNUMBER(Table3[[#This Row],[Week]]), _xlfn.NUMBERVALUE(Games!#REF!), ""))</f>
        <v/>
      </c>
      <c r="F2184" s="125" t="str">
        <f>IFERROR(IF(ISBLANK(Games!#REF!), "", IF(Games!#REF!=Games!#REF!, Games!#REF!, 1-Games!#REF!)), "")</f>
        <v/>
      </c>
      <c r="G2184" s="142" t="str">
        <f>IF(OR(ISBLANK(Games!#REF!),Table3[[#This Row],[Spread]]=""), "", IF('Prediction Log'!$D2184&lt;0, 'Prediction Log'!$B2184, 'Prediction Log'!$C2184))</f>
        <v/>
      </c>
      <c r="H2184" s="123" t="e">
        <f>IF(ISBLANK(Games!#REF!), "",Games!#REF!)</f>
        <v>#REF!</v>
      </c>
      <c r="I2184" s="123" t="e">
        <f>IF('Prediction Log'!$F2184&gt;0.5, 'Prediction Log'!$B2184, IF('Prediction Log'!$F2184&lt;0.5, 'Prediction Log'!$C2184, "PICK"))</f>
        <v>#REF!</v>
      </c>
      <c r="J2184" s="124" t="e">
        <f>IF(ISBLANK(Games!#REF!), "",IF('Prediction Log'!$I2184='Prediction Log'!$B2184, 'Prediction Log'!$F2184, 1-'Prediction Log'!$F2184))</f>
        <v>#REF!</v>
      </c>
      <c r="K2184" s="6" t="e">
        <f>IF(ISBLANK(Games!#REF!), "",Games!#REF!)</f>
        <v>#REF!</v>
      </c>
      <c r="L2184" s="143" t="e">
        <f>IF(ISBLANK(Games!#REF!), "",Games!#REF!)</f>
        <v>#REF!</v>
      </c>
      <c r="M2184" s="144" t="e">
        <f>IF(ISBLANK(Games!#REF!), "",_xlfn.NUMBERVALUE(Games!#REF!)-_xlfn.NUMBERVALUE(Games!#REF!))</f>
        <v>#REF!</v>
      </c>
      <c r="N21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4" s="145" t="str">
        <f>IFERROR(IF(OR(ISBLANK(Games!#REF!), Table3[[#This Row],[Spread]]=""),"",IF('Prediction Log'!$L2184='Prediction Log'!$G2184, "Y", "N")), "")</f>
        <v/>
      </c>
      <c r="R2184" s="145" t="str">
        <f>IF(ISNUMBER(Table3[[#This Row],[Predicted Spread]]), Table3[[#This Row],[Home Team Covered Market]],"")</f>
        <v/>
      </c>
      <c r="S2184" s="145" t="str">
        <f>IF(ISNUMBER(Table3[[#This Row],[Predicted Spread]]), IF(OR(Table3[[#This Row],[Market Side Correct]]="",ISBLANK(Games!#REF!)), "",IF(AND('Prediction Log'!$Q2184="Y", 'Prediction Log'!$R2184="Y"), "Y", "N")),"")</f>
        <v/>
      </c>
      <c r="T2184" s="145" t="str">
        <f>IF(ISNUMBER(Table3[[#This Row],[Predicted Spread]]), IF(ISBLANK(Games!#REF!),"",IF(Games!#REF!='Prediction Log'!$H2184, "Y", "N")), "")</f>
        <v/>
      </c>
      <c r="U2184" s="145" t="str">
        <f>IF(ISNUMBER(Table3[[#This Row],[Predicted Spread]]), IF(OR(Table3[[#This Row],[Spread]]="",ISBLANK(Games!#REF!)), "", IF(Table3[[#This Row],[Home Team Covered Market]]=Games!#REF!, "Y", "N")),"")</f>
        <v/>
      </c>
      <c r="V2184" s="145" t="e">
        <f>IF(ISBLANK(Games!#REF!), "",IF('Prediction Log'!$I2184='Prediction Log'!$L2184, "Y", "N"))</f>
        <v>#REF!</v>
      </c>
      <c r="W2184" s="145" t="str">
        <f>IF(ISNUMBER(Table3[[#This Row],[Predicted Spread]]), IF(OR(Table3[[#This Row],[Model Spread Correct]]="",ISBLANK(Games!#REF!)), "",IF('Prediction Log'!$H2184&lt;&gt;'Prediction Log'!$L2184, "N",IF(AND('Prediction Log'!$E2184&gt;0, 'Prediction Log'!$M2184&gt;'Prediction Log'!$E2184, 'Prediction Log'!$H2184='Prediction Log'!$C2184), "Y", IF(AND('Prediction Log'!$E2184&lt;0, 'Prediction Log'!$M2184&lt;'Prediction Log'!$E2184,'Prediction Log'!$H2184='Prediction Log'!$B2184 ), "Y", IF('Prediction Log'!$M2184='Prediction Log'!$E2184, "PUSH", "N"))))), "")</f>
        <v/>
      </c>
      <c r="X2184" s="145" t="str">
        <f>IF(ISNUMBER(Table3[[#This Row],[Predicted Spread]]), IF(OR(Table3[[#This Row],[Model Spread Correct]]="",ISBLANK(Games!#REF!)), "",IF(AND('Prediction Log'!$T2184="Y", 'Prediction Log'!$U2184="Y"), "Y", "N")), "")</f>
        <v/>
      </c>
      <c r="Y2184" s="145" t="str">
        <f>IFERROR(IF(ISNUMBER(Table3[[#This Row],[Predicted Spread]]), IF(ISBLANK(Games!#REF!), "",IF('Prediction Log'!$D2184&gt;0, 'Prediction Log'!$M2184-'Prediction Log'!$D2184, IF('Prediction Log'!$D2184&lt;0, -'Prediction Log'!$M2184+'Prediction Log'!$D2184, "NA"))), ""), "")</f>
        <v/>
      </c>
      <c r="Z2184" s="145" t="str">
        <f>IF(ISNUMBER(Table3[[#This Row],[Difference from Market]]), IF(ISBLANK(Games!#REF!), "",ABS('Prediction Log'!$Y2184)), "")</f>
        <v/>
      </c>
      <c r="AA2184" s="146" t="str">
        <f>IF(ISNUMBER(Table3[[#This Row],[Predicted Spread]]), IF(ISBLANK(Games!#REF!), "",IF('Prediction Log'!$E2184&gt;0, 'Prediction Log'!$M2184-'Prediction Log'!$E2184, IF('Prediction Log'!$E2184&lt;0, -'Prediction Log'!$M2184+'Prediction Log'!$E2184, "NA"))), "")</f>
        <v/>
      </c>
      <c r="AB2184" s="147" t="str">
        <f>IF(ISNUMBER(Table3[[#This Row],[Difference from Prediction]]), IF(ISBLANK(Games!#REF!), "",ABS('Prediction Log'!$AA2184)), "")</f>
        <v/>
      </c>
      <c r="AC2184" s="161" t="str">
        <f>IF(ISNUMBER(Table3[[#This Row],[Predicted Spread]]), IF(OR(ISBLANK(Games!#REF!),Table3[[#This Row],[Market Side Correct]]="",ISBLANK('Prediction Log'!$L2184)), "",IF(OR(AND('Prediction Log'!D2184&lt;0, 'Prediction Log'!L2184='Prediction Log'!B2184), AND('Prediction Log'!D2184&gt;0, 'Prediction Log'!C2184='Prediction Log'!L2184)),"Y", IF(ISBLANK(Games!$B$2), "","N"))), "")</f>
        <v/>
      </c>
      <c r="AD2184" s="161" t="str">
        <f>'Prediction Log'!$S2184</f>
        <v/>
      </c>
    </row>
    <row r="2185" spans="1:30" x14ac:dyDescent="0.45">
      <c r="A2185" s="140" t="e">
        <f>IF(ISBLANK(Games!#REF!), "",Games!#REF!)</f>
        <v>#REF!</v>
      </c>
      <c r="B2185" s="133" t="e">
        <f>IF(ISBLANK(Games!#REF!), "",Games!#REF!)</f>
        <v>#REF!</v>
      </c>
      <c r="C2185" s="133" t="e">
        <f>IF(ISBLANK(Games!#REF!), "",Games!#REF!)</f>
        <v>#REF!</v>
      </c>
      <c r="D2185" s="134" t="str">
        <f>IF(ISBLANK(Games!$D2184), "",IF(_xlfn.NUMBERVALUE(Games!D2184)=0, "",_xlfn.NUMBERVALUE(Games!D2184) ))</f>
        <v/>
      </c>
      <c r="E2185" s="141" t="str">
        <f>IF(ISBLANK(_xlfn.NUMBERVALUE(Games!#REF!)), "",IF(ISNUMBER(Table3[[#This Row],[Week]]), _xlfn.NUMBERVALUE(Games!#REF!), ""))</f>
        <v/>
      </c>
      <c r="F2185" s="125" t="str">
        <f>IFERROR(IF(ISBLANK(Games!#REF!), "", IF(Games!#REF!=Games!#REF!, Games!#REF!, 1-Games!#REF!)), "")</f>
        <v/>
      </c>
      <c r="G2185" s="142" t="str">
        <f>IF(OR(ISBLANK(Games!#REF!),Table3[[#This Row],[Spread]]=""), "", IF('Prediction Log'!$D2185&lt;0, 'Prediction Log'!$B2185, 'Prediction Log'!$C2185))</f>
        <v/>
      </c>
      <c r="H2185" s="123" t="e">
        <f>IF(ISBLANK(Games!#REF!), "",Games!#REF!)</f>
        <v>#REF!</v>
      </c>
      <c r="I2185" s="123" t="e">
        <f>IF('Prediction Log'!$F2185&gt;0.5, 'Prediction Log'!$B2185, IF('Prediction Log'!$F2185&lt;0.5, 'Prediction Log'!$C2185, "PICK"))</f>
        <v>#REF!</v>
      </c>
      <c r="J2185" s="124" t="e">
        <f>IF(ISBLANK(Games!#REF!), "",IF('Prediction Log'!$I2185='Prediction Log'!$B2185, 'Prediction Log'!$F2185, 1-'Prediction Log'!$F2185))</f>
        <v>#REF!</v>
      </c>
      <c r="K2185" s="6" t="e">
        <f>IF(ISBLANK(Games!#REF!), "",Games!#REF!)</f>
        <v>#REF!</v>
      </c>
      <c r="L2185" s="143" t="e">
        <f>IF(ISBLANK(Games!#REF!), "",Games!#REF!)</f>
        <v>#REF!</v>
      </c>
      <c r="M2185" s="144" t="e">
        <f>IF(ISBLANK(Games!#REF!), "",_xlfn.NUMBERVALUE(Games!#REF!)-_xlfn.NUMBERVALUE(Games!#REF!))</f>
        <v>#REF!</v>
      </c>
      <c r="N21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5" s="145" t="str">
        <f>IFERROR(IF(OR(ISBLANK(Games!#REF!), Table3[[#This Row],[Spread]]=""),"",IF('Prediction Log'!$L2185='Prediction Log'!$G2185, "Y", "N")), "")</f>
        <v/>
      </c>
      <c r="R2185" s="145" t="str">
        <f>IF(ISNUMBER(Table3[[#This Row],[Predicted Spread]]), Table3[[#This Row],[Home Team Covered Market]],"")</f>
        <v/>
      </c>
      <c r="S2185" s="145" t="str">
        <f>IF(ISNUMBER(Table3[[#This Row],[Predicted Spread]]), IF(OR(Table3[[#This Row],[Market Side Correct]]="",ISBLANK(Games!#REF!)), "",IF(AND('Prediction Log'!$Q2185="Y", 'Prediction Log'!$R2185="Y"), "Y", "N")),"")</f>
        <v/>
      </c>
      <c r="T2185" s="145" t="str">
        <f>IF(ISNUMBER(Table3[[#This Row],[Predicted Spread]]), IF(ISBLANK(Games!#REF!),"",IF(Games!#REF!='Prediction Log'!$H2185, "Y", "N")), "")</f>
        <v/>
      </c>
      <c r="U2185" s="145" t="str">
        <f>IF(ISNUMBER(Table3[[#This Row],[Predicted Spread]]), IF(OR(Table3[[#This Row],[Spread]]="",ISBLANK(Games!#REF!)), "", IF(Table3[[#This Row],[Home Team Covered Market]]=Games!#REF!, "Y", "N")),"")</f>
        <v/>
      </c>
      <c r="V2185" s="145" t="e">
        <f>IF(ISBLANK(Games!#REF!), "",IF('Prediction Log'!$I2185='Prediction Log'!$L2185, "Y", "N"))</f>
        <v>#REF!</v>
      </c>
      <c r="W2185" s="145" t="str">
        <f>IF(ISNUMBER(Table3[[#This Row],[Predicted Spread]]), IF(OR(Table3[[#This Row],[Model Spread Correct]]="",ISBLANK(Games!#REF!)), "",IF('Prediction Log'!$H2185&lt;&gt;'Prediction Log'!$L2185, "N",IF(AND('Prediction Log'!$E2185&gt;0, 'Prediction Log'!$M2185&gt;'Prediction Log'!$E2185, 'Prediction Log'!$H2185='Prediction Log'!$C2185), "Y", IF(AND('Prediction Log'!$E2185&lt;0, 'Prediction Log'!$M2185&lt;'Prediction Log'!$E2185,'Prediction Log'!$H2185='Prediction Log'!$B2185 ), "Y", IF('Prediction Log'!$M2185='Prediction Log'!$E2185, "PUSH", "N"))))), "")</f>
        <v/>
      </c>
      <c r="X2185" s="145" t="str">
        <f>IF(ISNUMBER(Table3[[#This Row],[Predicted Spread]]), IF(OR(Table3[[#This Row],[Model Spread Correct]]="",ISBLANK(Games!#REF!)), "",IF(AND('Prediction Log'!$T2185="Y", 'Prediction Log'!$U2185="Y"), "Y", "N")), "")</f>
        <v/>
      </c>
      <c r="Y2185" s="145" t="str">
        <f>IFERROR(IF(ISNUMBER(Table3[[#This Row],[Predicted Spread]]), IF(ISBLANK(Games!#REF!), "",IF('Prediction Log'!$D2185&gt;0, 'Prediction Log'!$M2185-'Prediction Log'!$D2185, IF('Prediction Log'!$D2185&lt;0, -'Prediction Log'!$M2185+'Prediction Log'!$D2185, "NA"))), ""), "")</f>
        <v/>
      </c>
      <c r="Z2185" s="145" t="str">
        <f>IF(ISNUMBER(Table3[[#This Row],[Difference from Market]]), IF(ISBLANK(Games!#REF!), "",ABS('Prediction Log'!$Y2185)), "")</f>
        <v/>
      </c>
      <c r="AA2185" s="146" t="str">
        <f>IF(ISNUMBER(Table3[[#This Row],[Predicted Spread]]), IF(ISBLANK(Games!#REF!), "",IF('Prediction Log'!$E2185&gt;0, 'Prediction Log'!$M2185-'Prediction Log'!$E2185, IF('Prediction Log'!$E2185&lt;0, -'Prediction Log'!$M2185+'Prediction Log'!$E2185, "NA"))), "")</f>
        <v/>
      </c>
      <c r="AB2185" s="147" t="str">
        <f>IF(ISNUMBER(Table3[[#This Row],[Difference from Prediction]]), IF(ISBLANK(Games!#REF!), "",ABS('Prediction Log'!$AA2185)), "")</f>
        <v/>
      </c>
      <c r="AC2185" s="161" t="str">
        <f>IF(ISNUMBER(Table3[[#This Row],[Predicted Spread]]), IF(OR(ISBLANK(Games!#REF!),Table3[[#This Row],[Market Side Correct]]="",ISBLANK('Prediction Log'!$L2185)), "",IF(OR(AND('Prediction Log'!D2185&lt;0, 'Prediction Log'!L2185='Prediction Log'!B2185), AND('Prediction Log'!D2185&gt;0, 'Prediction Log'!C2185='Prediction Log'!L2185)),"Y", IF(ISBLANK(Games!$B$2), "","N"))), "")</f>
        <v/>
      </c>
      <c r="AD2185" s="161" t="str">
        <f>'Prediction Log'!$S2185</f>
        <v/>
      </c>
    </row>
    <row r="2186" spans="1:30" x14ac:dyDescent="0.45">
      <c r="A2186" s="140" t="e">
        <f>IF(ISBLANK(Games!#REF!), "",Games!#REF!)</f>
        <v>#REF!</v>
      </c>
      <c r="B2186" s="133" t="e">
        <f>IF(ISBLANK(Games!#REF!), "",Games!#REF!)</f>
        <v>#REF!</v>
      </c>
      <c r="C2186" s="133" t="e">
        <f>IF(ISBLANK(Games!#REF!), "",Games!#REF!)</f>
        <v>#REF!</v>
      </c>
      <c r="D2186" s="134" t="str">
        <f>IF(ISBLANK(Games!$D2185), "",IF(_xlfn.NUMBERVALUE(Games!D2185)=0, "",_xlfn.NUMBERVALUE(Games!D2185) ))</f>
        <v/>
      </c>
      <c r="E2186" s="141" t="str">
        <f>IF(ISBLANK(_xlfn.NUMBERVALUE(Games!#REF!)), "",IF(ISNUMBER(Table3[[#This Row],[Week]]), _xlfn.NUMBERVALUE(Games!#REF!), ""))</f>
        <v/>
      </c>
      <c r="F2186" s="125" t="str">
        <f>IFERROR(IF(ISBLANK(Games!#REF!), "", IF(Games!#REF!=Games!#REF!, Games!#REF!, 1-Games!#REF!)), "")</f>
        <v/>
      </c>
      <c r="G2186" s="142" t="str">
        <f>IF(OR(ISBLANK(Games!#REF!),Table3[[#This Row],[Spread]]=""), "", IF('Prediction Log'!$D2186&lt;0, 'Prediction Log'!$B2186, 'Prediction Log'!$C2186))</f>
        <v/>
      </c>
      <c r="H2186" s="123" t="e">
        <f>IF(ISBLANK(Games!#REF!), "",Games!#REF!)</f>
        <v>#REF!</v>
      </c>
      <c r="I2186" s="123" t="e">
        <f>IF('Prediction Log'!$F2186&gt;0.5, 'Prediction Log'!$B2186, IF('Prediction Log'!$F2186&lt;0.5, 'Prediction Log'!$C2186, "PICK"))</f>
        <v>#REF!</v>
      </c>
      <c r="J2186" s="124" t="e">
        <f>IF(ISBLANK(Games!#REF!), "",IF('Prediction Log'!$I2186='Prediction Log'!$B2186, 'Prediction Log'!$F2186, 1-'Prediction Log'!$F2186))</f>
        <v>#REF!</v>
      </c>
      <c r="K2186" s="6" t="e">
        <f>IF(ISBLANK(Games!#REF!), "",Games!#REF!)</f>
        <v>#REF!</v>
      </c>
      <c r="L2186" s="143" t="e">
        <f>IF(ISBLANK(Games!#REF!), "",Games!#REF!)</f>
        <v>#REF!</v>
      </c>
      <c r="M2186" s="144" t="e">
        <f>IF(ISBLANK(Games!#REF!), "",_xlfn.NUMBERVALUE(Games!#REF!)-_xlfn.NUMBERVALUE(Games!#REF!))</f>
        <v>#REF!</v>
      </c>
      <c r="N21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6" s="145" t="str">
        <f>IFERROR(IF(OR(ISBLANK(Games!#REF!), Table3[[#This Row],[Spread]]=""),"",IF('Prediction Log'!$L2186='Prediction Log'!$G2186, "Y", "N")), "")</f>
        <v/>
      </c>
      <c r="R2186" s="145" t="str">
        <f>IF(ISNUMBER(Table3[[#This Row],[Predicted Spread]]), Table3[[#This Row],[Home Team Covered Market]],"")</f>
        <v/>
      </c>
      <c r="S2186" s="145" t="str">
        <f>IF(ISNUMBER(Table3[[#This Row],[Predicted Spread]]), IF(OR(Table3[[#This Row],[Market Side Correct]]="",ISBLANK(Games!#REF!)), "",IF(AND('Prediction Log'!$Q2186="Y", 'Prediction Log'!$R2186="Y"), "Y", "N")),"")</f>
        <v/>
      </c>
      <c r="T2186" s="145" t="str">
        <f>IF(ISNUMBER(Table3[[#This Row],[Predicted Spread]]), IF(ISBLANK(Games!#REF!),"",IF(Games!#REF!='Prediction Log'!$H2186, "Y", "N")), "")</f>
        <v/>
      </c>
      <c r="U2186" s="145" t="str">
        <f>IF(ISNUMBER(Table3[[#This Row],[Predicted Spread]]), IF(OR(Table3[[#This Row],[Spread]]="",ISBLANK(Games!#REF!)), "", IF(Table3[[#This Row],[Home Team Covered Market]]=Games!#REF!, "Y", "N")),"")</f>
        <v/>
      </c>
      <c r="V2186" s="145" t="e">
        <f>IF(ISBLANK(Games!#REF!), "",IF('Prediction Log'!$I2186='Prediction Log'!$L2186, "Y", "N"))</f>
        <v>#REF!</v>
      </c>
      <c r="W2186" s="145" t="str">
        <f>IF(ISNUMBER(Table3[[#This Row],[Predicted Spread]]), IF(OR(Table3[[#This Row],[Model Spread Correct]]="",ISBLANK(Games!#REF!)), "",IF('Prediction Log'!$H2186&lt;&gt;'Prediction Log'!$L2186, "N",IF(AND('Prediction Log'!$E2186&gt;0, 'Prediction Log'!$M2186&gt;'Prediction Log'!$E2186, 'Prediction Log'!$H2186='Prediction Log'!$C2186), "Y", IF(AND('Prediction Log'!$E2186&lt;0, 'Prediction Log'!$M2186&lt;'Prediction Log'!$E2186,'Prediction Log'!$H2186='Prediction Log'!$B2186 ), "Y", IF('Prediction Log'!$M2186='Prediction Log'!$E2186, "PUSH", "N"))))), "")</f>
        <v/>
      </c>
      <c r="X2186" s="145" t="str">
        <f>IF(ISNUMBER(Table3[[#This Row],[Predicted Spread]]), IF(OR(Table3[[#This Row],[Model Spread Correct]]="",ISBLANK(Games!#REF!)), "",IF(AND('Prediction Log'!$T2186="Y", 'Prediction Log'!$U2186="Y"), "Y", "N")), "")</f>
        <v/>
      </c>
      <c r="Y2186" s="145" t="str">
        <f>IFERROR(IF(ISNUMBER(Table3[[#This Row],[Predicted Spread]]), IF(ISBLANK(Games!#REF!), "",IF('Prediction Log'!$D2186&gt;0, 'Prediction Log'!$M2186-'Prediction Log'!$D2186, IF('Prediction Log'!$D2186&lt;0, -'Prediction Log'!$M2186+'Prediction Log'!$D2186, "NA"))), ""), "")</f>
        <v/>
      </c>
      <c r="Z2186" s="145" t="str">
        <f>IF(ISNUMBER(Table3[[#This Row],[Difference from Market]]), IF(ISBLANK(Games!#REF!), "",ABS('Prediction Log'!$Y2186)), "")</f>
        <v/>
      </c>
      <c r="AA2186" s="146" t="str">
        <f>IF(ISNUMBER(Table3[[#This Row],[Predicted Spread]]), IF(ISBLANK(Games!#REF!), "",IF('Prediction Log'!$E2186&gt;0, 'Prediction Log'!$M2186-'Prediction Log'!$E2186, IF('Prediction Log'!$E2186&lt;0, -'Prediction Log'!$M2186+'Prediction Log'!$E2186, "NA"))), "")</f>
        <v/>
      </c>
      <c r="AB2186" s="147" t="str">
        <f>IF(ISNUMBER(Table3[[#This Row],[Difference from Prediction]]), IF(ISBLANK(Games!#REF!), "",ABS('Prediction Log'!$AA2186)), "")</f>
        <v/>
      </c>
      <c r="AC2186" s="161" t="str">
        <f>IF(ISNUMBER(Table3[[#This Row],[Predicted Spread]]), IF(OR(ISBLANK(Games!#REF!),Table3[[#This Row],[Market Side Correct]]="",ISBLANK('Prediction Log'!$L2186)), "",IF(OR(AND('Prediction Log'!D2186&lt;0, 'Prediction Log'!L2186='Prediction Log'!B2186), AND('Prediction Log'!D2186&gt;0, 'Prediction Log'!C2186='Prediction Log'!L2186)),"Y", IF(ISBLANK(Games!$B$2), "","N"))), "")</f>
        <v/>
      </c>
      <c r="AD2186" s="161" t="str">
        <f>'Prediction Log'!$S2186</f>
        <v/>
      </c>
    </row>
    <row r="2187" spans="1:30" x14ac:dyDescent="0.45">
      <c r="A2187" s="140" t="e">
        <f>IF(ISBLANK(Games!#REF!), "",Games!#REF!)</f>
        <v>#REF!</v>
      </c>
      <c r="B2187" s="133" t="e">
        <f>IF(ISBLANK(Games!#REF!), "",Games!#REF!)</f>
        <v>#REF!</v>
      </c>
      <c r="C2187" s="133" t="e">
        <f>IF(ISBLANK(Games!#REF!), "",Games!#REF!)</f>
        <v>#REF!</v>
      </c>
      <c r="D2187" s="134" t="str">
        <f>IF(ISBLANK(Games!$D2186), "",IF(_xlfn.NUMBERVALUE(Games!D2186)=0, "",_xlfn.NUMBERVALUE(Games!D2186) ))</f>
        <v/>
      </c>
      <c r="E2187" s="141" t="str">
        <f>IF(ISBLANK(_xlfn.NUMBERVALUE(Games!#REF!)), "",IF(ISNUMBER(Table3[[#This Row],[Week]]), _xlfn.NUMBERVALUE(Games!#REF!), ""))</f>
        <v/>
      </c>
      <c r="F2187" s="125" t="str">
        <f>IFERROR(IF(ISBLANK(Games!#REF!), "", IF(Games!#REF!=Games!#REF!, Games!#REF!, 1-Games!#REF!)), "")</f>
        <v/>
      </c>
      <c r="G2187" s="142" t="str">
        <f>IF(OR(ISBLANK(Games!#REF!),Table3[[#This Row],[Spread]]=""), "", IF('Prediction Log'!$D2187&lt;0, 'Prediction Log'!$B2187, 'Prediction Log'!$C2187))</f>
        <v/>
      </c>
      <c r="H2187" s="123" t="e">
        <f>IF(ISBLANK(Games!#REF!), "",Games!#REF!)</f>
        <v>#REF!</v>
      </c>
      <c r="I2187" s="123" t="e">
        <f>IF('Prediction Log'!$F2187&gt;0.5, 'Prediction Log'!$B2187, IF('Prediction Log'!$F2187&lt;0.5, 'Prediction Log'!$C2187, "PICK"))</f>
        <v>#REF!</v>
      </c>
      <c r="J2187" s="124" t="e">
        <f>IF(ISBLANK(Games!#REF!), "",IF('Prediction Log'!$I2187='Prediction Log'!$B2187, 'Prediction Log'!$F2187, 1-'Prediction Log'!$F2187))</f>
        <v>#REF!</v>
      </c>
      <c r="K2187" s="6" t="e">
        <f>IF(ISBLANK(Games!#REF!), "",Games!#REF!)</f>
        <v>#REF!</v>
      </c>
      <c r="L2187" s="143" t="e">
        <f>IF(ISBLANK(Games!#REF!), "",Games!#REF!)</f>
        <v>#REF!</v>
      </c>
      <c r="M2187" s="144" t="e">
        <f>IF(ISBLANK(Games!#REF!), "",_xlfn.NUMBERVALUE(Games!#REF!)-_xlfn.NUMBERVALUE(Games!#REF!))</f>
        <v>#REF!</v>
      </c>
      <c r="N21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7" s="145" t="str">
        <f>IFERROR(IF(OR(ISBLANK(Games!#REF!), Table3[[#This Row],[Spread]]=""),"",IF('Prediction Log'!$L2187='Prediction Log'!$G2187, "Y", "N")), "")</f>
        <v/>
      </c>
      <c r="R2187" s="145" t="str">
        <f>IF(ISNUMBER(Table3[[#This Row],[Predicted Spread]]), Table3[[#This Row],[Home Team Covered Market]],"")</f>
        <v/>
      </c>
      <c r="S2187" s="145" t="str">
        <f>IF(ISNUMBER(Table3[[#This Row],[Predicted Spread]]), IF(OR(Table3[[#This Row],[Market Side Correct]]="",ISBLANK(Games!#REF!)), "",IF(AND('Prediction Log'!$Q2187="Y", 'Prediction Log'!$R2187="Y"), "Y", "N")),"")</f>
        <v/>
      </c>
      <c r="T2187" s="145" t="str">
        <f>IF(ISNUMBER(Table3[[#This Row],[Predicted Spread]]), IF(ISBLANK(Games!#REF!),"",IF(Games!#REF!='Prediction Log'!$H2187, "Y", "N")), "")</f>
        <v/>
      </c>
      <c r="U2187" s="145" t="str">
        <f>IF(ISNUMBER(Table3[[#This Row],[Predicted Spread]]), IF(OR(Table3[[#This Row],[Spread]]="",ISBLANK(Games!#REF!)), "", IF(Table3[[#This Row],[Home Team Covered Market]]=Games!#REF!, "Y", "N")),"")</f>
        <v/>
      </c>
      <c r="V2187" s="145" t="e">
        <f>IF(ISBLANK(Games!#REF!), "",IF('Prediction Log'!$I2187='Prediction Log'!$L2187, "Y", "N"))</f>
        <v>#REF!</v>
      </c>
      <c r="W2187" s="145" t="str">
        <f>IF(ISNUMBER(Table3[[#This Row],[Predicted Spread]]), IF(OR(Table3[[#This Row],[Model Spread Correct]]="",ISBLANK(Games!#REF!)), "",IF('Prediction Log'!$H2187&lt;&gt;'Prediction Log'!$L2187, "N",IF(AND('Prediction Log'!$E2187&gt;0, 'Prediction Log'!$M2187&gt;'Prediction Log'!$E2187, 'Prediction Log'!$H2187='Prediction Log'!$C2187), "Y", IF(AND('Prediction Log'!$E2187&lt;0, 'Prediction Log'!$M2187&lt;'Prediction Log'!$E2187,'Prediction Log'!$H2187='Prediction Log'!$B2187 ), "Y", IF('Prediction Log'!$M2187='Prediction Log'!$E2187, "PUSH", "N"))))), "")</f>
        <v/>
      </c>
      <c r="X2187" s="145" t="str">
        <f>IF(ISNUMBER(Table3[[#This Row],[Predicted Spread]]), IF(OR(Table3[[#This Row],[Model Spread Correct]]="",ISBLANK(Games!#REF!)), "",IF(AND('Prediction Log'!$T2187="Y", 'Prediction Log'!$U2187="Y"), "Y", "N")), "")</f>
        <v/>
      </c>
      <c r="Y2187" s="145" t="str">
        <f>IFERROR(IF(ISNUMBER(Table3[[#This Row],[Predicted Spread]]), IF(ISBLANK(Games!#REF!), "",IF('Prediction Log'!$D2187&gt;0, 'Prediction Log'!$M2187-'Prediction Log'!$D2187, IF('Prediction Log'!$D2187&lt;0, -'Prediction Log'!$M2187+'Prediction Log'!$D2187, "NA"))), ""), "")</f>
        <v/>
      </c>
      <c r="Z2187" s="145" t="str">
        <f>IF(ISNUMBER(Table3[[#This Row],[Difference from Market]]), IF(ISBLANK(Games!#REF!), "",ABS('Prediction Log'!$Y2187)), "")</f>
        <v/>
      </c>
      <c r="AA2187" s="146" t="str">
        <f>IF(ISNUMBER(Table3[[#This Row],[Predicted Spread]]), IF(ISBLANK(Games!#REF!), "",IF('Prediction Log'!$E2187&gt;0, 'Prediction Log'!$M2187-'Prediction Log'!$E2187, IF('Prediction Log'!$E2187&lt;0, -'Prediction Log'!$M2187+'Prediction Log'!$E2187, "NA"))), "")</f>
        <v/>
      </c>
      <c r="AB2187" s="147" t="str">
        <f>IF(ISNUMBER(Table3[[#This Row],[Difference from Prediction]]), IF(ISBLANK(Games!#REF!), "",ABS('Prediction Log'!$AA2187)), "")</f>
        <v/>
      </c>
      <c r="AC2187" s="161" t="str">
        <f>IF(ISNUMBER(Table3[[#This Row],[Predicted Spread]]), IF(OR(ISBLANK(Games!#REF!),Table3[[#This Row],[Market Side Correct]]="",ISBLANK('Prediction Log'!$L2187)), "",IF(OR(AND('Prediction Log'!D2187&lt;0, 'Prediction Log'!L2187='Prediction Log'!B2187), AND('Prediction Log'!D2187&gt;0, 'Prediction Log'!C2187='Prediction Log'!L2187)),"Y", IF(ISBLANK(Games!$B$2), "","N"))), "")</f>
        <v/>
      </c>
      <c r="AD2187" s="161" t="str">
        <f>'Prediction Log'!$S2187</f>
        <v/>
      </c>
    </row>
    <row r="2188" spans="1:30" x14ac:dyDescent="0.45">
      <c r="A2188" s="140" t="e">
        <f>IF(ISBLANK(Games!#REF!), "",Games!#REF!)</f>
        <v>#REF!</v>
      </c>
      <c r="B2188" s="133" t="e">
        <f>IF(ISBLANK(Games!#REF!), "",Games!#REF!)</f>
        <v>#REF!</v>
      </c>
      <c r="C2188" s="133" t="e">
        <f>IF(ISBLANK(Games!#REF!), "",Games!#REF!)</f>
        <v>#REF!</v>
      </c>
      <c r="D2188" s="134" t="str">
        <f>IF(ISBLANK(Games!$D2187), "",IF(_xlfn.NUMBERVALUE(Games!D2187)=0, "",_xlfn.NUMBERVALUE(Games!D2187) ))</f>
        <v/>
      </c>
      <c r="E2188" s="141" t="str">
        <f>IF(ISBLANK(_xlfn.NUMBERVALUE(Games!#REF!)), "",IF(ISNUMBER(Table3[[#This Row],[Week]]), _xlfn.NUMBERVALUE(Games!#REF!), ""))</f>
        <v/>
      </c>
      <c r="F2188" s="125" t="str">
        <f>IFERROR(IF(ISBLANK(Games!#REF!), "", IF(Games!#REF!=Games!#REF!, Games!#REF!, 1-Games!#REF!)), "")</f>
        <v/>
      </c>
      <c r="G2188" s="142" t="str">
        <f>IF(OR(ISBLANK(Games!#REF!),Table3[[#This Row],[Spread]]=""), "", IF('Prediction Log'!$D2188&lt;0, 'Prediction Log'!$B2188, 'Prediction Log'!$C2188))</f>
        <v/>
      </c>
      <c r="H2188" s="123" t="e">
        <f>IF(ISBLANK(Games!#REF!), "",Games!#REF!)</f>
        <v>#REF!</v>
      </c>
      <c r="I2188" s="123" t="e">
        <f>IF('Prediction Log'!$F2188&gt;0.5, 'Prediction Log'!$B2188, IF('Prediction Log'!$F2188&lt;0.5, 'Prediction Log'!$C2188, "PICK"))</f>
        <v>#REF!</v>
      </c>
      <c r="J2188" s="124" t="e">
        <f>IF(ISBLANK(Games!#REF!), "",IF('Prediction Log'!$I2188='Prediction Log'!$B2188, 'Prediction Log'!$F2188, 1-'Prediction Log'!$F2188))</f>
        <v>#REF!</v>
      </c>
      <c r="K2188" s="6" t="e">
        <f>IF(ISBLANK(Games!#REF!), "",Games!#REF!)</f>
        <v>#REF!</v>
      </c>
      <c r="L2188" s="143" t="e">
        <f>IF(ISBLANK(Games!#REF!), "",Games!#REF!)</f>
        <v>#REF!</v>
      </c>
      <c r="M2188" s="144" t="e">
        <f>IF(ISBLANK(Games!#REF!), "",_xlfn.NUMBERVALUE(Games!#REF!)-_xlfn.NUMBERVALUE(Games!#REF!))</f>
        <v>#REF!</v>
      </c>
      <c r="N21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8" s="145" t="str">
        <f>IFERROR(IF(OR(ISBLANK(Games!#REF!), Table3[[#This Row],[Spread]]=""),"",IF('Prediction Log'!$L2188='Prediction Log'!$G2188, "Y", "N")), "")</f>
        <v/>
      </c>
      <c r="R2188" s="145" t="str">
        <f>IF(ISNUMBER(Table3[[#This Row],[Predicted Spread]]), Table3[[#This Row],[Home Team Covered Market]],"")</f>
        <v/>
      </c>
      <c r="S2188" s="145" t="str">
        <f>IF(ISNUMBER(Table3[[#This Row],[Predicted Spread]]), IF(OR(Table3[[#This Row],[Market Side Correct]]="",ISBLANK(Games!#REF!)), "",IF(AND('Prediction Log'!$Q2188="Y", 'Prediction Log'!$R2188="Y"), "Y", "N")),"")</f>
        <v/>
      </c>
      <c r="T2188" s="145" t="str">
        <f>IF(ISNUMBER(Table3[[#This Row],[Predicted Spread]]), IF(ISBLANK(Games!#REF!),"",IF(Games!#REF!='Prediction Log'!$H2188, "Y", "N")), "")</f>
        <v/>
      </c>
      <c r="U2188" s="145" t="str">
        <f>IF(ISNUMBER(Table3[[#This Row],[Predicted Spread]]), IF(OR(Table3[[#This Row],[Spread]]="",ISBLANK(Games!#REF!)), "", IF(Table3[[#This Row],[Home Team Covered Market]]=Games!#REF!, "Y", "N")),"")</f>
        <v/>
      </c>
      <c r="V2188" s="145" t="e">
        <f>IF(ISBLANK(Games!#REF!), "",IF('Prediction Log'!$I2188='Prediction Log'!$L2188, "Y", "N"))</f>
        <v>#REF!</v>
      </c>
      <c r="W2188" s="145" t="str">
        <f>IF(ISNUMBER(Table3[[#This Row],[Predicted Spread]]), IF(OR(Table3[[#This Row],[Model Spread Correct]]="",ISBLANK(Games!#REF!)), "",IF('Prediction Log'!$H2188&lt;&gt;'Prediction Log'!$L2188, "N",IF(AND('Prediction Log'!$E2188&gt;0, 'Prediction Log'!$M2188&gt;'Prediction Log'!$E2188, 'Prediction Log'!$H2188='Prediction Log'!$C2188), "Y", IF(AND('Prediction Log'!$E2188&lt;0, 'Prediction Log'!$M2188&lt;'Prediction Log'!$E2188,'Prediction Log'!$H2188='Prediction Log'!$B2188 ), "Y", IF('Prediction Log'!$M2188='Prediction Log'!$E2188, "PUSH", "N"))))), "")</f>
        <v/>
      </c>
      <c r="X2188" s="145" t="str">
        <f>IF(ISNUMBER(Table3[[#This Row],[Predicted Spread]]), IF(OR(Table3[[#This Row],[Model Spread Correct]]="",ISBLANK(Games!#REF!)), "",IF(AND('Prediction Log'!$T2188="Y", 'Prediction Log'!$U2188="Y"), "Y", "N")), "")</f>
        <v/>
      </c>
      <c r="Y2188" s="145" t="str">
        <f>IFERROR(IF(ISNUMBER(Table3[[#This Row],[Predicted Spread]]), IF(ISBLANK(Games!#REF!), "",IF('Prediction Log'!$D2188&gt;0, 'Prediction Log'!$M2188-'Prediction Log'!$D2188, IF('Prediction Log'!$D2188&lt;0, -'Prediction Log'!$M2188+'Prediction Log'!$D2188, "NA"))), ""), "")</f>
        <v/>
      </c>
      <c r="Z2188" s="145" t="str">
        <f>IF(ISNUMBER(Table3[[#This Row],[Difference from Market]]), IF(ISBLANK(Games!#REF!), "",ABS('Prediction Log'!$Y2188)), "")</f>
        <v/>
      </c>
      <c r="AA2188" s="146" t="str">
        <f>IF(ISNUMBER(Table3[[#This Row],[Predicted Spread]]), IF(ISBLANK(Games!#REF!), "",IF('Prediction Log'!$E2188&gt;0, 'Prediction Log'!$M2188-'Prediction Log'!$E2188, IF('Prediction Log'!$E2188&lt;0, -'Prediction Log'!$M2188+'Prediction Log'!$E2188, "NA"))), "")</f>
        <v/>
      </c>
      <c r="AB2188" s="147" t="str">
        <f>IF(ISNUMBER(Table3[[#This Row],[Difference from Prediction]]), IF(ISBLANK(Games!#REF!), "",ABS('Prediction Log'!$AA2188)), "")</f>
        <v/>
      </c>
      <c r="AC2188" s="161" t="str">
        <f>IF(ISNUMBER(Table3[[#This Row],[Predicted Spread]]), IF(OR(ISBLANK(Games!#REF!),Table3[[#This Row],[Market Side Correct]]="",ISBLANK('Prediction Log'!$L2188)), "",IF(OR(AND('Prediction Log'!D2188&lt;0, 'Prediction Log'!L2188='Prediction Log'!B2188), AND('Prediction Log'!D2188&gt;0, 'Prediction Log'!C2188='Prediction Log'!L2188)),"Y", IF(ISBLANK(Games!$B$2), "","N"))), "")</f>
        <v/>
      </c>
      <c r="AD2188" s="161" t="str">
        <f>'Prediction Log'!$S2188</f>
        <v/>
      </c>
    </row>
    <row r="2189" spans="1:30" x14ac:dyDescent="0.45">
      <c r="A2189" s="140" t="e">
        <f>IF(ISBLANK(Games!#REF!), "",Games!#REF!)</f>
        <v>#REF!</v>
      </c>
      <c r="B2189" s="133" t="e">
        <f>IF(ISBLANK(Games!#REF!), "",Games!#REF!)</f>
        <v>#REF!</v>
      </c>
      <c r="C2189" s="133" t="e">
        <f>IF(ISBLANK(Games!#REF!), "",Games!#REF!)</f>
        <v>#REF!</v>
      </c>
      <c r="D2189" s="134" t="str">
        <f>IF(ISBLANK(Games!$D2188), "",IF(_xlfn.NUMBERVALUE(Games!D2188)=0, "",_xlfn.NUMBERVALUE(Games!D2188) ))</f>
        <v/>
      </c>
      <c r="E2189" s="141" t="str">
        <f>IF(ISBLANK(_xlfn.NUMBERVALUE(Games!#REF!)), "",IF(ISNUMBER(Table3[[#This Row],[Week]]), _xlfn.NUMBERVALUE(Games!#REF!), ""))</f>
        <v/>
      </c>
      <c r="F2189" s="125" t="str">
        <f>IFERROR(IF(ISBLANK(Games!#REF!), "", IF(Games!#REF!=Games!#REF!, Games!#REF!, 1-Games!#REF!)), "")</f>
        <v/>
      </c>
      <c r="G2189" s="142" t="str">
        <f>IF(OR(ISBLANK(Games!#REF!),Table3[[#This Row],[Spread]]=""), "", IF('Prediction Log'!$D2189&lt;0, 'Prediction Log'!$B2189, 'Prediction Log'!$C2189))</f>
        <v/>
      </c>
      <c r="H2189" s="123" t="e">
        <f>IF(ISBLANK(Games!#REF!), "",Games!#REF!)</f>
        <v>#REF!</v>
      </c>
      <c r="I2189" s="123" t="e">
        <f>IF('Prediction Log'!$F2189&gt;0.5, 'Prediction Log'!$B2189, IF('Prediction Log'!$F2189&lt;0.5, 'Prediction Log'!$C2189, "PICK"))</f>
        <v>#REF!</v>
      </c>
      <c r="J2189" s="124" t="e">
        <f>IF(ISBLANK(Games!#REF!), "",IF('Prediction Log'!$I2189='Prediction Log'!$B2189, 'Prediction Log'!$F2189, 1-'Prediction Log'!$F2189))</f>
        <v>#REF!</v>
      </c>
      <c r="K2189" s="6" t="e">
        <f>IF(ISBLANK(Games!#REF!), "",Games!#REF!)</f>
        <v>#REF!</v>
      </c>
      <c r="L2189" s="143" t="e">
        <f>IF(ISBLANK(Games!#REF!), "",Games!#REF!)</f>
        <v>#REF!</v>
      </c>
      <c r="M2189" s="144" t="e">
        <f>IF(ISBLANK(Games!#REF!), "",_xlfn.NUMBERVALUE(Games!#REF!)-_xlfn.NUMBERVALUE(Games!#REF!))</f>
        <v>#REF!</v>
      </c>
      <c r="N21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89" s="145" t="str">
        <f>IFERROR(IF(OR(ISBLANK(Games!#REF!), Table3[[#This Row],[Spread]]=""),"",IF('Prediction Log'!$L2189='Prediction Log'!$G2189, "Y", "N")), "")</f>
        <v/>
      </c>
      <c r="R2189" s="145" t="str">
        <f>IF(ISNUMBER(Table3[[#This Row],[Predicted Spread]]), Table3[[#This Row],[Home Team Covered Market]],"")</f>
        <v/>
      </c>
      <c r="S2189" s="145" t="str">
        <f>IF(ISNUMBER(Table3[[#This Row],[Predicted Spread]]), IF(OR(Table3[[#This Row],[Market Side Correct]]="",ISBLANK(Games!#REF!)), "",IF(AND('Prediction Log'!$Q2189="Y", 'Prediction Log'!$R2189="Y"), "Y", "N")),"")</f>
        <v/>
      </c>
      <c r="T2189" s="145" t="str">
        <f>IF(ISNUMBER(Table3[[#This Row],[Predicted Spread]]), IF(ISBLANK(Games!#REF!),"",IF(Games!#REF!='Prediction Log'!$H2189, "Y", "N")), "")</f>
        <v/>
      </c>
      <c r="U2189" s="145" t="str">
        <f>IF(ISNUMBER(Table3[[#This Row],[Predicted Spread]]), IF(OR(Table3[[#This Row],[Spread]]="",ISBLANK(Games!#REF!)), "", IF(Table3[[#This Row],[Home Team Covered Market]]=Games!#REF!, "Y", "N")),"")</f>
        <v/>
      </c>
      <c r="V2189" s="145" t="e">
        <f>IF(ISBLANK(Games!#REF!), "",IF('Prediction Log'!$I2189='Prediction Log'!$L2189, "Y", "N"))</f>
        <v>#REF!</v>
      </c>
      <c r="W2189" s="145" t="str">
        <f>IF(ISNUMBER(Table3[[#This Row],[Predicted Spread]]), IF(OR(Table3[[#This Row],[Model Spread Correct]]="",ISBLANK(Games!#REF!)), "",IF('Prediction Log'!$H2189&lt;&gt;'Prediction Log'!$L2189, "N",IF(AND('Prediction Log'!$E2189&gt;0, 'Prediction Log'!$M2189&gt;'Prediction Log'!$E2189, 'Prediction Log'!$H2189='Prediction Log'!$C2189), "Y", IF(AND('Prediction Log'!$E2189&lt;0, 'Prediction Log'!$M2189&lt;'Prediction Log'!$E2189,'Prediction Log'!$H2189='Prediction Log'!$B2189 ), "Y", IF('Prediction Log'!$M2189='Prediction Log'!$E2189, "PUSH", "N"))))), "")</f>
        <v/>
      </c>
      <c r="X2189" s="145" t="str">
        <f>IF(ISNUMBER(Table3[[#This Row],[Predicted Spread]]), IF(OR(Table3[[#This Row],[Model Spread Correct]]="",ISBLANK(Games!#REF!)), "",IF(AND('Prediction Log'!$T2189="Y", 'Prediction Log'!$U2189="Y"), "Y", "N")), "")</f>
        <v/>
      </c>
      <c r="Y2189" s="145" t="str">
        <f>IFERROR(IF(ISNUMBER(Table3[[#This Row],[Predicted Spread]]), IF(ISBLANK(Games!#REF!), "",IF('Prediction Log'!$D2189&gt;0, 'Prediction Log'!$M2189-'Prediction Log'!$D2189, IF('Prediction Log'!$D2189&lt;0, -'Prediction Log'!$M2189+'Prediction Log'!$D2189, "NA"))), ""), "")</f>
        <v/>
      </c>
      <c r="Z2189" s="145" t="str">
        <f>IF(ISNUMBER(Table3[[#This Row],[Difference from Market]]), IF(ISBLANK(Games!#REF!), "",ABS('Prediction Log'!$Y2189)), "")</f>
        <v/>
      </c>
      <c r="AA2189" s="146" t="str">
        <f>IF(ISNUMBER(Table3[[#This Row],[Predicted Spread]]), IF(ISBLANK(Games!#REF!), "",IF('Prediction Log'!$E2189&gt;0, 'Prediction Log'!$M2189-'Prediction Log'!$E2189, IF('Prediction Log'!$E2189&lt;0, -'Prediction Log'!$M2189+'Prediction Log'!$E2189, "NA"))), "")</f>
        <v/>
      </c>
      <c r="AB2189" s="147" t="str">
        <f>IF(ISNUMBER(Table3[[#This Row],[Difference from Prediction]]), IF(ISBLANK(Games!#REF!), "",ABS('Prediction Log'!$AA2189)), "")</f>
        <v/>
      </c>
      <c r="AC2189" s="161" t="str">
        <f>IF(ISNUMBER(Table3[[#This Row],[Predicted Spread]]), IF(OR(ISBLANK(Games!#REF!),Table3[[#This Row],[Market Side Correct]]="",ISBLANK('Prediction Log'!$L2189)), "",IF(OR(AND('Prediction Log'!D2189&lt;0, 'Prediction Log'!L2189='Prediction Log'!B2189), AND('Prediction Log'!D2189&gt;0, 'Prediction Log'!C2189='Prediction Log'!L2189)),"Y", IF(ISBLANK(Games!$B$2), "","N"))), "")</f>
        <v/>
      </c>
      <c r="AD2189" s="161" t="str">
        <f>'Prediction Log'!$S2189</f>
        <v/>
      </c>
    </row>
    <row r="2190" spans="1:30" x14ac:dyDescent="0.45">
      <c r="A2190" s="140" t="e">
        <f>IF(ISBLANK(Games!#REF!), "",Games!#REF!)</f>
        <v>#REF!</v>
      </c>
      <c r="B2190" s="133" t="e">
        <f>IF(ISBLANK(Games!#REF!), "",Games!#REF!)</f>
        <v>#REF!</v>
      </c>
      <c r="C2190" s="133" t="e">
        <f>IF(ISBLANK(Games!#REF!), "",Games!#REF!)</f>
        <v>#REF!</v>
      </c>
      <c r="D2190" s="134" t="str">
        <f>IF(ISBLANK(Games!$D2189), "",IF(_xlfn.NUMBERVALUE(Games!D2189)=0, "",_xlfn.NUMBERVALUE(Games!D2189) ))</f>
        <v/>
      </c>
      <c r="E2190" s="141" t="str">
        <f>IF(ISBLANK(_xlfn.NUMBERVALUE(Games!#REF!)), "",IF(ISNUMBER(Table3[[#This Row],[Week]]), _xlfn.NUMBERVALUE(Games!#REF!), ""))</f>
        <v/>
      </c>
      <c r="F2190" s="125" t="str">
        <f>IFERROR(IF(ISBLANK(Games!#REF!), "", IF(Games!#REF!=Games!#REF!, Games!#REF!, 1-Games!#REF!)), "")</f>
        <v/>
      </c>
      <c r="G2190" s="142" t="str">
        <f>IF(OR(ISBLANK(Games!#REF!),Table3[[#This Row],[Spread]]=""), "", IF('Prediction Log'!$D2190&lt;0, 'Prediction Log'!$B2190, 'Prediction Log'!$C2190))</f>
        <v/>
      </c>
      <c r="H2190" s="123" t="e">
        <f>IF(ISBLANK(Games!#REF!), "",Games!#REF!)</f>
        <v>#REF!</v>
      </c>
      <c r="I2190" s="123" t="e">
        <f>IF('Prediction Log'!$F2190&gt;0.5, 'Prediction Log'!$B2190, IF('Prediction Log'!$F2190&lt;0.5, 'Prediction Log'!$C2190, "PICK"))</f>
        <v>#REF!</v>
      </c>
      <c r="J2190" s="124" t="e">
        <f>IF(ISBLANK(Games!#REF!), "",IF('Prediction Log'!$I2190='Prediction Log'!$B2190, 'Prediction Log'!$F2190, 1-'Prediction Log'!$F2190))</f>
        <v>#REF!</v>
      </c>
      <c r="K2190" s="6" t="e">
        <f>IF(ISBLANK(Games!#REF!), "",Games!#REF!)</f>
        <v>#REF!</v>
      </c>
      <c r="L2190" s="143" t="e">
        <f>IF(ISBLANK(Games!#REF!), "",Games!#REF!)</f>
        <v>#REF!</v>
      </c>
      <c r="M2190" s="144" t="e">
        <f>IF(ISBLANK(Games!#REF!), "",_xlfn.NUMBERVALUE(Games!#REF!)-_xlfn.NUMBERVALUE(Games!#REF!))</f>
        <v>#REF!</v>
      </c>
      <c r="N21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0" s="145" t="str">
        <f>IFERROR(IF(OR(ISBLANK(Games!#REF!), Table3[[#This Row],[Spread]]=""),"",IF('Prediction Log'!$L2190='Prediction Log'!$G2190, "Y", "N")), "")</f>
        <v/>
      </c>
      <c r="R2190" s="145" t="str">
        <f>IF(ISNUMBER(Table3[[#This Row],[Predicted Spread]]), Table3[[#This Row],[Home Team Covered Market]],"")</f>
        <v/>
      </c>
      <c r="S2190" s="145" t="str">
        <f>IF(ISNUMBER(Table3[[#This Row],[Predicted Spread]]), IF(OR(Table3[[#This Row],[Market Side Correct]]="",ISBLANK(Games!#REF!)), "",IF(AND('Prediction Log'!$Q2190="Y", 'Prediction Log'!$R2190="Y"), "Y", "N")),"")</f>
        <v/>
      </c>
      <c r="T2190" s="145" t="str">
        <f>IF(ISNUMBER(Table3[[#This Row],[Predicted Spread]]), IF(ISBLANK(Games!#REF!),"",IF(Games!#REF!='Prediction Log'!$H2190, "Y", "N")), "")</f>
        <v/>
      </c>
      <c r="U2190" s="145" t="str">
        <f>IF(ISNUMBER(Table3[[#This Row],[Predicted Spread]]), IF(OR(Table3[[#This Row],[Spread]]="",ISBLANK(Games!#REF!)), "", IF(Table3[[#This Row],[Home Team Covered Market]]=Games!#REF!, "Y", "N")),"")</f>
        <v/>
      </c>
      <c r="V2190" s="145" t="e">
        <f>IF(ISBLANK(Games!#REF!), "",IF('Prediction Log'!$I2190='Prediction Log'!$L2190, "Y", "N"))</f>
        <v>#REF!</v>
      </c>
      <c r="W2190" s="145" t="str">
        <f>IF(ISNUMBER(Table3[[#This Row],[Predicted Spread]]), IF(OR(Table3[[#This Row],[Model Spread Correct]]="",ISBLANK(Games!#REF!)), "",IF('Prediction Log'!$H2190&lt;&gt;'Prediction Log'!$L2190, "N",IF(AND('Prediction Log'!$E2190&gt;0, 'Prediction Log'!$M2190&gt;'Prediction Log'!$E2190, 'Prediction Log'!$H2190='Prediction Log'!$C2190), "Y", IF(AND('Prediction Log'!$E2190&lt;0, 'Prediction Log'!$M2190&lt;'Prediction Log'!$E2190,'Prediction Log'!$H2190='Prediction Log'!$B2190 ), "Y", IF('Prediction Log'!$M2190='Prediction Log'!$E2190, "PUSH", "N"))))), "")</f>
        <v/>
      </c>
      <c r="X2190" s="145" t="str">
        <f>IF(ISNUMBER(Table3[[#This Row],[Predicted Spread]]), IF(OR(Table3[[#This Row],[Model Spread Correct]]="",ISBLANK(Games!#REF!)), "",IF(AND('Prediction Log'!$T2190="Y", 'Prediction Log'!$U2190="Y"), "Y", "N")), "")</f>
        <v/>
      </c>
      <c r="Y2190" s="145" t="str">
        <f>IFERROR(IF(ISNUMBER(Table3[[#This Row],[Predicted Spread]]), IF(ISBLANK(Games!#REF!), "",IF('Prediction Log'!$D2190&gt;0, 'Prediction Log'!$M2190-'Prediction Log'!$D2190, IF('Prediction Log'!$D2190&lt;0, -'Prediction Log'!$M2190+'Prediction Log'!$D2190, "NA"))), ""), "")</f>
        <v/>
      </c>
      <c r="Z2190" s="145" t="str">
        <f>IF(ISNUMBER(Table3[[#This Row],[Difference from Market]]), IF(ISBLANK(Games!#REF!), "",ABS('Prediction Log'!$Y2190)), "")</f>
        <v/>
      </c>
      <c r="AA2190" s="146" t="str">
        <f>IF(ISNUMBER(Table3[[#This Row],[Predicted Spread]]), IF(ISBLANK(Games!#REF!), "",IF('Prediction Log'!$E2190&gt;0, 'Prediction Log'!$M2190-'Prediction Log'!$E2190, IF('Prediction Log'!$E2190&lt;0, -'Prediction Log'!$M2190+'Prediction Log'!$E2190, "NA"))), "")</f>
        <v/>
      </c>
      <c r="AB2190" s="147" t="str">
        <f>IF(ISNUMBER(Table3[[#This Row],[Difference from Prediction]]), IF(ISBLANK(Games!#REF!), "",ABS('Prediction Log'!$AA2190)), "")</f>
        <v/>
      </c>
      <c r="AC2190" s="161" t="str">
        <f>IF(ISNUMBER(Table3[[#This Row],[Predicted Spread]]), IF(OR(ISBLANK(Games!#REF!),Table3[[#This Row],[Market Side Correct]]="",ISBLANK('Prediction Log'!$L2190)), "",IF(OR(AND('Prediction Log'!D2190&lt;0, 'Prediction Log'!L2190='Prediction Log'!B2190), AND('Prediction Log'!D2190&gt;0, 'Prediction Log'!C2190='Prediction Log'!L2190)),"Y", IF(ISBLANK(Games!$B$2), "","N"))), "")</f>
        <v/>
      </c>
      <c r="AD2190" s="161" t="str">
        <f>'Prediction Log'!$S2190</f>
        <v/>
      </c>
    </row>
    <row r="2191" spans="1:30" x14ac:dyDescent="0.45">
      <c r="A2191" s="140" t="e">
        <f>IF(ISBLANK(Games!#REF!), "",Games!#REF!)</f>
        <v>#REF!</v>
      </c>
      <c r="B2191" s="133" t="e">
        <f>IF(ISBLANK(Games!#REF!), "",Games!#REF!)</f>
        <v>#REF!</v>
      </c>
      <c r="C2191" s="133" t="e">
        <f>IF(ISBLANK(Games!#REF!), "",Games!#REF!)</f>
        <v>#REF!</v>
      </c>
      <c r="D2191" s="134" t="str">
        <f>IF(ISBLANK(Games!$D2190), "",IF(_xlfn.NUMBERVALUE(Games!D2190)=0, "",_xlfn.NUMBERVALUE(Games!D2190) ))</f>
        <v/>
      </c>
      <c r="E2191" s="141" t="str">
        <f>IF(ISBLANK(_xlfn.NUMBERVALUE(Games!#REF!)), "",IF(ISNUMBER(Table3[[#This Row],[Week]]), _xlfn.NUMBERVALUE(Games!#REF!), ""))</f>
        <v/>
      </c>
      <c r="F2191" s="125" t="str">
        <f>IFERROR(IF(ISBLANK(Games!#REF!), "", IF(Games!#REF!=Games!#REF!, Games!#REF!, 1-Games!#REF!)), "")</f>
        <v/>
      </c>
      <c r="G2191" s="142" t="str">
        <f>IF(OR(ISBLANK(Games!#REF!),Table3[[#This Row],[Spread]]=""), "", IF('Prediction Log'!$D2191&lt;0, 'Prediction Log'!$B2191, 'Prediction Log'!$C2191))</f>
        <v/>
      </c>
      <c r="H2191" s="123" t="e">
        <f>IF(ISBLANK(Games!#REF!), "",Games!#REF!)</f>
        <v>#REF!</v>
      </c>
      <c r="I2191" s="123" t="e">
        <f>IF('Prediction Log'!$F2191&gt;0.5, 'Prediction Log'!$B2191, IF('Prediction Log'!$F2191&lt;0.5, 'Prediction Log'!$C2191, "PICK"))</f>
        <v>#REF!</v>
      </c>
      <c r="J2191" s="124" t="e">
        <f>IF(ISBLANK(Games!#REF!), "",IF('Prediction Log'!$I2191='Prediction Log'!$B2191, 'Prediction Log'!$F2191, 1-'Prediction Log'!$F2191))</f>
        <v>#REF!</v>
      </c>
      <c r="K2191" s="6" t="e">
        <f>IF(ISBLANK(Games!#REF!), "",Games!#REF!)</f>
        <v>#REF!</v>
      </c>
      <c r="L2191" s="143" t="e">
        <f>IF(ISBLANK(Games!#REF!), "",Games!#REF!)</f>
        <v>#REF!</v>
      </c>
      <c r="M2191" s="144" t="e">
        <f>IF(ISBLANK(Games!#REF!), "",_xlfn.NUMBERVALUE(Games!#REF!)-_xlfn.NUMBERVALUE(Games!#REF!))</f>
        <v>#REF!</v>
      </c>
      <c r="N21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1" s="145" t="str">
        <f>IFERROR(IF(OR(ISBLANK(Games!#REF!), Table3[[#This Row],[Spread]]=""),"",IF('Prediction Log'!$L2191='Prediction Log'!$G2191, "Y", "N")), "")</f>
        <v/>
      </c>
      <c r="R2191" s="145" t="str">
        <f>IF(ISNUMBER(Table3[[#This Row],[Predicted Spread]]), Table3[[#This Row],[Home Team Covered Market]],"")</f>
        <v/>
      </c>
      <c r="S2191" s="145" t="str">
        <f>IF(ISNUMBER(Table3[[#This Row],[Predicted Spread]]), IF(OR(Table3[[#This Row],[Market Side Correct]]="",ISBLANK(Games!#REF!)), "",IF(AND('Prediction Log'!$Q2191="Y", 'Prediction Log'!$R2191="Y"), "Y", "N")),"")</f>
        <v/>
      </c>
      <c r="T2191" s="145" t="str">
        <f>IF(ISNUMBER(Table3[[#This Row],[Predicted Spread]]), IF(ISBLANK(Games!#REF!),"",IF(Games!#REF!='Prediction Log'!$H2191, "Y", "N")), "")</f>
        <v/>
      </c>
      <c r="U2191" s="145" t="str">
        <f>IF(ISNUMBER(Table3[[#This Row],[Predicted Spread]]), IF(OR(Table3[[#This Row],[Spread]]="",ISBLANK(Games!#REF!)), "", IF(Table3[[#This Row],[Home Team Covered Market]]=Games!#REF!, "Y", "N")),"")</f>
        <v/>
      </c>
      <c r="V2191" s="145" t="e">
        <f>IF(ISBLANK(Games!#REF!), "",IF('Prediction Log'!$I2191='Prediction Log'!$L2191, "Y", "N"))</f>
        <v>#REF!</v>
      </c>
      <c r="W2191" s="145" t="str">
        <f>IF(ISNUMBER(Table3[[#This Row],[Predicted Spread]]), IF(OR(Table3[[#This Row],[Model Spread Correct]]="",ISBLANK(Games!#REF!)), "",IF('Prediction Log'!$H2191&lt;&gt;'Prediction Log'!$L2191, "N",IF(AND('Prediction Log'!$E2191&gt;0, 'Prediction Log'!$M2191&gt;'Prediction Log'!$E2191, 'Prediction Log'!$H2191='Prediction Log'!$C2191), "Y", IF(AND('Prediction Log'!$E2191&lt;0, 'Prediction Log'!$M2191&lt;'Prediction Log'!$E2191,'Prediction Log'!$H2191='Prediction Log'!$B2191 ), "Y", IF('Prediction Log'!$M2191='Prediction Log'!$E2191, "PUSH", "N"))))), "")</f>
        <v/>
      </c>
      <c r="X2191" s="145" t="str">
        <f>IF(ISNUMBER(Table3[[#This Row],[Predicted Spread]]), IF(OR(Table3[[#This Row],[Model Spread Correct]]="",ISBLANK(Games!#REF!)), "",IF(AND('Prediction Log'!$T2191="Y", 'Prediction Log'!$U2191="Y"), "Y", "N")), "")</f>
        <v/>
      </c>
      <c r="Y2191" s="145" t="str">
        <f>IFERROR(IF(ISNUMBER(Table3[[#This Row],[Predicted Spread]]), IF(ISBLANK(Games!#REF!), "",IF('Prediction Log'!$D2191&gt;0, 'Prediction Log'!$M2191-'Prediction Log'!$D2191, IF('Prediction Log'!$D2191&lt;0, -'Prediction Log'!$M2191+'Prediction Log'!$D2191, "NA"))), ""), "")</f>
        <v/>
      </c>
      <c r="Z2191" s="145" t="str">
        <f>IF(ISNUMBER(Table3[[#This Row],[Difference from Market]]), IF(ISBLANK(Games!#REF!), "",ABS('Prediction Log'!$Y2191)), "")</f>
        <v/>
      </c>
      <c r="AA2191" s="146" t="str">
        <f>IF(ISNUMBER(Table3[[#This Row],[Predicted Spread]]), IF(ISBLANK(Games!#REF!), "",IF('Prediction Log'!$E2191&gt;0, 'Prediction Log'!$M2191-'Prediction Log'!$E2191, IF('Prediction Log'!$E2191&lt;0, -'Prediction Log'!$M2191+'Prediction Log'!$E2191, "NA"))), "")</f>
        <v/>
      </c>
      <c r="AB2191" s="147" t="str">
        <f>IF(ISNUMBER(Table3[[#This Row],[Difference from Prediction]]), IF(ISBLANK(Games!#REF!), "",ABS('Prediction Log'!$AA2191)), "")</f>
        <v/>
      </c>
      <c r="AC2191" s="161" t="str">
        <f>IF(ISNUMBER(Table3[[#This Row],[Predicted Spread]]), IF(OR(ISBLANK(Games!#REF!),Table3[[#This Row],[Market Side Correct]]="",ISBLANK('Prediction Log'!$L2191)), "",IF(OR(AND('Prediction Log'!D2191&lt;0, 'Prediction Log'!L2191='Prediction Log'!B2191), AND('Prediction Log'!D2191&gt;0, 'Prediction Log'!C2191='Prediction Log'!L2191)),"Y", IF(ISBLANK(Games!$B$2), "","N"))), "")</f>
        <v/>
      </c>
      <c r="AD2191" s="161" t="str">
        <f>'Prediction Log'!$S2191</f>
        <v/>
      </c>
    </row>
    <row r="2192" spans="1:30" x14ac:dyDescent="0.45">
      <c r="A2192" s="140" t="e">
        <f>IF(ISBLANK(Games!#REF!), "",Games!#REF!)</f>
        <v>#REF!</v>
      </c>
      <c r="B2192" s="133" t="e">
        <f>IF(ISBLANK(Games!#REF!), "",Games!#REF!)</f>
        <v>#REF!</v>
      </c>
      <c r="C2192" s="133" t="e">
        <f>IF(ISBLANK(Games!#REF!), "",Games!#REF!)</f>
        <v>#REF!</v>
      </c>
      <c r="D2192" s="134" t="str">
        <f>IF(ISBLANK(Games!$D2191), "",IF(_xlfn.NUMBERVALUE(Games!D2191)=0, "",_xlfn.NUMBERVALUE(Games!D2191) ))</f>
        <v/>
      </c>
      <c r="E2192" s="141" t="str">
        <f>IF(ISBLANK(_xlfn.NUMBERVALUE(Games!#REF!)), "",IF(ISNUMBER(Table3[[#This Row],[Week]]), _xlfn.NUMBERVALUE(Games!#REF!), ""))</f>
        <v/>
      </c>
      <c r="F2192" s="125" t="str">
        <f>IFERROR(IF(ISBLANK(Games!#REF!), "", IF(Games!#REF!=Games!#REF!, Games!#REF!, 1-Games!#REF!)), "")</f>
        <v/>
      </c>
      <c r="G2192" s="142" t="str">
        <f>IF(OR(ISBLANK(Games!#REF!),Table3[[#This Row],[Spread]]=""), "", IF('Prediction Log'!$D2192&lt;0, 'Prediction Log'!$B2192, 'Prediction Log'!$C2192))</f>
        <v/>
      </c>
      <c r="H2192" s="123" t="e">
        <f>IF(ISBLANK(Games!#REF!), "",Games!#REF!)</f>
        <v>#REF!</v>
      </c>
      <c r="I2192" s="123" t="e">
        <f>IF('Prediction Log'!$F2192&gt;0.5, 'Prediction Log'!$B2192, IF('Prediction Log'!$F2192&lt;0.5, 'Prediction Log'!$C2192, "PICK"))</f>
        <v>#REF!</v>
      </c>
      <c r="J2192" s="124" t="e">
        <f>IF(ISBLANK(Games!#REF!), "",IF('Prediction Log'!$I2192='Prediction Log'!$B2192, 'Prediction Log'!$F2192, 1-'Prediction Log'!$F2192))</f>
        <v>#REF!</v>
      </c>
      <c r="K2192" s="6" t="e">
        <f>IF(ISBLANK(Games!#REF!), "",Games!#REF!)</f>
        <v>#REF!</v>
      </c>
      <c r="L2192" s="143" t="e">
        <f>IF(ISBLANK(Games!#REF!), "",Games!#REF!)</f>
        <v>#REF!</v>
      </c>
      <c r="M2192" s="144" t="e">
        <f>IF(ISBLANK(Games!#REF!), "",_xlfn.NUMBERVALUE(Games!#REF!)-_xlfn.NUMBERVALUE(Games!#REF!))</f>
        <v>#REF!</v>
      </c>
      <c r="N21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2" s="145" t="str">
        <f>IFERROR(IF(OR(ISBLANK(Games!#REF!), Table3[[#This Row],[Spread]]=""),"",IF('Prediction Log'!$L2192='Prediction Log'!$G2192, "Y", "N")), "")</f>
        <v/>
      </c>
      <c r="R2192" s="145" t="str">
        <f>IF(ISNUMBER(Table3[[#This Row],[Predicted Spread]]), Table3[[#This Row],[Home Team Covered Market]],"")</f>
        <v/>
      </c>
      <c r="S2192" s="145" t="str">
        <f>IF(ISNUMBER(Table3[[#This Row],[Predicted Spread]]), IF(OR(Table3[[#This Row],[Market Side Correct]]="",ISBLANK(Games!#REF!)), "",IF(AND('Prediction Log'!$Q2192="Y", 'Prediction Log'!$R2192="Y"), "Y", "N")),"")</f>
        <v/>
      </c>
      <c r="T2192" s="145" t="str">
        <f>IF(ISNUMBER(Table3[[#This Row],[Predicted Spread]]), IF(ISBLANK(Games!#REF!),"",IF(Games!#REF!='Prediction Log'!$H2192, "Y", "N")), "")</f>
        <v/>
      </c>
      <c r="U2192" s="145" t="str">
        <f>IF(ISNUMBER(Table3[[#This Row],[Predicted Spread]]), IF(OR(Table3[[#This Row],[Spread]]="",ISBLANK(Games!#REF!)), "", IF(Table3[[#This Row],[Home Team Covered Market]]=Games!#REF!, "Y", "N")),"")</f>
        <v/>
      </c>
      <c r="V2192" s="145" t="e">
        <f>IF(ISBLANK(Games!#REF!), "",IF('Prediction Log'!$I2192='Prediction Log'!$L2192, "Y", "N"))</f>
        <v>#REF!</v>
      </c>
      <c r="W2192" s="145" t="str">
        <f>IF(ISNUMBER(Table3[[#This Row],[Predicted Spread]]), IF(OR(Table3[[#This Row],[Model Spread Correct]]="",ISBLANK(Games!#REF!)), "",IF('Prediction Log'!$H2192&lt;&gt;'Prediction Log'!$L2192, "N",IF(AND('Prediction Log'!$E2192&gt;0, 'Prediction Log'!$M2192&gt;'Prediction Log'!$E2192, 'Prediction Log'!$H2192='Prediction Log'!$C2192), "Y", IF(AND('Prediction Log'!$E2192&lt;0, 'Prediction Log'!$M2192&lt;'Prediction Log'!$E2192,'Prediction Log'!$H2192='Prediction Log'!$B2192 ), "Y", IF('Prediction Log'!$M2192='Prediction Log'!$E2192, "PUSH", "N"))))), "")</f>
        <v/>
      </c>
      <c r="X2192" s="145" t="str">
        <f>IF(ISNUMBER(Table3[[#This Row],[Predicted Spread]]), IF(OR(Table3[[#This Row],[Model Spread Correct]]="",ISBLANK(Games!#REF!)), "",IF(AND('Prediction Log'!$T2192="Y", 'Prediction Log'!$U2192="Y"), "Y", "N")), "")</f>
        <v/>
      </c>
      <c r="Y2192" s="145" t="str">
        <f>IFERROR(IF(ISNUMBER(Table3[[#This Row],[Predicted Spread]]), IF(ISBLANK(Games!#REF!), "",IF('Prediction Log'!$D2192&gt;0, 'Prediction Log'!$M2192-'Prediction Log'!$D2192, IF('Prediction Log'!$D2192&lt;0, -'Prediction Log'!$M2192+'Prediction Log'!$D2192, "NA"))), ""), "")</f>
        <v/>
      </c>
      <c r="Z2192" s="145" t="str">
        <f>IF(ISNUMBER(Table3[[#This Row],[Difference from Market]]), IF(ISBLANK(Games!#REF!), "",ABS('Prediction Log'!$Y2192)), "")</f>
        <v/>
      </c>
      <c r="AA2192" s="146" t="str">
        <f>IF(ISNUMBER(Table3[[#This Row],[Predicted Spread]]), IF(ISBLANK(Games!#REF!), "",IF('Prediction Log'!$E2192&gt;0, 'Prediction Log'!$M2192-'Prediction Log'!$E2192, IF('Prediction Log'!$E2192&lt;0, -'Prediction Log'!$M2192+'Prediction Log'!$E2192, "NA"))), "")</f>
        <v/>
      </c>
      <c r="AB2192" s="147" t="str">
        <f>IF(ISNUMBER(Table3[[#This Row],[Difference from Prediction]]), IF(ISBLANK(Games!#REF!), "",ABS('Prediction Log'!$AA2192)), "")</f>
        <v/>
      </c>
      <c r="AC2192" s="161" t="str">
        <f>IF(ISNUMBER(Table3[[#This Row],[Predicted Spread]]), IF(OR(ISBLANK(Games!#REF!),Table3[[#This Row],[Market Side Correct]]="",ISBLANK('Prediction Log'!$L2192)), "",IF(OR(AND('Prediction Log'!D2192&lt;0, 'Prediction Log'!L2192='Prediction Log'!B2192), AND('Prediction Log'!D2192&gt;0, 'Prediction Log'!C2192='Prediction Log'!L2192)),"Y", IF(ISBLANK(Games!$B$2), "","N"))), "")</f>
        <v/>
      </c>
      <c r="AD2192" s="161" t="str">
        <f>'Prediction Log'!$S2192</f>
        <v/>
      </c>
    </row>
    <row r="2193" spans="1:30" x14ac:dyDescent="0.45">
      <c r="A2193" s="140" t="e">
        <f>IF(ISBLANK(Games!#REF!), "",Games!#REF!)</f>
        <v>#REF!</v>
      </c>
      <c r="B2193" s="133" t="e">
        <f>IF(ISBLANK(Games!#REF!), "",Games!#REF!)</f>
        <v>#REF!</v>
      </c>
      <c r="C2193" s="133" t="e">
        <f>IF(ISBLANK(Games!#REF!), "",Games!#REF!)</f>
        <v>#REF!</v>
      </c>
      <c r="D2193" s="134" t="str">
        <f>IF(ISBLANK(Games!$D2192), "",IF(_xlfn.NUMBERVALUE(Games!D2192)=0, "",_xlfn.NUMBERVALUE(Games!D2192) ))</f>
        <v/>
      </c>
      <c r="E2193" s="141" t="str">
        <f>IF(ISBLANK(_xlfn.NUMBERVALUE(Games!#REF!)), "",IF(ISNUMBER(Table3[[#This Row],[Week]]), _xlfn.NUMBERVALUE(Games!#REF!), ""))</f>
        <v/>
      </c>
      <c r="F2193" s="125" t="str">
        <f>IFERROR(IF(ISBLANK(Games!#REF!), "", IF(Games!#REF!=Games!#REF!, Games!#REF!, 1-Games!#REF!)), "")</f>
        <v/>
      </c>
      <c r="G2193" s="142" t="str">
        <f>IF(OR(ISBLANK(Games!#REF!),Table3[[#This Row],[Spread]]=""), "", IF('Prediction Log'!$D2193&lt;0, 'Prediction Log'!$B2193, 'Prediction Log'!$C2193))</f>
        <v/>
      </c>
      <c r="H2193" s="123" t="e">
        <f>IF(ISBLANK(Games!#REF!), "",Games!#REF!)</f>
        <v>#REF!</v>
      </c>
      <c r="I2193" s="123" t="e">
        <f>IF('Prediction Log'!$F2193&gt;0.5, 'Prediction Log'!$B2193, IF('Prediction Log'!$F2193&lt;0.5, 'Prediction Log'!$C2193, "PICK"))</f>
        <v>#REF!</v>
      </c>
      <c r="J2193" s="124" t="e">
        <f>IF(ISBLANK(Games!#REF!), "",IF('Prediction Log'!$I2193='Prediction Log'!$B2193, 'Prediction Log'!$F2193, 1-'Prediction Log'!$F2193))</f>
        <v>#REF!</v>
      </c>
      <c r="K2193" s="6" t="e">
        <f>IF(ISBLANK(Games!#REF!), "",Games!#REF!)</f>
        <v>#REF!</v>
      </c>
      <c r="L2193" s="143" t="e">
        <f>IF(ISBLANK(Games!#REF!), "",Games!#REF!)</f>
        <v>#REF!</v>
      </c>
      <c r="M2193" s="144" t="e">
        <f>IF(ISBLANK(Games!#REF!), "",_xlfn.NUMBERVALUE(Games!#REF!)-_xlfn.NUMBERVALUE(Games!#REF!))</f>
        <v>#REF!</v>
      </c>
      <c r="N21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3" s="145" t="str">
        <f>IFERROR(IF(OR(ISBLANK(Games!#REF!), Table3[[#This Row],[Spread]]=""),"",IF('Prediction Log'!$L2193='Prediction Log'!$G2193, "Y", "N")), "")</f>
        <v/>
      </c>
      <c r="R2193" s="145" t="str">
        <f>IF(ISNUMBER(Table3[[#This Row],[Predicted Spread]]), Table3[[#This Row],[Home Team Covered Market]],"")</f>
        <v/>
      </c>
      <c r="S2193" s="145" t="str">
        <f>IF(ISNUMBER(Table3[[#This Row],[Predicted Spread]]), IF(OR(Table3[[#This Row],[Market Side Correct]]="",ISBLANK(Games!#REF!)), "",IF(AND('Prediction Log'!$Q2193="Y", 'Prediction Log'!$R2193="Y"), "Y", "N")),"")</f>
        <v/>
      </c>
      <c r="T2193" s="145" t="str">
        <f>IF(ISNUMBER(Table3[[#This Row],[Predicted Spread]]), IF(ISBLANK(Games!#REF!),"",IF(Games!#REF!='Prediction Log'!$H2193, "Y", "N")), "")</f>
        <v/>
      </c>
      <c r="U2193" s="145" t="str">
        <f>IF(ISNUMBER(Table3[[#This Row],[Predicted Spread]]), IF(OR(Table3[[#This Row],[Spread]]="",ISBLANK(Games!#REF!)), "", IF(Table3[[#This Row],[Home Team Covered Market]]=Games!#REF!, "Y", "N")),"")</f>
        <v/>
      </c>
      <c r="V2193" s="145" t="e">
        <f>IF(ISBLANK(Games!#REF!), "",IF('Prediction Log'!$I2193='Prediction Log'!$L2193, "Y", "N"))</f>
        <v>#REF!</v>
      </c>
      <c r="W2193" s="145" t="str">
        <f>IF(ISNUMBER(Table3[[#This Row],[Predicted Spread]]), IF(OR(Table3[[#This Row],[Model Spread Correct]]="",ISBLANK(Games!#REF!)), "",IF('Prediction Log'!$H2193&lt;&gt;'Prediction Log'!$L2193, "N",IF(AND('Prediction Log'!$E2193&gt;0, 'Prediction Log'!$M2193&gt;'Prediction Log'!$E2193, 'Prediction Log'!$H2193='Prediction Log'!$C2193), "Y", IF(AND('Prediction Log'!$E2193&lt;0, 'Prediction Log'!$M2193&lt;'Prediction Log'!$E2193,'Prediction Log'!$H2193='Prediction Log'!$B2193 ), "Y", IF('Prediction Log'!$M2193='Prediction Log'!$E2193, "PUSH", "N"))))), "")</f>
        <v/>
      </c>
      <c r="X2193" s="145" t="str">
        <f>IF(ISNUMBER(Table3[[#This Row],[Predicted Spread]]), IF(OR(Table3[[#This Row],[Model Spread Correct]]="",ISBLANK(Games!#REF!)), "",IF(AND('Prediction Log'!$T2193="Y", 'Prediction Log'!$U2193="Y"), "Y", "N")), "")</f>
        <v/>
      </c>
      <c r="Y2193" s="145" t="str">
        <f>IFERROR(IF(ISNUMBER(Table3[[#This Row],[Predicted Spread]]), IF(ISBLANK(Games!#REF!), "",IF('Prediction Log'!$D2193&gt;0, 'Prediction Log'!$M2193-'Prediction Log'!$D2193, IF('Prediction Log'!$D2193&lt;0, -'Prediction Log'!$M2193+'Prediction Log'!$D2193, "NA"))), ""), "")</f>
        <v/>
      </c>
      <c r="Z2193" s="145" t="str">
        <f>IF(ISNUMBER(Table3[[#This Row],[Difference from Market]]), IF(ISBLANK(Games!#REF!), "",ABS('Prediction Log'!$Y2193)), "")</f>
        <v/>
      </c>
      <c r="AA2193" s="146" t="str">
        <f>IF(ISNUMBER(Table3[[#This Row],[Predicted Spread]]), IF(ISBLANK(Games!#REF!), "",IF('Prediction Log'!$E2193&gt;0, 'Prediction Log'!$M2193-'Prediction Log'!$E2193, IF('Prediction Log'!$E2193&lt;0, -'Prediction Log'!$M2193+'Prediction Log'!$E2193, "NA"))), "")</f>
        <v/>
      </c>
      <c r="AB2193" s="147" t="str">
        <f>IF(ISNUMBER(Table3[[#This Row],[Difference from Prediction]]), IF(ISBLANK(Games!#REF!), "",ABS('Prediction Log'!$AA2193)), "")</f>
        <v/>
      </c>
      <c r="AC2193" s="161" t="str">
        <f>IF(ISNUMBER(Table3[[#This Row],[Predicted Spread]]), IF(OR(ISBLANK(Games!#REF!),Table3[[#This Row],[Market Side Correct]]="",ISBLANK('Prediction Log'!$L2193)), "",IF(OR(AND('Prediction Log'!D2193&lt;0, 'Prediction Log'!L2193='Prediction Log'!B2193), AND('Prediction Log'!D2193&gt;0, 'Prediction Log'!C2193='Prediction Log'!L2193)),"Y", IF(ISBLANK(Games!$B$2), "","N"))), "")</f>
        <v/>
      </c>
      <c r="AD2193" s="161" t="str">
        <f>'Prediction Log'!$S2193</f>
        <v/>
      </c>
    </row>
    <row r="2194" spans="1:30" x14ac:dyDescent="0.45">
      <c r="A2194" s="140" t="e">
        <f>IF(ISBLANK(Games!#REF!), "",Games!#REF!)</f>
        <v>#REF!</v>
      </c>
      <c r="B2194" s="133" t="e">
        <f>IF(ISBLANK(Games!#REF!), "",Games!#REF!)</f>
        <v>#REF!</v>
      </c>
      <c r="C2194" s="133" t="e">
        <f>IF(ISBLANK(Games!#REF!), "",Games!#REF!)</f>
        <v>#REF!</v>
      </c>
      <c r="D2194" s="134" t="str">
        <f>IF(ISBLANK(Games!$D2193), "",IF(_xlfn.NUMBERVALUE(Games!D2193)=0, "",_xlfn.NUMBERVALUE(Games!D2193) ))</f>
        <v/>
      </c>
      <c r="E2194" s="141" t="str">
        <f>IF(ISBLANK(_xlfn.NUMBERVALUE(Games!#REF!)), "",IF(ISNUMBER(Table3[[#This Row],[Week]]), _xlfn.NUMBERVALUE(Games!#REF!), ""))</f>
        <v/>
      </c>
      <c r="F2194" s="125" t="str">
        <f>IFERROR(IF(ISBLANK(Games!#REF!), "", IF(Games!#REF!=Games!#REF!, Games!#REF!, 1-Games!#REF!)), "")</f>
        <v/>
      </c>
      <c r="G2194" s="142" t="str">
        <f>IF(OR(ISBLANK(Games!#REF!),Table3[[#This Row],[Spread]]=""), "", IF('Prediction Log'!$D2194&lt;0, 'Prediction Log'!$B2194, 'Prediction Log'!$C2194))</f>
        <v/>
      </c>
      <c r="H2194" s="123" t="e">
        <f>IF(ISBLANK(Games!#REF!), "",Games!#REF!)</f>
        <v>#REF!</v>
      </c>
      <c r="I2194" s="123" t="e">
        <f>IF('Prediction Log'!$F2194&gt;0.5, 'Prediction Log'!$B2194, IF('Prediction Log'!$F2194&lt;0.5, 'Prediction Log'!$C2194, "PICK"))</f>
        <v>#REF!</v>
      </c>
      <c r="J2194" s="124" t="e">
        <f>IF(ISBLANK(Games!#REF!), "",IF('Prediction Log'!$I2194='Prediction Log'!$B2194, 'Prediction Log'!$F2194, 1-'Prediction Log'!$F2194))</f>
        <v>#REF!</v>
      </c>
      <c r="K2194" s="6" t="e">
        <f>IF(ISBLANK(Games!#REF!), "",Games!#REF!)</f>
        <v>#REF!</v>
      </c>
      <c r="L2194" s="143" t="e">
        <f>IF(ISBLANK(Games!#REF!), "",Games!#REF!)</f>
        <v>#REF!</v>
      </c>
      <c r="M2194" s="144" t="e">
        <f>IF(ISBLANK(Games!#REF!), "",_xlfn.NUMBERVALUE(Games!#REF!)-_xlfn.NUMBERVALUE(Games!#REF!))</f>
        <v>#REF!</v>
      </c>
      <c r="N21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4" s="145" t="str">
        <f>IFERROR(IF(OR(ISBLANK(Games!#REF!), Table3[[#This Row],[Spread]]=""),"",IF('Prediction Log'!$L2194='Prediction Log'!$G2194, "Y", "N")), "")</f>
        <v/>
      </c>
      <c r="R2194" s="145" t="str">
        <f>IF(ISNUMBER(Table3[[#This Row],[Predicted Spread]]), Table3[[#This Row],[Home Team Covered Market]],"")</f>
        <v/>
      </c>
      <c r="S2194" s="145" t="str">
        <f>IF(ISNUMBER(Table3[[#This Row],[Predicted Spread]]), IF(OR(Table3[[#This Row],[Market Side Correct]]="",ISBLANK(Games!#REF!)), "",IF(AND('Prediction Log'!$Q2194="Y", 'Prediction Log'!$R2194="Y"), "Y", "N")),"")</f>
        <v/>
      </c>
      <c r="T2194" s="145" t="str">
        <f>IF(ISNUMBER(Table3[[#This Row],[Predicted Spread]]), IF(ISBLANK(Games!#REF!),"",IF(Games!#REF!='Prediction Log'!$H2194, "Y", "N")), "")</f>
        <v/>
      </c>
      <c r="U2194" s="145" t="str">
        <f>IF(ISNUMBER(Table3[[#This Row],[Predicted Spread]]), IF(OR(Table3[[#This Row],[Spread]]="",ISBLANK(Games!#REF!)), "", IF(Table3[[#This Row],[Home Team Covered Market]]=Games!#REF!, "Y", "N")),"")</f>
        <v/>
      </c>
      <c r="V2194" s="145" t="e">
        <f>IF(ISBLANK(Games!#REF!), "",IF('Prediction Log'!$I2194='Prediction Log'!$L2194, "Y", "N"))</f>
        <v>#REF!</v>
      </c>
      <c r="W2194" s="145" t="str">
        <f>IF(ISNUMBER(Table3[[#This Row],[Predicted Spread]]), IF(OR(Table3[[#This Row],[Model Spread Correct]]="",ISBLANK(Games!#REF!)), "",IF('Prediction Log'!$H2194&lt;&gt;'Prediction Log'!$L2194, "N",IF(AND('Prediction Log'!$E2194&gt;0, 'Prediction Log'!$M2194&gt;'Prediction Log'!$E2194, 'Prediction Log'!$H2194='Prediction Log'!$C2194), "Y", IF(AND('Prediction Log'!$E2194&lt;0, 'Prediction Log'!$M2194&lt;'Prediction Log'!$E2194,'Prediction Log'!$H2194='Prediction Log'!$B2194 ), "Y", IF('Prediction Log'!$M2194='Prediction Log'!$E2194, "PUSH", "N"))))), "")</f>
        <v/>
      </c>
      <c r="X2194" s="145" t="str">
        <f>IF(ISNUMBER(Table3[[#This Row],[Predicted Spread]]), IF(OR(Table3[[#This Row],[Model Spread Correct]]="",ISBLANK(Games!#REF!)), "",IF(AND('Prediction Log'!$T2194="Y", 'Prediction Log'!$U2194="Y"), "Y", "N")), "")</f>
        <v/>
      </c>
      <c r="Y2194" s="145" t="str">
        <f>IFERROR(IF(ISNUMBER(Table3[[#This Row],[Predicted Spread]]), IF(ISBLANK(Games!#REF!), "",IF('Prediction Log'!$D2194&gt;0, 'Prediction Log'!$M2194-'Prediction Log'!$D2194, IF('Prediction Log'!$D2194&lt;0, -'Prediction Log'!$M2194+'Prediction Log'!$D2194, "NA"))), ""), "")</f>
        <v/>
      </c>
      <c r="Z2194" s="145" t="str">
        <f>IF(ISNUMBER(Table3[[#This Row],[Difference from Market]]), IF(ISBLANK(Games!#REF!), "",ABS('Prediction Log'!$Y2194)), "")</f>
        <v/>
      </c>
      <c r="AA2194" s="146" t="str">
        <f>IF(ISNUMBER(Table3[[#This Row],[Predicted Spread]]), IF(ISBLANK(Games!#REF!), "",IF('Prediction Log'!$E2194&gt;0, 'Prediction Log'!$M2194-'Prediction Log'!$E2194, IF('Prediction Log'!$E2194&lt;0, -'Prediction Log'!$M2194+'Prediction Log'!$E2194, "NA"))), "")</f>
        <v/>
      </c>
      <c r="AB2194" s="147" t="str">
        <f>IF(ISNUMBER(Table3[[#This Row],[Difference from Prediction]]), IF(ISBLANK(Games!#REF!), "",ABS('Prediction Log'!$AA2194)), "")</f>
        <v/>
      </c>
      <c r="AC2194" s="161" t="str">
        <f>IF(ISNUMBER(Table3[[#This Row],[Predicted Spread]]), IF(OR(ISBLANK(Games!#REF!),Table3[[#This Row],[Market Side Correct]]="",ISBLANK('Prediction Log'!$L2194)), "",IF(OR(AND('Prediction Log'!D2194&lt;0, 'Prediction Log'!L2194='Prediction Log'!B2194), AND('Prediction Log'!D2194&gt;0, 'Prediction Log'!C2194='Prediction Log'!L2194)),"Y", IF(ISBLANK(Games!$B$2), "","N"))), "")</f>
        <v/>
      </c>
      <c r="AD2194" s="161" t="str">
        <f>'Prediction Log'!$S2194</f>
        <v/>
      </c>
    </row>
    <row r="2195" spans="1:30" x14ac:dyDescent="0.45">
      <c r="A2195" s="140" t="e">
        <f>IF(ISBLANK(Games!#REF!), "",Games!#REF!)</f>
        <v>#REF!</v>
      </c>
      <c r="B2195" s="133" t="e">
        <f>IF(ISBLANK(Games!#REF!), "",Games!#REF!)</f>
        <v>#REF!</v>
      </c>
      <c r="C2195" s="133" t="e">
        <f>IF(ISBLANK(Games!#REF!), "",Games!#REF!)</f>
        <v>#REF!</v>
      </c>
      <c r="D2195" s="134" t="str">
        <f>IF(ISBLANK(Games!$D2194), "",IF(_xlfn.NUMBERVALUE(Games!D2194)=0, "",_xlfn.NUMBERVALUE(Games!D2194) ))</f>
        <v/>
      </c>
      <c r="E2195" s="141" t="str">
        <f>IF(ISBLANK(_xlfn.NUMBERVALUE(Games!#REF!)), "",IF(ISNUMBER(Table3[[#This Row],[Week]]), _xlfn.NUMBERVALUE(Games!#REF!), ""))</f>
        <v/>
      </c>
      <c r="F2195" s="125" t="str">
        <f>IFERROR(IF(ISBLANK(Games!#REF!), "", IF(Games!#REF!=Games!#REF!, Games!#REF!, 1-Games!#REF!)), "")</f>
        <v/>
      </c>
      <c r="G2195" s="142" t="str">
        <f>IF(OR(ISBLANK(Games!#REF!),Table3[[#This Row],[Spread]]=""), "", IF('Prediction Log'!$D2195&lt;0, 'Prediction Log'!$B2195, 'Prediction Log'!$C2195))</f>
        <v/>
      </c>
      <c r="H2195" s="123" t="e">
        <f>IF(ISBLANK(Games!#REF!), "",Games!#REF!)</f>
        <v>#REF!</v>
      </c>
      <c r="I2195" s="123" t="e">
        <f>IF('Prediction Log'!$F2195&gt;0.5, 'Prediction Log'!$B2195, IF('Prediction Log'!$F2195&lt;0.5, 'Prediction Log'!$C2195, "PICK"))</f>
        <v>#REF!</v>
      </c>
      <c r="J2195" s="124" t="e">
        <f>IF(ISBLANK(Games!#REF!), "",IF('Prediction Log'!$I2195='Prediction Log'!$B2195, 'Prediction Log'!$F2195, 1-'Prediction Log'!$F2195))</f>
        <v>#REF!</v>
      </c>
      <c r="K2195" s="6" t="e">
        <f>IF(ISBLANK(Games!#REF!), "",Games!#REF!)</f>
        <v>#REF!</v>
      </c>
      <c r="L2195" s="143" t="e">
        <f>IF(ISBLANK(Games!#REF!), "",Games!#REF!)</f>
        <v>#REF!</v>
      </c>
      <c r="M2195" s="144" t="e">
        <f>IF(ISBLANK(Games!#REF!), "",_xlfn.NUMBERVALUE(Games!#REF!)-_xlfn.NUMBERVALUE(Games!#REF!))</f>
        <v>#REF!</v>
      </c>
      <c r="N21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5" s="145" t="str">
        <f>IFERROR(IF(OR(ISBLANK(Games!#REF!), Table3[[#This Row],[Spread]]=""),"",IF('Prediction Log'!$L2195='Prediction Log'!$G2195, "Y", "N")), "")</f>
        <v/>
      </c>
      <c r="R2195" s="145" t="str">
        <f>IF(ISNUMBER(Table3[[#This Row],[Predicted Spread]]), Table3[[#This Row],[Home Team Covered Market]],"")</f>
        <v/>
      </c>
      <c r="S2195" s="145" t="str">
        <f>IF(ISNUMBER(Table3[[#This Row],[Predicted Spread]]), IF(OR(Table3[[#This Row],[Market Side Correct]]="",ISBLANK(Games!#REF!)), "",IF(AND('Prediction Log'!$Q2195="Y", 'Prediction Log'!$R2195="Y"), "Y", "N")),"")</f>
        <v/>
      </c>
      <c r="T2195" s="145" t="str">
        <f>IF(ISNUMBER(Table3[[#This Row],[Predicted Spread]]), IF(ISBLANK(Games!#REF!),"",IF(Games!#REF!='Prediction Log'!$H2195, "Y", "N")), "")</f>
        <v/>
      </c>
      <c r="U2195" s="145" t="str">
        <f>IF(ISNUMBER(Table3[[#This Row],[Predicted Spread]]), IF(OR(Table3[[#This Row],[Spread]]="",ISBLANK(Games!#REF!)), "", IF(Table3[[#This Row],[Home Team Covered Market]]=Games!#REF!, "Y", "N")),"")</f>
        <v/>
      </c>
      <c r="V2195" s="145" t="e">
        <f>IF(ISBLANK(Games!#REF!), "",IF('Prediction Log'!$I2195='Prediction Log'!$L2195, "Y", "N"))</f>
        <v>#REF!</v>
      </c>
      <c r="W2195" s="145" t="str">
        <f>IF(ISNUMBER(Table3[[#This Row],[Predicted Spread]]), IF(OR(Table3[[#This Row],[Model Spread Correct]]="",ISBLANK(Games!#REF!)), "",IF('Prediction Log'!$H2195&lt;&gt;'Prediction Log'!$L2195, "N",IF(AND('Prediction Log'!$E2195&gt;0, 'Prediction Log'!$M2195&gt;'Prediction Log'!$E2195, 'Prediction Log'!$H2195='Prediction Log'!$C2195), "Y", IF(AND('Prediction Log'!$E2195&lt;0, 'Prediction Log'!$M2195&lt;'Prediction Log'!$E2195,'Prediction Log'!$H2195='Prediction Log'!$B2195 ), "Y", IF('Prediction Log'!$M2195='Prediction Log'!$E2195, "PUSH", "N"))))), "")</f>
        <v/>
      </c>
      <c r="X2195" s="145" t="str">
        <f>IF(ISNUMBER(Table3[[#This Row],[Predicted Spread]]), IF(OR(Table3[[#This Row],[Model Spread Correct]]="",ISBLANK(Games!#REF!)), "",IF(AND('Prediction Log'!$T2195="Y", 'Prediction Log'!$U2195="Y"), "Y", "N")), "")</f>
        <v/>
      </c>
      <c r="Y2195" s="145" t="str">
        <f>IFERROR(IF(ISNUMBER(Table3[[#This Row],[Predicted Spread]]), IF(ISBLANK(Games!#REF!), "",IF('Prediction Log'!$D2195&gt;0, 'Prediction Log'!$M2195-'Prediction Log'!$D2195, IF('Prediction Log'!$D2195&lt;0, -'Prediction Log'!$M2195+'Prediction Log'!$D2195, "NA"))), ""), "")</f>
        <v/>
      </c>
      <c r="Z2195" s="145" t="str">
        <f>IF(ISNUMBER(Table3[[#This Row],[Difference from Market]]), IF(ISBLANK(Games!#REF!), "",ABS('Prediction Log'!$Y2195)), "")</f>
        <v/>
      </c>
      <c r="AA2195" s="146" t="str">
        <f>IF(ISNUMBER(Table3[[#This Row],[Predicted Spread]]), IF(ISBLANK(Games!#REF!), "",IF('Prediction Log'!$E2195&gt;0, 'Prediction Log'!$M2195-'Prediction Log'!$E2195, IF('Prediction Log'!$E2195&lt;0, -'Prediction Log'!$M2195+'Prediction Log'!$E2195, "NA"))), "")</f>
        <v/>
      </c>
      <c r="AB2195" s="147" t="str">
        <f>IF(ISNUMBER(Table3[[#This Row],[Difference from Prediction]]), IF(ISBLANK(Games!#REF!), "",ABS('Prediction Log'!$AA2195)), "")</f>
        <v/>
      </c>
      <c r="AC2195" s="161" t="str">
        <f>IF(ISNUMBER(Table3[[#This Row],[Predicted Spread]]), IF(OR(ISBLANK(Games!#REF!),Table3[[#This Row],[Market Side Correct]]="",ISBLANK('Prediction Log'!$L2195)), "",IF(OR(AND('Prediction Log'!D2195&lt;0, 'Prediction Log'!L2195='Prediction Log'!B2195), AND('Prediction Log'!D2195&gt;0, 'Prediction Log'!C2195='Prediction Log'!L2195)),"Y", IF(ISBLANK(Games!$B$2), "","N"))), "")</f>
        <v/>
      </c>
      <c r="AD2195" s="161" t="str">
        <f>'Prediction Log'!$S2195</f>
        <v/>
      </c>
    </row>
    <row r="2196" spans="1:30" x14ac:dyDescent="0.45">
      <c r="A2196" s="140" t="e">
        <f>IF(ISBLANK(Games!#REF!), "",Games!#REF!)</f>
        <v>#REF!</v>
      </c>
      <c r="B2196" s="133" t="e">
        <f>IF(ISBLANK(Games!#REF!), "",Games!#REF!)</f>
        <v>#REF!</v>
      </c>
      <c r="C2196" s="133" t="e">
        <f>IF(ISBLANK(Games!#REF!), "",Games!#REF!)</f>
        <v>#REF!</v>
      </c>
      <c r="D2196" s="134" t="str">
        <f>IF(ISBLANK(Games!$D2195), "",IF(_xlfn.NUMBERVALUE(Games!D2195)=0, "",_xlfn.NUMBERVALUE(Games!D2195) ))</f>
        <v/>
      </c>
      <c r="E2196" s="141" t="str">
        <f>IF(ISBLANK(_xlfn.NUMBERVALUE(Games!#REF!)), "",IF(ISNUMBER(Table3[[#This Row],[Week]]), _xlfn.NUMBERVALUE(Games!#REF!), ""))</f>
        <v/>
      </c>
      <c r="F2196" s="125" t="str">
        <f>IFERROR(IF(ISBLANK(Games!#REF!), "", IF(Games!#REF!=Games!#REF!, Games!#REF!, 1-Games!#REF!)), "")</f>
        <v/>
      </c>
      <c r="G2196" s="142" t="str">
        <f>IF(OR(ISBLANK(Games!#REF!),Table3[[#This Row],[Spread]]=""), "", IF('Prediction Log'!$D2196&lt;0, 'Prediction Log'!$B2196, 'Prediction Log'!$C2196))</f>
        <v/>
      </c>
      <c r="H2196" s="123" t="e">
        <f>IF(ISBLANK(Games!#REF!), "",Games!#REF!)</f>
        <v>#REF!</v>
      </c>
      <c r="I2196" s="123" t="e">
        <f>IF('Prediction Log'!$F2196&gt;0.5, 'Prediction Log'!$B2196, IF('Prediction Log'!$F2196&lt;0.5, 'Prediction Log'!$C2196, "PICK"))</f>
        <v>#REF!</v>
      </c>
      <c r="J2196" s="124" t="e">
        <f>IF(ISBLANK(Games!#REF!), "",IF('Prediction Log'!$I2196='Prediction Log'!$B2196, 'Prediction Log'!$F2196, 1-'Prediction Log'!$F2196))</f>
        <v>#REF!</v>
      </c>
      <c r="K2196" s="6" t="e">
        <f>IF(ISBLANK(Games!#REF!), "",Games!#REF!)</f>
        <v>#REF!</v>
      </c>
      <c r="L2196" s="143" t="e">
        <f>IF(ISBLANK(Games!#REF!), "",Games!#REF!)</f>
        <v>#REF!</v>
      </c>
      <c r="M2196" s="144" t="e">
        <f>IF(ISBLANK(Games!#REF!), "",_xlfn.NUMBERVALUE(Games!#REF!)-_xlfn.NUMBERVALUE(Games!#REF!))</f>
        <v>#REF!</v>
      </c>
      <c r="N21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6" s="145" t="str">
        <f>IFERROR(IF(OR(ISBLANK(Games!#REF!), Table3[[#This Row],[Spread]]=""),"",IF('Prediction Log'!$L2196='Prediction Log'!$G2196, "Y", "N")), "")</f>
        <v/>
      </c>
      <c r="R2196" s="145" t="str">
        <f>IF(ISNUMBER(Table3[[#This Row],[Predicted Spread]]), Table3[[#This Row],[Home Team Covered Market]],"")</f>
        <v/>
      </c>
      <c r="S2196" s="145" t="str">
        <f>IF(ISNUMBER(Table3[[#This Row],[Predicted Spread]]), IF(OR(Table3[[#This Row],[Market Side Correct]]="",ISBLANK(Games!#REF!)), "",IF(AND('Prediction Log'!$Q2196="Y", 'Prediction Log'!$R2196="Y"), "Y", "N")),"")</f>
        <v/>
      </c>
      <c r="T2196" s="145" t="str">
        <f>IF(ISNUMBER(Table3[[#This Row],[Predicted Spread]]), IF(ISBLANK(Games!#REF!),"",IF(Games!#REF!='Prediction Log'!$H2196, "Y", "N")), "")</f>
        <v/>
      </c>
      <c r="U2196" s="145" t="str">
        <f>IF(ISNUMBER(Table3[[#This Row],[Predicted Spread]]), IF(OR(Table3[[#This Row],[Spread]]="",ISBLANK(Games!#REF!)), "", IF(Table3[[#This Row],[Home Team Covered Market]]=Games!#REF!, "Y", "N")),"")</f>
        <v/>
      </c>
      <c r="V2196" s="145" t="e">
        <f>IF(ISBLANK(Games!#REF!), "",IF('Prediction Log'!$I2196='Prediction Log'!$L2196, "Y", "N"))</f>
        <v>#REF!</v>
      </c>
      <c r="W2196" s="145" t="str">
        <f>IF(ISNUMBER(Table3[[#This Row],[Predicted Spread]]), IF(OR(Table3[[#This Row],[Model Spread Correct]]="",ISBLANK(Games!#REF!)), "",IF('Prediction Log'!$H2196&lt;&gt;'Prediction Log'!$L2196, "N",IF(AND('Prediction Log'!$E2196&gt;0, 'Prediction Log'!$M2196&gt;'Prediction Log'!$E2196, 'Prediction Log'!$H2196='Prediction Log'!$C2196), "Y", IF(AND('Prediction Log'!$E2196&lt;0, 'Prediction Log'!$M2196&lt;'Prediction Log'!$E2196,'Prediction Log'!$H2196='Prediction Log'!$B2196 ), "Y", IF('Prediction Log'!$M2196='Prediction Log'!$E2196, "PUSH", "N"))))), "")</f>
        <v/>
      </c>
      <c r="X2196" s="145" t="str">
        <f>IF(ISNUMBER(Table3[[#This Row],[Predicted Spread]]), IF(OR(Table3[[#This Row],[Model Spread Correct]]="",ISBLANK(Games!#REF!)), "",IF(AND('Prediction Log'!$T2196="Y", 'Prediction Log'!$U2196="Y"), "Y", "N")), "")</f>
        <v/>
      </c>
      <c r="Y2196" s="145" t="str">
        <f>IFERROR(IF(ISNUMBER(Table3[[#This Row],[Predicted Spread]]), IF(ISBLANK(Games!#REF!), "",IF('Prediction Log'!$D2196&gt;0, 'Prediction Log'!$M2196-'Prediction Log'!$D2196, IF('Prediction Log'!$D2196&lt;0, -'Prediction Log'!$M2196+'Prediction Log'!$D2196, "NA"))), ""), "")</f>
        <v/>
      </c>
      <c r="Z2196" s="145" t="str">
        <f>IF(ISNUMBER(Table3[[#This Row],[Difference from Market]]), IF(ISBLANK(Games!#REF!), "",ABS('Prediction Log'!$Y2196)), "")</f>
        <v/>
      </c>
      <c r="AA2196" s="146" t="str">
        <f>IF(ISNUMBER(Table3[[#This Row],[Predicted Spread]]), IF(ISBLANK(Games!#REF!), "",IF('Prediction Log'!$E2196&gt;0, 'Prediction Log'!$M2196-'Prediction Log'!$E2196, IF('Prediction Log'!$E2196&lt;0, -'Prediction Log'!$M2196+'Prediction Log'!$E2196, "NA"))), "")</f>
        <v/>
      </c>
      <c r="AB2196" s="147" t="str">
        <f>IF(ISNUMBER(Table3[[#This Row],[Difference from Prediction]]), IF(ISBLANK(Games!#REF!), "",ABS('Prediction Log'!$AA2196)), "")</f>
        <v/>
      </c>
      <c r="AC2196" s="161" t="str">
        <f>IF(ISNUMBER(Table3[[#This Row],[Predicted Spread]]), IF(OR(ISBLANK(Games!#REF!),Table3[[#This Row],[Market Side Correct]]="",ISBLANK('Prediction Log'!$L2196)), "",IF(OR(AND('Prediction Log'!D2196&lt;0, 'Prediction Log'!L2196='Prediction Log'!B2196), AND('Prediction Log'!D2196&gt;0, 'Prediction Log'!C2196='Prediction Log'!L2196)),"Y", IF(ISBLANK(Games!$B$2), "","N"))), "")</f>
        <v/>
      </c>
      <c r="AD2196" s="161" t="str">
        <f>'Prediction Log'!$S2196</f>
        <v/>
      </c>
    </row>
    <row r="2197" spans="1:30" x14ac:dyDescent="0.45">
      <c r="A2197" s="140" t="e">
        <f>IF(ISBLANK(Games!#REF!), "",Games!#REF!)</f>
        <v>#REF!</v>
      </c>
      <c r="B2197" s="133" t="e">
        <f>IF(ISBLANK(Games!#REF!), "",Games!#REF!)</f>
        <v>#REF!</v>
      </c>
      <c r="C2197" s="133" t="e">
        <f>IF(ISBLANK(Games!#REF!), "",Games!#REF!)</f>
        <v>#REF!</v>
      </c>
      <c r="D2197" s="134" t="str">
        <f>IF(ISBLANK(Games!$D2196), "",IF(_xlfn.NUMBERVALUE(Games!D2196)=0, "",_xlfn.NUMBERVALUE(Games!D2196) ))</f>
        <v/>
      </c>
      <c r="E2197" s="141" t="str">
        <f>IF(ISBLANK(_xlfn.NUMBERVALUE(Games!#REF!)), "",IF(ISNUMBER(Table3[[#This Row],[Week]]), _xlfn.NUMBERVALUE(Games!#REF!), ""))</f>
        <v/>
      </c>
      <c r="F2197" s="125" t="str">
        <f>IFERROR(IF(ISBLANK(Games!#REF!), "", IF(Games!#REF!=Games!#REF!, Games!#REF!, 1-Games!#REF!)), "")</f>
        <v/>
      </c>
      <c r="G2197" s="142" t="str">
        <f>IF(OR(ISBLANK(Games!#REF!),Table3[[#This Row],[Spread]]=""), "", IF('Prediction Log'!$D2197&lt;0, 'Prediction Log'!$B2197, 'Prediction Log'!$C2197))</f>
        <v/>
      </c>
      <c r="H2197" s="123" t="e">
        <f>IF(ISBLANK(Games!#REF!), "",Games!#REF!)</f>
        <v>#REF!</v>
      </c>
      <c r="I2197" s="123" t="e">
        <f>IF('Prediction Log'!$F2197&gt;0.5, 'Prediction Log'!$B2197, IF('Prediction Log'!$F2197&lt;0.5, 'Prediction Log'!$C2197, "PICK"))</f>
        <v>#REF!</v>
      </c>
      <c r="J2197" s="124" t="e">
        <f>IF(ISBLANK(Games!#REF!), "",IF('Prediction Log'!$I2197='Prediction Log'!$B2197, 'Prediction Log'!$F2197, 1-'Prediction Log'!$F2197))</f>
        <v>#REF!</v>
      </c>
      <c r="K2197" s="6" t="e">
        <f>IF(ISBLANK(Games!#REF!), "",Games!#REF!)</f>
        <v>#REF!</v>
      </c>
      <c r="L2197" s="143" t="e">
        <f>IF(ISBLANK(Games!#REF!), "",Games!#REF!)</f>
        <v>#REF!</v>
      </c>
      <c r="M2197" s="144" t="e">
        <f>IF(ISBLANK(Games!#REF!), "",_xlfn.NUMBERVALUE(Games!#REF!)-_xlfn.NUMBERVALUE(Games!#REF!))</f>
        <v>#REF!</v>
      </c>
      <c r="N21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7" s="145" t="str">
        <f>IFERROR(IF(OR(ISBLANK(Games!#REF!), Table3[[#This Row],[Spread]]=""),"",IF('Prediction Log'!$L2197='Prediction Log'!$G2197, "Y", "N")), "")</f>
        <v/>
      </c>
      <c r="R2197" s="145" t="str">
        <f>IF(ISNUMBER(Table3[[#This Row],[Predicted Spread]]), Table3[[#This Row],[Home Team Covered Market]],"")</f>
        <v/>
      </c>
      <c r="S2197" s="145" t="str">
        <f>IF(ISNUMBER(Table3[[#This Row],[Predicted Spread]]), IF(OR(Table3[[#This Row],[Market Side Correct]]="",ISBLANK(Games!#REF!)), "",IF(AND('Prediction Log'!$Q2197="Y", 'Prediction Log'!$R2197="Y"), "Y", "N")),"")</f>
        <v/>
      </c>
      <c r="T2197" s="145" t="str">
        <f>IF(ISNUMBER(Table3[[#This Row],[Predicted Spread]]), IF(ISBLANK(Games!#REF!),"",IF(Games!#REF!='Prediction Log'!$H2197, "Y", "N")), "")</f>
        <v/>
      </c>
      <c r="U2197" s="145" t="str">
        <f>IF(ISNUMBER(Table3[[#This Row],[Predicted Spread]]), IF(OR(Table3[[#This Row],[Spread]]="",ISBLANK(Games!#REF!)), "", IF(Table3[[#This Row],[Home Team Covered Market]]=Games!#REF!, "Y", "N")),"")</f>
        <v/>
      </c>
      <c r="V2197" s="145" t="e">
        <f>IF(ISBLANK(Games!#REF!), "",IF('Prediction Log'!$I2197='Prediction Log'!$L2197, "Y", "N"))</f>
        <v>#REF!</v>
      </c>
      <c r="W2197" s="145" t="str">
        <f>IF(ISNUMBER(Table3[[#This Row],[Predicted Spread]]), IF(OR(Table3[[#This Row],[Model Spread Correct]]="",ISBLANK(Games!#REF!)), "",IF('Prediction Log'!$H2197&lt;&gt;'Prediction Log'!$L2197, "N",IF(AND('Prediction Log'!$E2197&gt;0, 'Prediction Log'!$M2197&gt;'Prediction Log'!$E2197, 'Prediction Log'!$H2197='Prediction Log'!$C2197), "Y", IF(AND('Prediction Log'!$E2197&lt;0, 'Prediction Log'!$M2197&lt;'Prediction Log'!$E2197,'Prediction Log'!$H2197='Prediction Log'!$B2197 ), "Y", IF('Prediction Log'!$M2197='Prediction Log'!$E2197, "PUSH", "N"))))), "")</f>
        <v/>
      </c>
      <c r="X2197" s="145" t="str">
        <f>IF(ISNUMBER(Table3[[#This Row],[Predicted Spread]]), IF(OR(Table3[[#This Row],[Model Spread Correct]]="",ISBLANK(Games!#REF!)), "",IF(AND('Prediction Log'!$T2197="Y", 'Prediction Log'!$U2197="Y"), "Y", "N")), "")</f>
        <v/>
      </c>
      <c r="Y2197" s="145" t="str">
        <f>IFERROR(IF(ISNUMBER(Table3[[#This Row],[Predicted Spread]]), IF(ISBLANK(Games!#REF!), "",IF('Prediction Log'!$D2197&gt;0, 'Prediction Log'!$M2197-'Prediction Log'!$D2197, IF('Prediction Log'!$D2197&lt;0, -'Prediction Log'!$M2197+'Prediction Log'!$D2197, "NA"))), ""), "")</f>
        <v/>
      </c>
      <c r="Z2197" s="145" t="str">
        <f>IF(ISNUMBER(Table3[[#This Row],[Difference from Market]]), IF(ISBLANK(Games!#REF!), "",ABS('Prediction Log'!$Y2197)), "")</f>
        <v/>
      </c>
      <c r="AA2197" s="146" t="str">
        <f>IF(ISNUMBER(Table3[[#This Row],[Predicted Spread]]), IF(ISBLANK(Games!#REF!), "",IF('Prediction Log'!$E2197&gt;0, 'Prediction Log'!$M2197-'Prediction Log'!$E2197, IF('Prediction Log'!$E2197&lt;0, -'Prediction Log'!$M2197+'Prediction Log'!$E2197, "NA"))), "")</f>
        <v/>
      </c>
      <c r="AB2197" s="147" t="str">
        <f>IF(ISNUMBER(Table3[[#This Row],[Difference from Prediction]]), IF(ISBLANK(Games!#REF!), "",ABS('Prediction Log'!$AA2197)), "")</f>
        <v/>
      </c>
      <c r="AC2197" s="161" t="str">
        <f>IF(ISNUMBER(Table3[[#This Row],[Predicted Spread]]), IF(OR(ISBLANK(Games!#REF!),Table3[[#This Row],[Market Side Correct]]="",ISBLANK('Prediction Log'!$L2197)), "",IF(OR(AND('Prediction Log'!D2197&lt;0, 'Prediction Log'!L2197='Prediction Log'!B2197), AND('Prediction Log'!D2197&gt;0, 'Prediction Log'!C2197='Prediction Log'!L2197)),"Y", IF(ISBLANK(Games!$B$2), "","N"))), "")</f>
        <v/>
      </c>
      <c r="AD2197" s="161" t="str">
        <f>'Prediction Log'!$S2197</f>
        <v/>
      </c>
    </row>
    <row r="2198" spans="1:30" x14ac:dyDescent="0.45">
      <c r="A2198" s="140" t="e">
        <f>IF(ISBLANK(Games!#REF!), "",Games!#REF!)</f>
        <v>#REF!</v>
      </c>
      <c r="B2198" s="133" t="e">
        <f>IF(ISBLANK(Games!#REF!), "",Games!#REF!)</f>
        <v>#REF!</v>
      </c>
      <c r="C2198" s="133" t="e">
        <f>IF(ISBLANK(Games!#REF!), "",Games!#REF!)</f>
        <v>#REF!</v>
      </c>
      <c r="D2198" s="134" t="str">
        <f>IF(ISBLANK(Games!$D2197), "",IF(_xlfn.NUMBERVALUE(Games!D2197)=0, "",_xlfn.NUMBERVALUE(Games!D2197) ))</f>
        <v/>
      </c>
      <c r="E2198" s="141" t="str">
        <f>IF(ISBLANK(_xlfn.NUMBERVALUE(Games!#REF!)), "",IF(ISNUMBER(Table3[[#This Row],[Week]]), _xlfn.NUMBERVALUE(Games!#REF!), ""))</f>
        <v/>
      </c>
      <c r="F2198" s="125" t="str">
        <f>IFERROR(IF(ISBLANK(Games!#REF!), "", IF(Games!#REF!=Games!#REF!, Games!#REF!, 1-Games!#REF!)), "")</f>
        <v/>
      </c>
      <c r="G2198" s="142" t="str">
        <f>IF(OR(ISBLANK(Games!#REF!),Table3[[#This Row],[Spread]]=""), "", IF('Prediction Log'!$D2198&lt;0, 'Prediction Log'!$B2198, 'Prediction Log'!$C2198))</f>
        <v/>
      </c>
      <c r="H2198" s="123" t="e">
        <f>IF(ISBLANK(Games!#REF!), "",Games!#REF!)</f>
        <v>#REF!</v>
      </c>
      <c r="I2198" s="123" t="e">
        <f>IF('Prediction Log'!$F2198&gt;0.5, 'Prediction Log'!$B2198, IF('Prediction Log'!$F2198&lt;0.5, 'Prediction Log'!$C2198, "PICK"))</f>
        <v>#REF!</v>
      </c>
      <c r="J2198" s="124" t="e">
        <f>IF(ISBLANK(Games!#REF!), "",IF('Prediction Log'!$I2198='Prediction Log'!$B2198, 'Prediction Log'!$F2198, 1-'Prediction Log'!$F2198))</f>
        <v>#REF!</v>
      </c>
      <c r="K2198" s="6" t="e">
        <f>IF(ISBLANK(Games!#REF!), "",Games!#REF!)</f>
        <v>#REF!</v>
      </c>
      <c r="L2198" s="143" t="e">
        <f>IF(ISBLANK(Games!#REF!), "",Games!#REF!)</f>
        <v>#REF!</v>
      </c>
      <c r="M2198" s="144" t="e">
        <f>IF(ISBLANK(Games!#REF!), "",_xlfn.NUMBERVALUE(Games!#REF!)-_xlfn.NUMBERVALUE(Games!#REF!))</f>
        <v>#REF!</v>
      </c>
      <c r="N21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8" s="145" t="str">
        <f>IFERROR(IF(OR(ISBLANK(Games!#REF!), Table3[[#This Row],[Spread]]=""),"",IF('Prediction Log'!$L2198='Prediction Log'!$G2198, "Y", "N")), "")</f>
        <v/>
      </c>
      <c r="R2198" s="145" t="str">
        <f>IF(ISNUMBER(Table3[[#This Row],[Predicted Spread]]), Table3[[#This Row],[Home Team Covered Market]],"")</f>
        <v/>
      </c>
      <c r="S2198" s="145" t="str">
        <f>IF(ISNUMBER(Table3[[#This Row],[Predicted Spread]]), IF(OR(Table3[[#This Row],[Market Side Correct]]="",ISBLANK(Games!#REF!)), "",IF(AND('Prediction Log'!$Q2198="Y", 'Prediction Log'!$R2198="Y"), "Y", "N")),"")</f>
        <v/>
      </c>
      <c r="T2198" s="145" t="str">
        <f>IF(ISNUMBER(Table3[[#This Row],[Predicted Spread]]), IF(ISBLANK(Games!#REF!),"",IF(Games!#REF!='Prediction Log'!$H2198, "Y", "N")), "")</f>
        <v/>
      </c>
      <c r="U2198" s="145" t="str">
        <f>IF(ISNUMBER(Table3[[#This Row],[Predicted Spread]]), IF(OR(Table3[[#This Row],[Spread]]="",ISBLANK(Games!#REF!)), "", IF(Table3[[#This Row],[Home Team Covered Market]]=Games!#REF!, "Y", "N")),"")</f>
        <v/>
      </c>
      <c r="V2198" s="145" t="e">
        <f>IF(ISBLANK(Games!#REF!), "",IF('Prediction Log'!$I2198='Prediction Log'!$L2198, "Y", "N"))</f>
        <v>#REF!</v>
      </c>
      <c r="W2198" s="145" t="str">
        <f>IF(ISNUMBER(Table3[[#This Row],[Predicted Spread]]), IF(OR(Table3[[#This Row],[Model Spread Correct]]="",ISBLANK(Games!#REF!)), "",IF('Prediction Log'!$H2198&lt;&gt;'Prediction Log'!$L2198, "N",IF(AND('Prediction Log'!$E2198&gt;0, 'Prediction Log'!$M2198&gt;'Prediction Log'!$E2198, 'Prediction Log'!$H2198='Prediction Log'!$C2198), "Y", IF(AND('Prediction Log'!$E2198&lt;0, 'Prediction Log'!$M2198&lt;'Prediction Log'!$E2198,'Prediction Log'!$H2198='Prediction Log'!$B2198 ), "Y", IF('Prediction Log'!$M2198='Prediction Log'!$E2198, "PUSH", "N"))))), "")</f>
        <v/>
      </c>
      <c r="X2198" s="145" t="str">
        <f>IF(ISNUMBER(Table3[[#This Row],[Predicted Spread]]), IF(OR(Table3[[#This Row],[Model Spread Correct]]="",ISBLANK(Games!#REF!)), "",IF(AND('Prediction Log'!$T2198="Y", 'Prediction Log'!$U2198="Y"), "Y", "N")), "")</f>
        <v/>
      </c>
      <c r="Y2198" s="145" t="str">
        <f>IFERROR(IF(ISNUMBER(Table3[[#This Row],[Predicted Spread]]), IF(ISBLANK(Games!#REF!), "",IF('Prediction Log'!$D2198&gt;0, 'Prediction Log'!$M2198-'Prediction Log'!$D2198, IF('Prediction Log'!$D2198&lt;0, -'Prediction Log'!$M2198+'Prediction Log'!$D2198, "NA"))), ""), "")</f>
        <v/>
      </c>
      <c r="Z2198" s="145" t="str">
        <f>IF(ISNUMBER(Table3[[#This Row],[Difference from Market]]), IF(ISBLANK(Games!#REF!), "",ABS('Prediction Log'!$Y2198)), "")</f>
        <v/>
      </c>
      <c r="AA2198" s="146" t="str">
        <f>IF(ISNUMBER(Table3[[#This Row],[Predicted Spread]]), IF(ISBLANK(Games!#REF!), "",IF('Prediction Log'!$E2198&gt;0, 'Prediction Log'!$M2198-'Prediction Log'!$E2198, IF('Prediction Log'!$E2198&lt;0, -'Prediction Log'!$M2198+'Prediction Log'!$E2198, "NA"))), "")</f>
        <v/>
      </c>
      <c r="AB2198" s="147" t="str">
        <f>IF(ISNUMBER(Table3[[#This Row],[Difference from Prediction]]), IF(ISBLANK(Games!#REF!), "",ABS('Prediction Log'!$AA2198)), "")</f>
        <v/>
      </c>
      <c r="AC2198" s="161" t="str">
        <f>IF(ISNUMBER(Table3[[#This Row],[Predicted Spread]]), IF(OR(ISBLANK(Games!#REF!),Table3[[#This Row],[Market Side Correct]]="",ISBLANK('Prediction Log'!$L2198)), "",IF(OR(AND('Prediction Log'!D2198&lt;0, 'Prediction Log'!L2198='Prediction Log'!B2198), AND('Prediction Log'!D2198&gt;0, 'Prediction Log'!C2198='Prediction Log'!L2198)),"Y", IF(ISBLANK(Games!$B$2), "","N"))), "")</f>
        <v/>
      </c>
      <c r="AD2198" s="161" t="str">
        <f>'Prediction Log'!$S2198</f>
        <v/>
      </c>
    </row>
    <row r="2199" spans="1:30" x14ac:dyDescent="0.45">
      <c r="A2199" s="140" t="e">
        <f>IF(ISBLANK(Games!#REF!), "",Games!#REF!)</f>
        <v>#REF!</v>
      </c>
      <c r="B2199" s="133" t="e">
        <f>IF(ISBLANK(Games!#REF!), "",Games!#REF!)</f>
        <v>#REF!</v>
      </c>
      <c r="C2199" s="133" t="e">
        <f>IF(ISBLANK(Games!#REF!), "",Games!#REF!)</f>
        <v>#REF!</v>
      </c>
      <c r="D2199" s="134" t="str">
        <f>IF(ISBLANK(Games!$D2198), "",IF(_xlfn.NUMBERVALUE(Games!D2198)=0, "",_xlfn.NUMBERVALUE(Games!D2198) ))</f>
        <v/>
      </c>
      <c r="E2199" s="141" t="str">
        <f>IF(ISBLANK(_xlfn.NUMBERVALUE(Games!#REF!)), "",IF(ISNUMBER(Table3[[#This Row],[Week]]), _xlfn.NUMBERVALUE(Games!#REF!), ""))</f>
        <v/>
      </c>
      <c r="F2199" s="125" t="str">
        <f>IFERROR(IF(ISBLANK(Games!#REF!), "", IF(Games!#REF!=Games!#REF!, Games!#REF!, 1-Games!#REF!)), "")</f>
        <v/>
      </c>
      <c r="G2199" s="142" t="str">
        <f>IF(OR(ISBLANK(Games!#REF!),Table3[[#This Row],[Spread]]=""), "", IF('Prediction Log'!$D2199&lt;0, 'Prediction Log'!$B2199, 'Prediction Log'!$C2199))</f>
        <v/>
      </c>
      <c r="H2199" s="123" t="e">
        <f>IF(ISBLANK(Games!#REF!), "",Games!#REF!)</f>
        <v>#REF!</v>
      </c>
      <c r="I2199" s="123" t="e">
        <f>IF('Prediction Log'!$F2199&gt;0.5, 'Prediction Log'!$B2199, IF('Prediction Log'!$F2199&lt;0.5, 'Prediction Log'!$C2199, "PICK"))</f>
        <v>#REF!</v>
      </c>
      <c r="J2199" s="124" t="e">
        <f>IF(ISBLANK(Games!#REF!), "",IF('Prediction Log'!$I2199='Prediction Log'!$B2199, 'Prediction Log'!$F2199, 1-'Prediction Log'!$F2199))</f>
        <v>#REF!</v>
      </c>
      <c r="K2199" s="6" t="e">
        <f>IF(ISBLANK(Games!#REF!), "",Games!#REF!)</f>
        <v>#REF!</v>
      </c>
      <c r="L2199" s="143" t="e">
        <f>IF(ISBLANK(Games!#REF!), "",Games!#REF!)</f>
        <v>#REF!</v>
      </c>
      <c r="M2199" s="144" t="e">
        <f>IF(ISBLANK(Games!#REF!), "",_xlfn.NUMBERVALUE(Games!#REF!)-_xlfn.NUMBERVALUE(Games!#REF!))</f>
        <v>#REF!</v>
      </c>
      <c r="N21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199" s="145" t="str">
        <f>IFERROR(IF(OR(ISBLANK(Games!#REF!), Table3[[#This Row],[Spread]]=""),"",IF('Prediction Log'!$L2199='Prediction Log'!$G2199, "Y", "N")), "")</f>
        <v/>
      </c>
      <c r="R2199" s="145" t="str">
        <f>IF(ISNUMBER(Table3[[#This Row],[Predicted Spread]]), Table3[[#This Row],[Home Team Covered Market]],"")</f>
        <v/>
      </c>
      <c r="S2199" s="145" t="str">
        <f>IF(ISNUMBER(Table3[[#This Row],[Predicted Spread]]), IF(OR(Table3[[#This Row],[Market Side Correct]]="",ISBLANK(Games!#REF!)), "",IF(AND('Prediction Log'!$Q2199="Y", 'Prediction Log'!$R2199="Y"), "Y", "N")),"")</f>
        <v/>
      </c>
      <c r="T2199" s="145" t="str">
        <f>IF(ISNUMBER(Table3[[#This Row],[Predicted Spread]]), IF(ISBLANK(Games!#REF!),"",IF(Games!#REF!='Prediction Log'!$H2199, "Y", "N")), "")</f>
        <v/>
      </c>
      <c r="U2199" s="145" t="str">
        <f>IF(ISNUMBER(Table3[[#This Row],[Predicted Spread]]), IF(OR(Table3[[#This Row],[Spread]]="",ISBLANK(Games!#REF!)), "", IF(Table3[[#This Row],[Home Team Covered Market]]=Games!#REF!, "Y", "N")),"")</f>
        <v/>
      </c>
      <c r="V2199" s="145" t="e">
        <f>IF(ISBLANK(Games!#REF!), "",IF('Prediction Log'!$I2199='Prediction Log'!$L2199, "Y", "N"))</f>
        <v>#REF!</v>
      </c>
      <c r="W2199" s="145" t="str">
        <f>IF(ISNUMBER(Table3[[#This Row],[Predicted Spread]]), IF(OR(Table3[[#This Row],[Model Spread Correct]]="",ISBLANK(Games!#REF!)), "",IF('Prediction Log'!$H2199&lt;&gt;'Prediction Log'!$L2199, "N",IF(AND('Prediction Log'!$E2199&gt;0, 'Prediction Log'!$M2199&gt;'Prediction Log'!$E2199, 'Prediction Log'!$H2199='Prediction Log'!$C2199), "Y", IF(AND('Prediction Log'!$E2199&lt;0, 'Prediction Log'!$M2199&lt;'Prediction Log'!$E2199,'Prediction Log'!$H2199='Prediction Log'!$B2199 ), "Y", IF('Prediction Log'!$M2199='Prediction Log'!$E2199, "PUSH", "N"))))), "")</f>
        <v/>
      </c>
      <c r="X2199" s="145" t="str">
        <f>IF(ISNUMBER(Table3[[#This Row],[Predicted Spread]]), IF(OR(Table3[[#This Row],[Model Spread Correct]]="",ISBLANK(Games!#REF!)), "",IF(AND('Prediction Log'!$T2199="Y", 'Prediction Log'!$U2199="Y"), "Y", "N")), "")</f>
        <v/>
      </c>
      <c r="Y2199" s="145" t="str">
        <f>IFERROR(IF(ISNUMBER(Table3[[#This Row],[Predicted Spread]]), IF(ISBLANK(Games!#REF!), "",IF('Prediction Log'!$D2199&gt;0, 'Prediction Log'!$M2199-'Prediction Log'!$D2199, IF('Prediction Log'!$D2199&lt;0, -'Prediction Log'!$M2199+'Prediction Log'!$D2199, "NA"))), ""), "")</f>
        <v/>
      </c>
      <c r="Z2199" s="145" t="str">
        <f>IF(ISNUMBER(Table3[[#This Row],[Difference from Market]]), IF(ISBLANK(Games!#REF!), "",ABS('Prediction Log'!$Y2199)), "")</f>
        <v/>
      </c>
      <c r="AA2199" s="146" t="str">
        <f>IF(ISNUMBER(Table3[[#This Row],[Predicted Spread]]), IF(ISBLANK(Games!#REF!), "",IF('Prediction Log'!$E2199&gt;0, 'Prediction Log'!$M2199-'Prediction Log'!$E2199, IF('Prediction Log'!$E2199&lt;0, -'Prediction Log'!$M2199+'Prediction Log'!$E2199, "NA"))), "")</f>
        <v/>
      </c>
      <c r="AB2199" s="147" t="str">
        <f>IF(ISNUMBER(Table3[[#This Row],[Difference from Prediction]]), IF(ISBLANK(Games!#REF!), "",ABS('Prediction Log'!$AA2199)), "")</f>
        <v/>
      </c>
      <c r="AC2199" s="161" t="str">
        <f>IF(ISNUMBER(Table3[[#This Row],[Predicted Spread]]), IF(OR(ISBLANK(Games!#REF!),Table3[[#This Row],[Market Side Correct]]="",ISBLANK('Prediction Log'!$L2199)), "",IF(OR(AND('Prediction Log'!D2199&lt;0, 'Prediction Log'!L2199='Prediction Log'!B2199), AND('Prediction Log'!D2199&gt;0, 'Prediction Log'!C2199='Prediction Log'!L2199)),"Y", IF(ISBLANK(Games!$B$2), "","N"))), "")</f>
        <v/>
      </c>
      <c r="AD2199" s="161" t="str">
        <f>'Prediction Log'!$S2199</f>
        <v/>
      </c>
    </row>
    <row r="2200" spans="1:30" x14ac:dyDescent="0.45">
      <c r="A2200" s="140" t="e">
        <f>IF(ISBLANK(Games!#REF!), "",Games!#REF!)</f>
        <v>#REF!</v>
      </c>
      <c r="B2200" s="133" t="e">
        <f>IF(ISBLANK(Games!#REF!), "",Games!#REF!)</f>
        <v>#REF!</v>
      </c>
      <c r="C2200" s="133" t="e">
        <f>IF(ISBLANK(Games!#REF!), "",Games!#REF!)</f>
        <v>#REF!</v>
      </c>
      <c r="D2200" s="134" t="str">
        <f>IF(ISBLANK(Games!$D2199), "",IF(_xlfn.NUMBERVALUE(Games!D2199)=0, "",_xlfn.NUMBERVALUE(Games!D2199) ))</f>
        <v/>
      </c>
      <c r="E2200" s="141" t="str">
        <f>IF(ISBLANK(_xlfn.NUMBERVALUE(Games!#REF!)), "",IF(ISNUMBER(Table3[[#This Row],[Week]]), _xlfn.NUMBERVALUE(Games!#REF!), ""))</f>
        <v/>
      </c>
      <c r="F2200" s="125" t="str">
        <f>IFERROR(IF(ISBLANK(Games!#REF!), "", IF(Games!#REF!=Games!#REF!, Games!#REF!, 1-Games!#REF!)), "")</f>
        <v/>
      </c>
      <c r="G2200" s="142" t="str">
        <f>IF(OR(ISBLANK(Games!#REF!),Table3[[#This Row],[Spread]]=""), "", IF('Prediction Log'!$D2200&lt;0, 'Prediction Log'!$B2200, 'Prediction Log'!$C2200))</f>
        <v/>
      </c>
      <c r="H2200" s="123" t="e">
        <f>IF(ISBLANK(Games!#REF!), "",Games!#REF!)</f>
        <v>#REF!</v>
      </c>
      <c r="I2200" s="123" t="e">
        <f>IF('Prediction Log'!$F2200&gt;0.5, 'Prediction Log'!$B2200, IF('Prediction Log'!$F2200&lt;0.5, 'Prediction Log'!$C2200, "PICK"))</f>
        <v>#REF!</v>
      </c>
      <c r="J2200" s="124" t="e">
        <f>IF(ISBLANK(Games!#REF!), "",IF('Prediction Log'!$I2200='Prediction Log'!$B2200, 'Prediction Log'!$F2200, 1-'Prediction Log'!$F2200))</f>
        <v>#REF!</v>
      </c>
      <c r="K2200" s="6" t="e">
        <f>IF(ISBLANK(Games!#REF!), "",Games!#REF!)</f>
        <v>#REF!</v>
      </c>
      <c r="L2200" s="143" t="e">
        <f>IF(ISBLANK(Games!#REF!), "",Games!#REF!)</f>
        <v>#REF!</v>
      </c>
      <c r="M2200" s="144" t="e">
        <f>IF(ISBLANK(Games!#REF!), "",_xlfn.NUMBERVALUE(Games!#REF!)-_xlfn.NUMBERVALUE(Games!#REF!))</f>
        <v>#REF!</v>
      </c>
      <c r="N22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0" s="145" t="str">
        <f>IFERROR(IF(OR(ISBLANK(Games!#REF!), Table3[[#This Row],[Spread]]=""),"",IF('Prediction Log'!$L2200='Prediction Log'!$G2200, "Y", "N")), "")</f>
        <v/>
      </c>
      <c r="R2200" s="145" t="str">
        <f>IF(ISNUMBER(Table3[[#This Row],[Predicted Spread]]), Table3[[#This Row],[Home Team Covered Market]],"")</f>
        <v/>
      </c>
      <c r="S2200" s="145" t="str">
        <f>IF(ISNUMBER(Table3[[#This Row],[Predicted Spread]]), IF(OR(Table3[[#This Row],[Market Side Correct]]="",ISBLANK(Games!#REF!)), "",IF(AND('Prediction Log'!$Q2200="Y", 'Prediction Log'!$R2200="Y"), "Y", "N")),"")</f>
        <v/>
      </c>
      <c r="T2200" s="145" t="str">
        <f>IF(ISNUMBER(Table3[[#This Row],[Predicted Spread]]), IF(ISBLANK(Games!#REF!),"",IF(Games!#REF!='Prediction Log'!$H2200, "Y", "N")), "")</f>
        <v/>
      </c>
      <c r="U2200" s="145" t="str">
        <f>IF(ISNUMBER(Table3[[#This Row],[Predicted Spread]]), IF(OR(Table3[[#This Row],[Spread]]="",ISBLANK(Games!#REF!)), "", IF(Table3[[#This Row],[Home Team Covered Market]]=Games!#REF!, "Y", "N")),"")</f>
        <v/>
      </c>
      <c r="V2200" s="145" t="e">
        <f>IF(ISBLANK(Games!#REF!), "",IF('Prediction Log'!$I2200='Prediction Log'!$L2200, "Y", "N"))</f>
        <v>#REF!</v>
      </c>
      <c r="W2200" s="145" t="str">
        <f>IF(ISNUMBER(Table3[[#This Row],[Predicted Spread]]), IF(OR(Table3[[#This Row],[Model Spread Correct]]="",ISBLANK(Games!#REF!)), "",IF('Prediction Log'!$H2200&lt;&gt;'Prediction Log'!$L2200, "N",IF(AND('Prediction Log'!$E2200&gt;0, 'Prediction Log'!$M2200&gt;'Prediction Log'!$E2200, 'Prediction Log'!$H2200='Prediction Log'!$C2200), "Y", IF(AND('Prediction Log'!$E2200&lt;0, 'Prediction Log'!$M2200&lt;'Prediction Log'!$E2200,'Prediction Log'!$H2200='Prediction Log'!$B2200 ), "Y", IF('Prediction Log'!$M2200='Prediction Log'!$E2200, "PUSH", "N"))))), "")</f>
        <v/>
      </c>
      <c r="X2200" s="145" t="str">
        <f>IF(ISNUMBER(Table3[[#This Row],[Predicted Spread]]), IF(OR(Table3[[#This Row],[Model Spread Correct]]="",ISBLANK(Games!#REF!)), "",IF(AND('Prediction Log'!$T2200="Y", 'Prediction Log'!$U2200="Y"), "Y", "N")), "")</f>
        <v/>
      </c>
      <c r="Y2200" s="145" t="str">
        <f>IFERROR(IF(ISNUMBER(Table3[[#This Row],[Predicted Spread]]), IF(ISBLANK(Games!#REF!), "",IF('Prediction Log'!$D2200&gt;0, 'Prediction Log'!$M2200-'Prediction Log'!$D2200, IF('Prediction Log'!$D2200&lt;0, -'Prediction Log'!$M2200+'Prediction Log'!$D2200, "NA"))), ""), "")</f>
        <v/>
      </c>
      <c r="Z2200" s="145" t="str">
        <f>IF(ISNUMBER(Table3[[#This Row],[Difference from Market]]), IF(ISBLANK(Games!#REF!), "",ABS('Prediction Log'!$Y2200)), "")</f>
        <v/>
      </c>
      <c r="AA2200" s="146" t="str">
        <f>IF(ISNUMBER(Table3[[#This Row],[Predicted Spread]]), IF(ISBLANK(Games!#REF!), "",IF('Prediction Log'!$E2200&gt;0, 'Prediction Log'!$M2200-'Prediction Log'!$E2200, IF('Prediction Log'!$E2200&lt;0, -'Prediction Log'!$M2200+'Prediction Log'!$E2200, "NA"))), "")</f>
        <v/>
      </c>
      <c r="AB2200" s="147" t="str">
        <f>IF(ISNUMBER(Table3[[#This Row],[Difference from Prediction]]), IF(ISBLANK(Games!#REF!), "",ABS('Prediction Log'!$AA2200)), "")</f>
        <v/>
      </c>
      <c r="AC2200" s="161" t="str">
        <f>IF(ISNUMBER(Table3[[#This Row],[Predicted Spread]]), IF(OR(ISBLANK(Games!#REF!),Table3[[#This Row],[Market Side Correct]]="",ISBLANK('Prediction Log'!$L2200)), "",IF(OR(AND('Prediction Log'!D2200&lt;0, 'Prediction Log'!L2200='Prediction Log'!B2200), AND('Prediction Log'!D2200&gt;0, 'Prediction Log'!C2200='Prediction Log'!L2200)),"Y", IF(ISBLANK(Games!$B$2), "","N"))), "")</f>
        <v/>
      </c>
      <c r="AD2200" s="161" t="str">
        <f>'Prediction Log'!$S2200</f>
        <v/>
      </c>
    </row>
    <row r="2201" spans="1:30" x14ac:dyDescent="0.45">
      <c r="A2201" s="140" t="e">
        <f>IF(ISBLANK(Games!#REF!), "",Games!#REF!)</f>
        <v>#REF!</v>
      </c>
      <c r="B2201" s="133" t="e">
        <f>IF(ISBLANK(Games!#REF!), "",Games!#REF!)</f>
        <v>#REF!</v>
      </c>
      <c r="C2201" s="133" t="e">
        <f>IF(ISBLANK(Games!#REF!), "",Games!#REF!)</f>
        <v>#REF!</v>
      </c>
      <c r="D2201" s="134" t="str">
        <f>IF(ISBLANK(Games!$D2200), "",IF(_xlfn.NUMBERVALUE(Games!D2200)=0, "",_xlfn.NUMBERVALUE(Games!D2200) ))</f>
        <v/>
      </c>
      <c r="E2201" s="141" t="str">
        <f>IF(ISBLANK(_xlfn.NUMBERVALUE(Games!#REF!)), "",IF(ISNUMBER(Table3[[#This Row],[Week]]), _xlfn.NUMBERVALUE(Games!#REF!), ""))</f>
        <v/>
      </c>
      <c r="F2201" s="125" t="str">
        <f>IFERROR(IF(ISBLANK(Games!#REF!), "", IF(Games!#REF!=Games!#REF!, Games!#REF!, 1-Games!#REF!)), "")</f>
        <v/>
      </c>
      <c r="G2201" s="142" t="str">
        <f>IF(OR(ISBLANK(Games!#REF!),Table3[[#This Row],[Spread]]=""), "", IF('Prediction Log'!$D2201&lt;0, 'Prediction Log'!$B2201, 'Prediction Log'!$C2201))</f>
        <v/>
      </c>
      <c r="H2201" s="123" t="e">
        <f>IF(ISBLANK(Games!#REF!), "",Games!#REF!)</f>
        <v>#REF!</v>
      </c>
      <c r="I2201" s="123" t="e">
        <f>IF('Prediction Log'!$F2201&gt;0.5, 'Prediction Log'!$B2201, IF('Prediction Log'!$F2201&lt;0.5, 'Prediction Log'!$C2201, "PICK"))</f>
        <v>#REF!</v>
      </c>
      <c r="J2201" s="124" t="e">
        <f>IF(ISBLANK(Games!#REF!), "",IF('Prediction Log'!$I2201='Prediction Log'!$B2201, 'Prediction Log'!$F2201, 1-'Prediction Log'!$F2201))</f>
        <v>#REF!</v>
      </c>
      <c r="K2201" s="6" t="e">
        <f>IF(ISBLANK(Games!#REF!), "",Games!#REF!)</f>
        <v>#REF!</v>
      </c>
      <c r="L2201" s="143" t="e">
        <f>IF(ISBLANK(Games!#REF!), "",Games!#REF!)</f>
        <v>#REF!</v>
      </c>
      <c r="M2201" s="144" t="e">
        <f>IF(ISBLANK(Games!#REF!), "",_xlfn.NUMBERVALUE(Games!#REF!)-_xlfn.NUMBERVALUE(Games!#REF!))</f>
        <v>#REF!</v>
      </c>
      <c r="N22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1" s="145" t="str">
        <f>IFERROR(IF(OR(ISBLANK(Games!#REF!), Table3[[#This Row],[Spread]]=""),"",IF('Prediction Log'!$L2201='Prediction Log'!$G2201, "Y", "N")), "")</f>
        <v/>
      </c>
      <c r="R2201" s="145" t="str">
        <f>IF(ISNUMBER(Table3[[#This Row],[Predicted Spread]]), Table3[[#This Row],[Home Team Covered Market]],"")</f>
        <v/>
      </c>
      <c r="S2201" s="145" t="str">
        <f>IF(ISNUMBER(Table3[[#This Row],[Predicted Spread]]), IF(OR(Table3[[#This Row],[Market Side Correct]]="",ISBLANK(Games!#REF!)), "",IF(AND('Prediction Log'!$Q2201="Y", 'Prediction Log'!$R2201="Y"), "Y", "N")),"")</f>
        <v/>
      </c>
      <c r="T2201" s="145" t="str">
        <f>IF(ISNUMBER(Table3[[#This Row],[Predicted Spread]]), IF(ISBLANK(Games!#REF!),"",IF(Games!#REF!='Prediction Log'!$H2201, "Y", "N")), "")</f>
        <v/>
      </c>
      <c r="U2201" s="145" t="str">
        <f>IF(ISNUMBER(Table3[[#This Row],[Predicted Spread]]), IF(OR(Table3[[#This Row],[Spread]]="",ISBLANK(Games!#REF!)), "", IF(Table3[[#This Row],[Home Team Covered Market]]=Games!#REF!, "Y", "N")),"")</f>
        <v/>
      </c>
      <c r="V2201" s="145" t="e">
        <f>IF(ISBLANK(Games!#REF!), "",IF('Prediction Log'!$I2201='Prediction Log'!$L2201, "Y", "N"))</f>
        <v>#REF!</v>
      </c>
      <c r="W2201" s="145" t="str">
        <f>IF(ISNUMBER(Table3[[#This Row],[Predicted Spread]]), IF(OR(Table3[[#This Row],[Model Spread Correct]]="",ISBLANK(Games!#REF!)), "",IF('Prediction Log'!$H2201&lt;&gt;'Prediction Log'!$L2201, "N",IF(AND('Prediction Log'!$E2201&gt;0, 'Prediction Log'!$M2201&gt;'Prediction Log'!$E2201, 'Prediction Log'!$H2201='Prediction Log'!$C2201), "Y", IF(AND('Prediction Log'!$E2201&lt;0, 'Prediction Log'!$M2201&lt;'Prediction Log'!$E2201,'Prediction Log'!$H2201='Prediction Log'!$B2201 ), "Y", IF('Prediction Log'!$M2201='Prediction Log'!$E2201, "PUSH", "N"))))), "")</f>
        <v/>
      </c>
      <c r="X2201" s="145" t="str">
        <f>IF(ISNUMBER(Table3[[#This Row],[Predicted Spread]]), IF(OR(Table3[[#This Row],[Model Spread Correct]]="",ISBLANK(Games!#REF!)), "",IF(AND('Prediction Log'!$T2201="Y", 'Prediction Log'!$U2201="Y"), "Y", "N")), "")</f>
        <v/>
      </c>
      <c r="Y2201" s="145" t="str">
        <f>IFERROR(IF(ISNUMBER(Table3[[#This Row],[Predicted Spread]]), IF(ISBLANK(Games!#REF!), "",IF('Prediction Log'!$D2201&gt;0, 'Prediction Log'!$M2201-'Prediction Log'!$D2201, IF('Prediction Log'!$D2201&lt;0, -'Prediction Log'!$M2201+'Prediction Log'!$D2201, "NA"))), ""), "")</f>
        <v/>
      </c>
      <c r="Z2201" s="145" t="str">
        <f>IF(ISNUMBER(Table3[[#This Row],[Difference from Market]]), IF(ISBLANK(Games!#REF!), "",ABS('Prediction Log'!$Y2201)), "")</f>
        <v/>
      </c>
      <c r="AA2201" s="146" t="str">
        <f>IF(ISNUMBER(Table3[[#This Row],[Predicted Spread]]), IF(ISBLANK(Games!#REF!), "",IF('Prediction Log'!$E2201&gt;0, 'Prediction Log'!$M2201-'Prediction Log'!$E2201, IF('Prediction Log'!$E2201&lt;0, -'Prediction Log'!$M2201+'Prediction Log'!$E2201, "NA"))), "")</f>
        <v/>
      </c>
      <c r="AB2201" s="147" t="str">
        <f>IF(ISNUMBER(Table3[[#This Row],[Difference from Prediction]]), IF(ISBLANK(Games!#REF!), "",ABS('Prediction Log'!$AA2201)), "")</f>
        <v/>
      </c>
      <c r="AC2201" s="161" t="str">
        <f>IF(ISNUMBER(Table3[[#This Row],[Predicted Spread]]), IF(OR(ISBLANK(Games!#REF!),Table3[[#This Row],[Market Side Correct]]="",ISBLANK('Prediction Log'!$L2201)), "",IF(OR(AND('Prediction Log'!D2201&lt;0, 'Prediction Log'!L2201='Prediction Log'!B2201), AND('Prediction Log'!D2201&gt;0, 'Prediction Log'!C2201='Prediction Log'!L2201)),"Y", IF(ISBLANK(Games!$B$2), "","N"))), "")</f>
        <v/>
      </c>
      <c r="AD2201" s="161" t="str">
        <f>'Prediction Log'!$S2201</f>
        <v/>
      </c>
    </row>
    <row r="2202" spans="1:30" x14ac:dyDescent="0.45">
      <c r="A2202" s="140" t="e">
        <f>IF(ISBLANK(Games!#REF!), "",Games!#REF!)</f>
        <v>#REF!</v>
      </c>
      <c r="B2202" s="133" t="e">
        <f>IF(ISBLANK(Games!#REF!), "",Games!#REF!)</f>
        <v>#REF!</v>
      </c>
      <c r="C2202" s="133" t="e">
        <f>IF(ISBLANK(Games!#REF!), "",Games!#REF!)</f>
        <v>#REF!</v>
      </c>
      <c r="D2202" s="134" t="str">
        <f>IF(ISBLANK(Games!$D2201), "",IF(_xlfn.NUMBERVALUE(Games!D2201)=0, "",_xlfn.NUMBERVALUE(Games!D2201) ))</f>
        <v/>
      </c>
      <c r="E2202" s="141" t="str">
        <f>IF(ISBLANK(_xlfn.NUMBERVALUE(Games!#REF!)), "",IF(ISNUMBER(Table3[[#This Row],[Week]]), _xlfn.NUMBERVALUE(Games!#REF!), ""))</f>
        <v/>
      </c>
      <c r="F2202" s="125" t="str">
        <f>IFERROR(IF(ISBLANK(Games!#REF!), "", IF(Games!#REF!=Games!#REF!, Games!#REF!, 1-Games!#REF!)), "")</f>
        <v/>
      </c>
      <c r="G2202" s="142" t="str">
        <f>IF(OR(ISBLANK(Games!#REF!),Table3[[#This Row],[Spread]]=""), "", IF('Prediction Log'!$D2202&lt;0, 'Prediction Log'!$B2202, 'Prediction Log'!$C2202))</f>
        <v/>
      </c>
      <c r="H2202" s="123" t="e">
        <f>IF(ISBLANK(Games!#REF!), "",Games!#REF!)</f>
        <v>#REF!</v>
      </c>
      <c r="I2202" s="123" t="e">
        <f>IF('Prediction Log'!$F2202&gt;0.5, 'Prediction Log'!$B2202, IF('Prediction Log'!$F2202&lt;0.5, 'Prediction Log'!$C2202, "PICK"))</f>
        <v>#REF!</v>
      </c>
      <c r="J2202" s="124" t="e">
        <f>IF(ISBLANK(Games!#REF!), "",IF('Prediction Log'!$I2202='Prediction Log'!$B2202, 'Prediction Log'!$F2202, 1-'Prediction Log'!$F2202))</f>
        <v>#REF!</v>
      </c>
      <c r="K2202" s="6" t="e">
        <f>IF(ISBLANK(Games!#REF!), "",Games!#REF!)</f>
        <v>#REF!</v>
      </c>
      <c r="L2202" s="143" t="e">
        <f>IF(ISBLANK(Games!#REF!), "",Games!#REF!)</f>
        <v>#REF!</v>
      </c>
      <c r="M2202" s="144" t="e">
        <f>IF(ISBLANK(Games!#REF!), "",_xlfn.NUMBERVALUE(Games!#REF!)-_xlfn.NUMBERVALUE(Games!#REF!))</f>
        <v>#REF!</v>
      </c>
      <c r="N22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2" s="145" t="str">
        <f>IFERROR(IF(OR(ISBLANK(Games!#REF!), Table3[[#This Row],[Spread]]=""),"",IF('Prediction Log'!$L2202='Prediction Log'!$G2202, "Y", "N")), "")</f>
        <v/>
      </c>
      <c r="R2202" s="145" t="str">
        <f>IF(ISNUMBER(Table3[[#This Row],[Predicted Spread]]), Table3[[#This Row],[Home Team Covered Market]],"")</f>
        <v/>
      </c>
      <c r="S2202" s="145" t="str">
        <f>IF(ISNUMBER(Table3[[#This Row],[Predicted Spread]]), IF(OR(Table3[[#This Row],[Market Side Correct]]="",ISBLANK(Games!#REF!)), "",IF(AND('Prediction Log'!$Q2202="Y", 'Prediction Log'!$R2202="Y"), "Y", "N")),"")</f>
        <v/>
      </c>
      <c r="T2202" s="145" t="str">
        <f>IF(ISNUMBER(Table3[[#This Row],[Predicted Spread]]), IF(ISBLANK(Games!#REF!),"",IF(Games!#REF!='Prediction Log'!$H2202, "Y", "N")), "")</f>
        <v/>
      </c>
      <c r="U2202" s="145" t="str">
        <f>IF(ISNUMBER(Table3[[#This Row],[Predicted Spread]]), IF(OR(Table3[[#This Row],[Spread]]="",ISBLANK(Games!#REF!)), "", IF(Table3[[#This Row],[Home Team Covered Market]]=Games!#REF!, "Y", "N")),"")</f>
        <v/>
      </c>
      <c r="V2202" s="145" t="e">
        <f>IF(ISBLANK(Games!#REF!), "",IF('Prediction Log'!$I2202='Prediction Log'!$L2202, "Y", "N"))</f>
        <v>#REF!</v>
      </c>
      <c r="W2202" s="145" t="str">
        <f>IF(ISNUMBER(Table3[[#This Row],[Predicted Spread]]), IF(OR(Table3[[#This Row],[Model Spread Correct]]="",ISBLANK(Games!#REF!)), "",IF('Prediction Log'!$H2202&lt;&gt;'Prediction Log'!$L2202, "N",IF(AND('Prediction Log'!$E2202&gt;0, 'Prediction Log'!$M2202&gt;'Prediction Log'!$E2202, 'Prediction Log'!$H2202='Prediction Log'!$C2202), "Y", IF(AND('Prediction Log'!$E2202&lt;0, 'Prediction Log'!$M2202&lt;'Prediction Log'!$E2202,'Prediction Log'!$H2202='Prediction Log'!$B2202 ), "Y", IF('Prediction Log'!$M2202='Prediction Log'!$E2202, "PUSH", "N"))))), "")</f>
        <v/>
      </c>
      <c r="X2202" s="145" t="str">
        <f>IF(ISNUMBER(Table3[[#This Row],[Predicted Spread]]), IF(OR(Table3[[#This Row],[Model Spread Correct]]="",ISBLANK(Games!#REF!)), "",IF(AND('Prediction Log'!$T2202="Y", 'Prediction Log'!$U2202="Y"), "Y", "N")), "")</f>
        <v/>
      </c>
      <c r="Y2202" s="145" t="str">
        <f>IFERROR(IF(ISNUMBER(Table3[[#This Row],[Predicted Spread]]), IF(ISBLANK(Games!#REF!), "",IF('Prediction Log'!$D2202&gt;0, 'Prediction Log'!$M2202-'Prediction Log'!$D2202, IF('Prediction Log'!$D2202&lt;0, -'Prediction Log'!$M2202+'Prediction Log'!$D2202, "NA"))), ""), "")</f>
        <v/>
      </c>
      <c r="Z2202" s="145" t="str">
        <f>IF(ISNUMBER(Table3[[#This Row],[Difference from Market]]), IF(ISBLANK(Games!#REF!), "",ABS('Prediction Log'!$Y2202)), "")</f>
        <v/>
      </c>
      <c r="AA2202" s="146" t="str">
        <f>IF(ISNUMBER(Table3[[#This Row],[Predicted Spread]]), IF(ISBLANK(Games!#REF!), "",IF('Prediction Log'!$E2202&gt;0, 'Prediction Log'!$M2202-'Prediction Log'!$E2202, IF('Prediction Log'!$E2202&lt;0, -'Prediction Log'!$M2202+'Prediction Log'!$E2202, "NA"))), "")</f>
        <v/>
      </c>
      <c r="AB2202" s="147" t="str">
        <f>IF(ISNUMBER(Table3[[#This Row],[Difference from Prediction]]), IF(ISBLANK(Games!#REF!), "",ABS('Prediction Log'!$AA2202)), "")</f>
        <v/>
      </c>
      <c r="AC2202" s="161" t="str">
        <f>IF(ISNUMBER(Table3[[#This Row],[Predicted Spread]]), IF(OR(ISBLANK(Games!#REF!),Table3[[#This Row],[Market Side Correct]]="",ISBLANK('Prediction Log'!$L2202)), "",IF(OR(AND('Prediction Log'!D2202&lt;0, 'Prediction Log'!L2202='Prediction Log'!B2202), AND('Prediction Log'!D2202&gt;0, 'Prediction Log'!C2202='Prediction Log'!L2202)),"Y", IF(ISBLANK(Games!$B$2), "","N"))), "")</f>
        <v/>
      </c>
      <c r="AD2202" s="161" t="str">
        <f>'Prediction Log'!$S2202</f>
        <v/>
      </c>
    </row>
    <row r="2203" spans="1:30" x14ac:dyDescent="0.45">
      <c r="A2203" s="140" t="e">
        <f>IF(ISBLANK(Games!#REF!), "",Games!#REF!)</f>
        <v>#REF!</v>
      </c>
      <c r="B2203" s="133" t="e">
        <f>IF(ISBLANK(Games!#REF!), "",Games!#REF!)</f>
        <v>#REF!</v>
      </c>
      <c r="C2203" s="133" t="e">
        <f>IF(ISBLANK(Games!#REF!), "",Games!#REF!)</f>
        <v>#REF!</v>
      </c>
      <c r="D2203" s="134" t="str">
        <f>IF(ISBLANK(Games!$D2202), "",IF(_xlfn.NUMBERVALUE(Games!D2202)=0, "",_xlfn.NUMBERVALUE(Games!D2202) ))</f>
        <v/>
      </c>
      <c r="E2203" s="141" t="str">
        <f>IF(ISBLANK(_xlfn.NUMBERVALUE(Games!#REF!)), "",IF(ISNUMBER(Table3[[#This Row],[Week]]), _xlfn.NUMBERVALUE(Games!#REF!), ""))</f>
        <v/>
      </c>
      <c r="F2203" s="125" t="str">
        <f>IFERROR(IF(ISBLANK(Games!#REF!), "", IF(Games!#REF!=Games!#REF!, Games!#REF!, 1-Games!#REF!)), "")</f>
        <v/>
      </c>
      <c r="G2203" s="142" t="str">
        <f>IF(OR(ISBLANK(Games!#REF!),Table3[[#This Row],[Spread]]=""), "", IF('Prediction Log'!$D2203&lt;0, 'Prediction Log'!$B2203, 'Prediction Log'!$C2203))</f>
        <v/>
      </c>
      <c r="H2203" s="123" t="e">
        <f>IF(ISBLANK(Games!#REF!), "",Games!#REF!)</f>
        <v>#REF!</v>
      </c>
      <c r="I2203" s="123" t="e">
        <f>IF('Prediction Log'!$F2203&gt;0.5, 'Prediction Log'!$B2203, IF('Prediction Log'!$F2203&lt;0.5, 'Prediction Log'!$C2203, "PICK"))</f>
        <v>#REF!</v>
      </c>
      <c r="J2203" s="124" t="e">
        <f>IF(ISBLANK(Games!#REF!), "",IF('Prediction Log'!$I2203='Prediction Log'!$B2203, 'Prediction Log'!$F2203, 1-'Prediction Log'!$F2203))</f>
        <v>#REF!</v>
      </c>
      <c r="K2203" s="6" t="e">
        <f>IF(ISBLANK(Games!#REF!), "",Games!#REF!)</f>
        <v>#REF!</v>
      </c>
      <c r="L2203" s="143" t="e">
        <f>IF(ISBLANK(Games!#REF!), "",Games!#REF!)</f>
        <v>#REF!</v>
      </c>
      <c r="M2203" s="144" t="e">
        <f>IF(ISBLANK(Games!#REF!), "",_xlfn.NUMBERVALUE(Games!#REF!)-_xlfn.NUMBERVALUE(Games!#REF!))</f>
        <v>#REF!</v>
      </c>
      <c r="N22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3" s="145" t="str">
        <f>IFERROR(IF(OR(ISBLANK(Games!#REF!), Table3[[#This Row],[Spread]]=""),"",IF('Prediction Log'!$L2203='Prediction Log'!$G2203, "Y", "N")), "")</f>
        <v/>
      </c>
      <c r="R2203" s="145" t="str">
        <f>IF(ISNUMBER(Table3[[#This Row],[Predicted Spread]]), Table3[[#This Row],[Home Team Covered Market]],"")</f>
        <v/>
      </c>
      <c r="S2203" s="145" t="str">
        <f>IF(ISNUMBER(Table3[[#This Row],[Predicted Spread]]), IF(OR(Table3[[#This Row],[Market Side Correct]]="",ISBLANK(Games!#REF!)), "",IF(AND('Prediction Log'!$Q2203="Y", 'Prediction Log'!$R2203="Y"), "Y", "N")),"")</f>
        <v/>
      </c>
      <c r="T2203" s="145" t="str">
        <f>IF(ISNUMBER(Table3[[#This Row],[Predicted Spread]]), IF(ISBLANK(Games!#REF!),"",IF(Games!#REF!='Prediction Log'!$H2203, "Y", "N")), "")</f>
        <v/>
      </c>
      <c r="U2203" s="145" t="str">
        <f>IF(ISNUMBER(Table3[[#This Row],[Predicted Spread]]), IF(OR(Table3[[#This Row],[Spread]]="",ISBLANK(Games!#REF!)), "", IF(Table3[[#This Row],[Home Team Covered Market]]=Games!#REF!, "Y", "N")),"")</f>
        <v/>
      </c>
      <c r="V2203" s="145" t="e">
        <f>IF(ISBLANK(Games!#REF!), "",IF('Prediction Log'!$I2203='Prediction Log'!$L2203, "Y", "N"))</f>
        <v>#REF!</v>
      </c>
      <c r="W2203" s="145" t="str">
        <f>IF(ISNUMBER(Table3[[#This Row],[Predicted Spread]]), IF(OR(Table3[[#This Row],[Model Spread Correct]]="",ISBLANK(Games!#REF!)), "",IF('Prediction Log'!$H2203&lt;&gt;'Prediction Log'!$L2203, "N",IF(AND('Prediction Log'!$E2203&gt;0, 'Prediction Log'!$M2203&gt;'Prediction Log'!$E2203, 'Prediction Log'!$H2203='Prediction Log'!$C2203), "Y", IF(AND('Prediction Log'!$E2203&lt;0, 'Prediction Log'!$M2203&lt;'Prediction Log'!$E2203,'Prediction Log'!$H2203='Prediction Log'!$B2203 ), "Y", IF('Prediction Log'!$M2203='Prediction Log'!$E2203, "PUSH", "N"))))), "")</f>
        <v/>
      </c>
      <c r="X2203" s="145" t="str">
        <f>IF(ISNUMBER(Table3[[#This Row],[Predicted Spread]]), IF(OR(Table3[[#This Row],[Model Spread Correct]]="",ISBLANK(Games!#REF!)), "",IF(AND('Prediction Log'!$T2203="Y", 'Prediction Log'!$U2203="Y"), "Y", "N")), "")</f>
        <v/>
      </c>
      <c r="Y2203" s="145" t="str">
        <f>IFERROR(IF(ISNUMBER(Table3[[#This Row],[Predicted Spread]]), IF(ISBLANK(Games!#REF!), "",IF('Prediction Log'!$D2203&gt;0, 'Prediction Log'!$M2203-'Prediction Log'!$D2203, IF('Prediction Log'!$D2203&lt;0, -'Prediction Log'!$M2203+'Prediction Log'!$D2203, "NA"))), ""), "")</f>
        <v/>
      </c>
      <c r="Z2203" s="145" t="str">
        <f>IF(ISNUMBER(Table3[[#This Row],[Difference from Market]]), IF(ISBLANK(Games!#REF!), "",ABS('Prediction Log'!$Y2203)), "")</f>
        <v/>
      </c>
      <c r="AA2203" s="146" t="str">
        <f>IF(ISNUMBER(Table3[[#This Row],[Predicted Spread]]), IF(ISBLANK(Games!#REF!), "",IF('Prediction Log'!$E2203&gt;0, 'Prediction Log'!$M2203-'Prediction Log'!$E2203, IF('Prediction Log'!$E2203&lt;0, -'Prediction Log'!$M2203+'Prediction Log'!$E2203, "NA"))), "")</f>
        <v/>
      </c>
      <c r="AB2203" s="147" t="str">
        <f>IF(ISNUMBER(Table3[[#This Row],[Difference from Prediction]]), IF(ISBLANK(Games!#REF!), "",ABS('Prediction Log'!$AA2203)), "")</f>
        <v/>
      </c>
      <c r="AC2203" s="161" t="str">
        <f>IF(ISNUMBER(Table3[[#This Row],[Predicted Spread]]), IF(OR(ISBLANK(Games!#REF!),Table3[[#This Row],[Market Side Correct]]="",ISBLANK('Prediction Log'!$L2203)), "",IF(OR(AND('Prediction Log'!D2203&lt;0, 'Prediction Log'!L2203='Prediction Log'!B2203), AND('Prediction Log'!D2203&gt;0, 'Prediction Log'!C2203='Prediction Log'!L2203)),"Y", IF(ISBLANK(Games!$B$2), "","N"))), "")</f>
        <v/>
      </c>
      <c r="AD2203" s="161" t="str">
        <f>'Prediction Log'!$S2203</f>
        <v/>
      </c>
    </row>
    <row r="2204" spans="1:30" x14ac:dyDescent="0.45">
      <c r="A2204" s="140" t="e">
        <f>IF(ISBLANK(Games!#REF!), "",Games!#REF!)</f>
        <v>#REF!</v>
      </c>
      <c r="B2204" s="133" t="e">
        <f>IF(ISBLANK(Games!#REF!), "",Games!#REF!)</f>
        <v>#REF!</v>
      </c>
      <c r="C2204" s="133" t="e">
        <f>IF(ISBLANK(Games!#REF!), "",Games!#REF!)</f>
        <v>#REF!</v>
      </c>
      <c r="D2204" s="134" t="str">
        <f>IF(ISBLANK(Games!$D2203), "",IF(_xlfn.NUMBERVALUE(Games!D2203)=0, "",_xlfn.NUMBERVALUE(Games!D2203) ))</f>
        <v/>
      </c>
      <c r="E2204" s="141" t="str">
        <f>IF(ISBLANK(_xlfn.NUMBERVALUE(Games!#REF!)), "",IF(ISNUMBER(Table3[[#This Row],[Week]]), _xlfn.NUMBERVALUE(Games!#REF!), ""))</f>
        <v/>
      </c>
      <c r="F2204" s="125" t="str">
        <f>IFERROR(IF(ISBLANK(Games!#REF!), "", IF(Games!#REF!=Games!#REF!, Games!#REF!, 1-Games!#REF!)), "")</f>
        <v/>
      </c>
      <c r="G2204" s="142" t="str">
        <f>IF(OR(ISBLANK(Games!#REF!),Table3[[#This Row],[Spread]]=""), "", IF('Prediction Log'!$D2204&lt;0, 'Prediction Log'!$B2204, 'Prediction Log'!$C2204))</f>
        <v/>
      </c>
      <c r="H2204" s="123" t="e">
        <f>IF(ISBLANK(Games!#REF!), "",Games!#REF!)</f>
        <v>#REF!</v>
      </c>
      <c r="I2204" s="123" t="e">
        <f>IF('Prediction Log'!$F2204&gt;0.5, 'Prediction Log'!$B2204, IF('Prediction Log'!$F2204&lt;0.5, 'Prediction Log'!$C2204, "PICK"))</f>
        <v>#REF!</v>
      </c>
      <c r="J2204" s="124" t="e">
        <f>IF(ISBLANK(Games!#REF!), "",IF('Prediction Log'!$I2204='Prediction Log'!$B2204, 'Prediction Log'!$F2204, 1-'Prediction Log'!$F2204))</f>
        <v>#REF!</v>
      </c>
      <c r="K2204" s="6" t="e">
        <f>IF(ISBLANK(Games!#REF!), "",Games!#REF!)</f>
        <v>#REF!</v>
      </c>
      <c r="L2204" s="143" t="e">
        <f>IF(ISBLANK(Games!#REF!), "",Games!#REF!)</f>
        <v>#REF!</v>
      </c>
      <c r="M2204" s="144" t="e">
        <f>IF(ISBLANK(Games!#REF!), "",_xlfn.NUMBERVALUE(Games!#REF!)-_xlfn.NUMBERVALUE(Games!#REF!))</f>
        <v>#REF!</v>
      </c>
      <c r="N22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4" s="145" t="str">
        <f>IFERROR(IF(OR(ISBLANK(Games!#REF!), Table3[[#This Row],[Spread]]=""),"",IF('Prediction Log'!$L2204='Prediction Log'!$G2204, "Y", "N")), "")</f>
        <v/>
      </c>
      <c r="R2204" s="145" t="str">
        <f>IF(ISNUMBER(Table3[[#This Row],[Predicted Spread]]), Table3[[#This Row],[Home Team Covered Market]],"")</f>
        <v/>
      </c>
      <c r="S2204" s="145" t="str">
        <f>IF(ISNUMBER(Table3[[#This Row],[Predicted Spread]]), IF(OR(Table3[[#This Row],[Market Side Correct]]="",ISBLANK(Games!#REF!)), "",IF(AND('Prediction Log'!$Q2204="Y", 'Prediction Log'!$R2204="Y"), "Y", "N")),"")</f>
        <v/>
      </c>
      <c r="T2204" s="145" t="str">
        <f>IF(ISNUMBER(Table3[[#This Row],[Predicted Spread]]), IF(ISBLANK(Games!#REF!),"",IF(Games!#REF!='Prediction Log'!$H2204, "Y", "N")), "")</f>
        <v/>
      </c>
      <c r="U2204" s="145" t="str">
        <f>IF(ISNUMBER(Table3[[#This Row],[Predicted Spread]]), IF(OR(Table3[[#This Row],[Spread]]="",ISBLANK(Games!#REF!)), "", IF(Table3[[#This Row],[Home Team Covered Market]]=Games!#REF!, "Y", "N")),"")</f>
        <v/>
      </c>
      <c r="V2204" s="145" t="e">
        <f>IF(ISBLANK(Games!#REF!), "",IF('Prediction Log'!$I2204='Prediction Log'!$L2204, "Y", "N"))</f>
        <v>#REF!</v>
      </c>
      <c r="W2204" s="145" t="str">
        <f>IF(ISNUMBER(Table3[[#This Row],[Predicted Spread]]), IF(OR(Table3[[#This Row],[Model Spread Correct]]="",ISBLANK(Games!#REF!)), "",IF('Prediction Log'!$H2204&lt;&gt;'Prediction Log'!$L2204, "N",IF(AND('Prediction Log'!$E2204&gt;0, 'Prediction Log'!$M2204&gt;'Prediction Log'!$E2204, 'Prediction Log'!$H2204='Prediction Log'!$C2204), "Y", IF(AND('Prediction Log'!$E2204&lt;0, 'Prediction Log'!$M2204&lt;'Prediction Log'!$E2204,'Prediction Log'!$H2204='Prediction Log'!$B2204 ), "Y", IF('Prediction Log'!$M2204='Prediction Log'!$E2204, "PUSH", "N"))))), "")</f>
        <v/>
      </c>
      <c r="X2204" s="145" t="str">
        <f>IF(ISNUMBER(Table3[[#This Row],[Predicted Spread]]), IF(OR(Table3[[#This Row],[Model Spread Correct]]="",ISBLANK(Games!#REF!)), "",IF(AND('Prediction Log'!$T2204="Y", 'Prediction Log'!$U2204="Y"), "Y", "N")), "")</f>
        <v/>
      </c>
      <c r="Y2204" s="145" t="str">
        <f>IFERROR(IF(ISNUMBER(Table3[[#This Row],[Predicted Spread]]), IF(ISBLANK(Games!#REF!), "",IF('Prediction Log'!$D2204&gt;0, 'Prediction Log'!$M2204-'Prediction Log'!$D2204, IF('Prediction Log'!$D2204&lt;0, -'Prediction Log'!$M2204+'Prediction Log'!$D2204, "NA"))), ""), "")</f>
        <v/>
      </c>
      <c r="Z2204" s="145" t="str">
        <f>IF(ISNUMBER(Table3[[#This Row],[Difference from Market]]), IF(ISBLANK(Games!#REF!), "",ABS('Prediction Log'!$Y2204)), "")</f>
        <v/>
      </c>
      <c r="AA2204" s="146" t="str">
        <f>IF(ISNUMBER(Table3[[#This Row],[Predicted Spread]]), IF(ISBLANK(Games!#REF!), "",IF('Prediction Log'!$E2204&gt;0, 'Prediction Log'!$M2204-'Prediction Log'!$E2204, IF('Prediction Log'!$E2204&lt;0, -'Prediction Log'!$M2204+'Prediction Log'!$E2204, "NA"))), "")</f>
        <v/>
      </c>
      <c r="AB2204" s="147" t="str">
        <f>IF(ISNUMBER(Table3[[#This Row],[Difference from Prediction]]), IF(ISBLANK(Games!#REF!), "",ABS('Prediction Log'!$AA2204)), "")</f>
        <v/>
      </c>
      <c r="AC2204" s="161" t="str">
        <f>IF(ISNUMBER(Table3[[#This Row],[Predicted Spread]]), IF(OR(ISBLANK(Games!#REF!),Table3[[#This Row],[Market Side Correct]]="",ISBLANK('Prediction Log'!$L2204)), "",IF(OR(AND('Prediction Log'!D2204&lt;0, 'Prediction Log'!L2204='Prediction Log'!B2204), AND('Prediction Log'!D2204&gt;0, 'Prediction Log'!C2204='Prediction Log'!L2204)),"Y", IF(ISBLANK(Games!$B$2), "","N"))), "")</f>
        <v/>
      </c>
      <c r="AD2204" s="161" t="str">
        <f>'Prediction Log'!$S2204</f>
        <v/>
      </c>
    </row>
    <row r="2205" spans="1:30" x14ac:dyDescent="0.45">
      <c r="A2205" s="140" t="e">
        <f>IF(ISBLANK(Games!#REF!), "",Games!#REF!)</f>
        <v>#REF!</v>
      </c>
      <c r="B2205" s="133" t="e">
        <f>IF(ISBLANK(Games!#REF!), "",Games!#REF!)</f>
        <v>#REF!</v>
      </c>
      <c r="C2205" s="133" t="e">
        <f>IF(ISBLANK(Games!#REF!), "",Games!#REF!)</f>
        <v>#REF!</v>
      </c>
      <c r="D2205" s="134" t="str">
        <f>IF(ISBLANK(Games!$D2204), "",IF(_xlfn.NUMBERVALUE(Games!D2204)=0, "",_xlfn.NUMBERVALUE(Games!D2204) ))</f>
        <v/>
      </c>
      <c r="E2205" s="141" t="str">
        <f>IF(ISBLANK(_xlfn.NUMBERVALUE(Games!#REF!)), "",IF(ISNUMBER(Table3[[#This Row],[Week]]), _xlfn.NUMBERVALUE(Games!#REF!), ""))</f>
        <v/>
      </c>
      <c r="F2205" s="125" t="str">
        <f>IFERROR(IF(ISBLANK(Games!#REF!), "", IF(Games!#REF!=Games!#REF!, Games!#REF!, 1-Games!#REF!)), "")</f>
        <v/>
      </c>
      <c r="G2205" s="142" t="str">
        <f>IF(OR(ISBLANK(Games!#REF!),Table3[[#This Row],[Spread]]=""), "", IF('Prediction Log'!$D2205&lt;0, 'Prediction Log'!$B2205, 'Prediction Log'!$C2205))</f>
        <v/>
      </c>
      <c r="H2205" s="123" t="e">
        <f>IF(ISBLANK(Games!#REF!), "",Games!#REF!)</f>
        <v>#REF!</v>
      </c>
      <c r="I2205" s="123" t="e">
        <f>IF('Prediction Log'!$F2205&gt;0.5, 'Prediction Log'!$B2205, IF('Prediction Log'!$F2205&lt;0.5, 'Prediction Log'!$C2205, "PICK"))</f>
        <v>#REF!</v>
      </c>
      <c r="J2205" s="124" t="e">
        <f>IF(ISBLANK(Games!#REF!), "",IF('Prediction Log'!$I2205='Prediction Log'!$B2205, 'Prediction Log'!$F2205, 1-'Prediction Log'!$F2205))</f>
        <v>#REF!</v>
      </c>
      <c r="K2205" s="6" t="e">
        <f>IF(ISBLANK(Games!#REF!), "",Games!#REF!)</f>
        <v>#REF!</v>
      </c>
      <c r="L2205" s="143" t="e">
        <f>IF(ISBLANK(Games!#REF!), "",Games!#REF!)</f>
        <v>#REF!</v>
      </c>
      <c r="M2205" s="144" t="e">
        <f>IF(ISBLANK(Games!#REF!), "",_xlfn.NUMBERVALUE(Games!#REF!)-_xlfn.NUMBERVALUE(Games!#REF!))</f>
        <v>#REF!</v>
      </c>
      <c r="N22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5" s="145" t="str">
        <f>IFERROR(IF(OR(ISBLANK(Games!#REF!), Table3[[#This Row],[Spread]]=""),"",IF('Prediction Log'!$L2205='Prediction Log'!$G2205, "Y", "N")), "")</f>
        <v/>
      </c>
      <c r="R2205" s="145" t="str">
        <f>IF(ISNUMBER(Table3[[#This Row],[Predicted Spread]]), Table3[[#This Row],[Home Team Covered Market]],"")</f>
        <v/>
      </c>
      <c r="S2205" s="145" t="str">
        <f>IF(ISNUMBER(Table3[[#This Row],[Predicted Spread]]), IF(OR(Table3[[#This Row],[Market Side Correct]]="",ISBLANK(Games!#REF!)), "",IF(AND('Prediction Log'!$Q2205="Y", 'Prediction Log'!$R2205="Y"), "Y", "N")),"")</f>
        <v/>
      </c>
      <c r="T2205" s="145" t="str">
        <f>IF(ISNUMBER(Table3[[#This Row],[Predicted Spread]]), IF(ISBLANK(Games!#REF!),"",IF(Games!#REF!='Prediction Log'!$H2205, "Y", "N")), "")</f>
        <v/>
      </c>
      <c r="U2205" s="145" t="str">
        <f>IF(ISNUMBER(Table3[[#This Row],[Predicted Spread]]), IF(OR(Table3[[#This Row],[Spread]]="",ISBLANK(Games!#REF!)), "", IF(Table3[[#This Row],[Home Team Covered Market]]=Games!#REF!, "Y", "N")),"")</f>
        <v/>
      </c>
      <c r="V2205" s="145" t="e">
        <f>IF(ISBLANK(Games!#REF!), "",IF('Prediction Log'!$I2205='Prediction Log'!$L2205, "Y", "N"))</f>
        <v>#REF!</v>
      </c>
      <c r="W2205" s="145" t="str">
        <f>IF(ISNUMBER(Table3[[#This Row],[Predicted Spread]]), IF(OR(Table3[[#This Row],[Model Spread Correct]]="",ISBLANK(Games!#REF!)), "",IF('Prediction Log'!$H2205&lt;&gt;'Prediction Log'!$L2205, "N",IF(AND('Prediction Log'!$E2205&gt;0, 'Prediction Log'!$M2205&gt;'Prediction Log'!$E2205, 'Prediction Log'!$H2205='Prediction Log'!$C2205), "Y", IF(AND('Prediction Log'!$E2205&lt;0, 'Prediction Log'!$M2205&lt;'Prediction Log'!$E2205,'Prediction Log'!$H2205='Prediction Log'!$B2205 ), "Y", IF('Prediction Log'!$M2205='Prediction Log'!$E2205, "PUSH", "N"))))), "")</f>
        <v/>
      </c>
      <c r="X2205" s="145" t="str">
        <f>IF(ISNUMBER(Table3[[#This Row],[Predicted Spread]]), IF(OR(Table3[[#This Row],[Model Spread Correct]]="",ISBLANK(Games!#REF!)), "",IF(AND('Prediction Log'!$T2205="Y", 'Prediction Log'!$U2205="Y"), "Y", "N")), "")</f>
        <v/>
      </c>
      <c r="Y2205" s="145" t="str">
        <f>IFERROR(IF(ISNUMBER(Table3[[#This Row],[Predicted Spread]]), IF(ISBLANK(Games!#REF!), "",IF('Prediction Log'!$D2205&gt;0, 'Prediction Log'!$M2205-'Prediction Log'!$D2205, IF('Prediction Log'!$D2205&lt;0, -'Prediction Log'!$M2205+'Prediction Log'!$D2205, "NA"))), ""), "")</f>
        <v/>
      </c>
      <c r="Z2205" s="145" t="str">
        <f>IF(ISNUMBER(Table3[[#This Row],[Difference from Market]]), IF(ISBLANK(Games!#REF!), "",ABS('Prediction Log'!$Y2205)), "")</f>
        <v/>
      </c>
      <c r="AA2205" s="146" t="str">
        <f>IF(ISNUMBER(Table3[[#This Row],[Predicted Spread]]), IF(ISBLANK(Games!#REF!), "",IF('Prediction Log'!$E2205&gt;0, 'Prediction Log'!$M2205-'Prediction Log'!$E2205, IF('Prediction Log'!$E2205&lt;0, -'Prediction Log'!$M2205+'Prediction Log'!$E2205, "NA"))), "")</f>
        <v/>
      </c>
      <c r="AB2205" s="147" t="str">
        <f>IF(ISNUMBER(Table3[[#This Row],[Difference from Prediction]]), IF(ISBLANK(Games!#REF!), "",ABS('Prediction Log'!$AA2205)), "")</f>
        <v/>
      </c>
      <c r="AC2205" s="161" t="str">
        <f>IF(ISNUMBER(Table3[[#This Row],[Predicted Spread]]), IF(OR(ISBLANK(Games!#REF!),Table3[[#This Row],[Market Side Correct]]="",ISBLANK('Prediction Log'!$L2205)), "",IF(OR(AND('Prediction Log'!D2205&lt;0, 'Prediction Log'!L2205='Prediction Log'!B2205), AND('Prediction Log'!D2205&gt;0, 'Prediction Log'!C2205='Prediction Log'!L2205)),"Y", IF(ISBLANK(Games!$B$2), "","N"))), "")</f>
        <v/>
      </c>
      <c r="AD2205" s="161" t="str">
        <f>'Prediction Log'!$S2205</f>
        <v/>
      </c>
    </row>
    <row r="2206" spans="1:30" x14ac:dyDescent="0.45">
      <c r="A2206" s="140" t="e">
        <f>IF(ISBLANK(Games!#REF!), "",Games!#REF!)</f>
        <v>#REF!</v>
      </c>
      <c r="B2206" s="133" t="e">
        <f>IF(ISBLANK(Games!#REF!), "",Games!#REF!)</f>
        <v>#REF!</v>
      </c>
      <c r="C2206" s="133" t="e">
        <f>IF(ISBLANK(Games!#REF!), "",Games!#REF!)</f>
        <v>#REF!</v>
      </c>
      <c r="D2206" s="134" t="str">
        <f>IF(ISBLANK(Games!$D2205), "",IF(_xlfn.NUMBERVALUE(Games!D2205)=0, "",_xlfn.NUMBERVALUE(Games!D2205) ))</f>
        <v/>
      </c>
      <c r="E2206" s="141" t="str">
        <f>IF(ISBLANK(_xlfn.NUMBERVALUE(Games!#REF!)), "",IF(ISNUMBER(Table3[[#This Row],[Week]]), _xlfn.NUMBERVALUE(Games!#REF!), ""))</f>
        <v/>
      </c>
      <c r="F2206" s="125" t="str">
        <f>IFERROR(IF(ISBLANK(Games!#REF!), "", IF(Games!#REF!=Games!#REF!, Games!#REF!, 1-Games!#REF!)), "")</f>
        <v/>
      </c>
      <c r="G2206" s="142" t="str">
        <f>IF(OR(ISBLANK(Games!#REF!),Table3[[#This Row],[Spread]]=""), "", IF('Prediction Log'!$D2206&lt;0, 'Prediction Log'!$B2206, 'Prediction Log'!$C2206))</f>
        <v/>
      </c>
      <c r="H2206" s="123" t="e">
        <f>IF(ISBLANK(Games!#REF!), "",Games!#REF!)</f>
        <v>#REF!</v>
      </c>
      <c r="I2206" s="123" t="e">
        <f>IF('Prediction Log'!$F2206&gt;0.5, 'Prediction Log'!$B2206, IF('Prediction Log'!$F2206&lt;0.5, 'Prediction Log'!$C2206, "PICK"))</f>
        <v>#REF!</v>
      </c>
      <c r="J2206" s="124" t="e">
        <f>IF(ISBLANK(Games!#REF!), "",IF('Prediction Log'!$I2206='Prediction Log'!$B2206, 'Prediction Log'!$F2206, 1-'Prediction Log'!$F2206))</f>
        <v>#REF!</v>
      </c>
      <c r="K2206" s="6" t="e">
        <f>IF(ISBLANK(Games!#REF!), "",Games!#REF!)</f>
        <v>#REF!</v>
      </c>
      <c r="L2206" s="143" t="e">
        <f>IF(ISBLANK(Games!#REF!), "",Games!#REF!)</f>
        <v>#REF!</v>
      </c>
      <c r="M2206" s="144" t="e">
        <f>IF(ISBLANK(Games!#REF!), "",_xlfn.NUMBERVALUE(Games!#REF!)-_xlfn.NUMBERVALUE(Games!#REF!))</f>
        <v>#REF!</v>
      </c>
      <c r="N22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6" s="145" t="str">
        <f>IFERROR(IF(OR(ISBLANK(Games!#REF!), Table3[[#This Row],[Spread]]=""),"",IF('Prediction Log'!$L2206='Prediction Log'!$G2206, "Y", "N")), "")</f>
        <v/>
      </c>
      <c r="R2206" s="145" t="str">
        <f>IF(ISNUMBER(Table3[[#This Row],[Predicted Spread]]), Table3[[#This Row],[Home Team Covered Market]],"")</f>
        <v/>
      </c>
      <c r="S2206" s="145" t="str">
        <f>IF(ISNUMBER(Table3[[#This Row],[Predicted Spread]]), IF(OR(Table3[[#This Row],[Market Side Correct]]="",ISBLANK(Games!#REF!)), "",IF(AND('Prediction Log'!$Q2206="Y", 'Prediction Log'!$R2206="Y"), "Y", "N")),"")</f>
        <v/>
      </c>
      <c r="T2206" s="145" t="str">
        <f>IF(ISNUMBER(Table3[[#This Row],[Predicted Spread]]), IF(ISBLANK(Games!#REF!),"",IF(Games!#REF!='Prediction Log'!$H2206, "Y", "N")), "")</f>
        <v/>
      </c>
      <c r="U2206" s="145" t="str">
        <f>IF(ISNUMBER(Table3[[#This Row],[Predicted Spread]]), IF(OR(Table3[[#This Row],[Spread]]="",ISBLANK(Games!#REF!)), "", IF(Table3[[#This Row],[Home Team Covered Market]]=Games!#REF!, "Y", "N")),"")</f>
        <v/>
      </c>
      <c r="V2206" s="145" t="e">
        <f>IF(ISBLANK(Games!#REF!), "",IF('Prediction Log'!$I2206='Prediction Log'!$L2206, "Y", "N"))</f>
        <v>#REF!</v>
      </c>
      <c r="W2206" s="145" t="str">
        <f>IF(ISNUMBER(Table3[[#This Row],[Predicted Spread]]), IF(OR(Table3[[#This Row],[Model Spread Correct]]="",ISBLANK(Games!#REF!)), "",IF('Prediction Log'!$H2206&lt;&gt;'Prediction Log'!$L2206, "N",IF(AND('Prediction Log'!$E2206&gt;0, 'Prediction Log'!$M2206&gt;'Prediction Log'!$E2206, 'Prediction Log'!$H2206='Prediction Log'!$C2206), "Y", IF(AND('Prediction Log'!$E2206&lt;0, 'Prediction Log'!$M2206&lt;'Prediction Log'!$E2206,'Prediction Log'!$H2206='Prediction Log'!$B2206 ), "Y", IF('Prediction Log'!$M2206='Prediction Log'!$E2206, "PUSH", "N"))))), "")</f>
        <v/>
      </c>
      <c r="X2206" s="145" t="str">
        <f>IF(ISNUMBER(Table3[[#This Row],[Predicted Spread]]), IF(OR(Table3[[#This Row],[Model Spread Correct]]="",ISBLANK(Games!#REF!)), "",IF(AND('Prediction Log'!$T2206="Y", 'Prediction Log'!$U2206="Y"), "Y", "N")), "")</f>
        <v/>
      </c>
      <c r="Y2206" s="145" t="str">
        <f>IFERROR(IF(ISNUMBER(Table3[[#This Row],[Predicted Spread]]), IF(ISBLANK(Games!#REF!), "",IF('Prediction Log'!$D2206&gt;0, 'Prediction Log'!$M2206-'Prediction Log'!$D2206, IF('Prediction Log'!$D2206&lt;0, -'Prediction Log'!$M2206+'Prediction Log'!$D2206, "NA"))), ""), "")</f>
        <v/>
      </c>
      <c r="Z2206" s="145" t="str">
        <f>IF(ISNUMBER(Table3[[#This Row],[Difference from Market]]), IF(ISBLANK(Games!#REF!), "",ABS('Prediction Log'!$Y2206)), "")</f>
        <v/>
      </c>
      <c r="AA2206" s="146" t="str">
        <f>IF(ISNUMBER(Table3[[#This Row],[Predicted Spread]]), IF(ISBLANK(Games!#REF!), "",IF('Prediction Log'!$E2206&gt;0, 'Prediction Log'!$M2206-'Prediction Log'!$E2206, IF('Prediction Log'!$E2206&lt;0, -'Prediction Log'!$M2206+'Prediction Log'!$E2206, "NA"))), "")</f>
        <v/>
      </c>
      <c r="AB2206" s="147" t="str">
        <f>IF(ISNUMBER(Table3[[#This Row],[Difference from Prediction]]), IF(ISBLANK(Games!#REF!), "",ABS('Prediction Log'!$AA2206)), "")</f>
        <v/>
      </c>
      <c r="AC2206" s="161" t="str">
        <f>IF(ISNUMBER(Table3[[#This Row],[Predicted Spread]]), IF(OR(ISBLANK(Games!#REF!),Table3[[#This Row],[Market Side Correct]]="",ISBLANK('Prediction Log'!$L2206)), "",IF(OR(AND('Prediction Log'!D2206&lt;0, 'Prediction Log'!L2206='Prediction Log'!B2206), AND('Prediction Log'!D2206&gt;0, 'Prediction Log'!C2206='Prediction Log'!L2206)),"Y", IF(ISBLANK(Games!$B$2), "","N"))), "")</f>
        <v/>
      </c>
      <c r="AD2206" s="161" t="str">
        <f>'Prediction Log'!$S2206</f>
        <v/>
      </c>
    </row>
    <row r="2207" spans="1:30" x14ac:dyDescent="0.45">
      <c r="A2207" s="140" t="e">
        <f>IF(ISBLANK(Games!#REF!), "",Games!#REF!)</f>
        <v>#REF!</v>
      </c>
      <c r="B2207" s="133" t="e">
        <f>IF(ISBLANK(Games!#REF!), "",Games!#REF!)</f>
        <v>#REF!</v>
      </c>
      <c r="C2207" s="133" t="e">
        <f>IF(ISBLANK(Games!#REF!), "",Games!#REF!)</f>
        <v>#REF!</v>
      </c>
      <c r="D2207" s="134" t="str">
        <f>IF(ISBLANK(Games!$D2206), "",IF(_xlfn.NUMBERVALUE(Games!D2206)=0, "",_xlfn.NUMBERVALUE(Games!D2206) ))</f>
        <v/>
      </c>
      <c r="E2207" s="141" t="str">
        <f>IF(ISBLANK(_xlfn.NUMBERVALUE(Games!#REF!)), "",IF(ISNUMBER(Table3[[#This Row],[Week]]), _xlfn.NUMBERVALUE(Games!#REF!), ""))</f>
        <v/>
      </c>
      <c r="F2207" s="125" t="str">
        <f>IFERROR(IF(ISBLANK(Games!#REF!), "", IF(Games!#REF!=Games!#REF!, Games!#REF!, 1-Games!#REF!)), "")</f>
        <v/>
      </c>
      <c r="G2207" s="142" t="str">
        <f>IF(OR(ISBLANK(Games!#REF!),Table3[[#This Row],[Spread]]=""), "", IF('Prediction Log'!$D2207&lt;0, 'Prediction Log'!$B2207, 'Prediction Log'!$C2207))</f>
        <v/>
      </c>
      <c r="H2207" s="123" t="e">
        <f>IF(ISBLANK(Games!#REF!), "",Games!#REF!)</f>
        <v>#REF!</v>
      </c>
      <c r="I2207" s="123" t="e">
        <f>IF('Prediction Log'!$F2207&gt;0.5, 'Prediction Log'!$B2207, IF('Prediction Log'!$F2207&lt;0.5, 'Prediction Log'!$C2207, "PICK"))</f>
        <v>#REF!</v>
      </c>
      <c r="J2207" s="124" t="e">
        <f>IF(ISBLANK(Games!#REF!), "",IF('Prediction Log'!$I2207='Prediction Log'!$B2207, 'Prediction Log'!$F2207, 1-'Prediction Log'!$F2207))</f>
        <v>#REF!</v>
      </c>
      <c r="K2207" s="6" t="e">
        <f>IF(ISBLANK(Games!#REF!), "",Games!#REF!)</f>
        <v>#REF!</v>
      </c>
      <c r="L2207" s="143" t="e">
        <f>IF(ISBLANK(Games!#REF!), "",Games!#REF!)</f>
        <v>#REF!</v>
      </c>
      <c r="M2207" s="144" t="e">
        <f>IF(ISBLANK(Games!#REF!), "",_xlfn.NUMBERVALUE(Games!#REF!)-_xlfn.NUMBERVALUE(Games!#REF!))</f>
        <v>#REF!</v>
      </c>
      <c r="N22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7" s="145" t="str">
        <f>IFERROR(IF(OR(ISBLANK(Games!#REF!), Table3[[#This Row],[Spread]]=""),"",IF('Prediction Log'!$L2207='Prediction Log'!$G2207, "Y", "N")), "")</f>
        <v/>
      </c>
      <c r="R2207" s="145" t="str">
        <f>IF(ISNUMBER(Table3[[#This Row],[Predicted Spread]]), Table3[[#This Row],[Home Team Covered Market]],"")</f>
        <v/>
      </c>
      <c r="S2207" s="145" t="str">
        <f>IF(ISNUMBER(Table3[[#This Row],[Predicted Spread]]), IF(OR(Table3[[#This Row],[Market Side Correct]]="",ISBLANK(Games!#REF!)), "",IF(AND('Prediction Log'!$Q2207="Y", 'Prediction Log'!$R2207="Y"), "Y", "N")),"")</f>
        <v/>
      </c>
      <c r="T2207" s="145" t="str">
        <f>IF(ISNUMBER(Table3[[#This Row],[Predicted Spread]]), IF(ISBLANK(Games!#REF!),"",IF(Games!#REF!='Prediction Log'!$H2207, "Y", "N")), "")</f>
        <v/>
      </c>
      <c r="U2207" s="145" t="str">
        <f>IF(ISNUMBER(Table3[[#This Row],[Predicted Spread]]), IF(OR(Table3[[#This Row],[Spread]]="",ISBLANK(Games!#REF!)), "", IF(Table3[[#This Row],[Home Team Covered Market]]=Games!#REF!, "Y", "N")),"")</f>
        <v/>
      </c>
      <c r="V2207" s="145" t="e">
        <f>IF(ISBLANK(Games!#REF!), "",IF('Prediction Log'!$I2207='Prediction Log'!$L2207, "Y", "N"))</f>
        <v>#REF!</v>
      </c>
      <c r="W2207" s="145" t="str">
        <f>IF(ISNUMBER(Table3[[#This Row],[Predicted Spread]]), IF(OR(Table3[[#This Row],[Model Spread Correct]]="",ISBLANK(Games!#REF!)), "",IF('Prediction Log'!$H2207&lt;&gt;'Prediction Log'!$L2207, "N",IF(AND('Prediction Log'!$E2207&gt;0, 'Prediction Log'!$M2207&gt;'Prediction Log'!$E2207, 'Prediction Log'!$H2207='Prediction Log'!$C2207), "Y", IF(AND('Prediction Log'!$E2207&lt;0, 'Prediction Log'!$M2207&lt;'Prediction Log'!$E2207,'Prediction Log'!$H2207='Prediction Log'!$B2207 ), "Y", IF('Prediction Log'!$M2207='Prediction Log'!$E2207, "PUSH", "N"))))), "")</f>
        <v/>
      </c>
      <c r="X2207" s="145" t="str">
        <f>IF(ISNUMBER(Table3[[#This Row],[Predicted Spread]]), IF(OR(Table3[[#This Row],[Model Spread Correct]]="",ISBLANK(Games!#REF!)), "",IF(AND('Prediction Log'!$T2207="Y", 'Prediction Log'!$U2207="Y"), "Y", "N")), "")</f>
        <v/>
      </c>
      <c r="Y2207" s="145" t="str">
        <f>IFERROR(IF(ISNUMBER(Table3[[#This Row],[Predicted Spread]]), IF(ISBLANK(Games!#REF!), "",IF('Prediction Log'!$D2207&gt;0, 'Prediction Log'!$M2207-'Prediction Log'!$D2207, IF('Prediction Log'!$D2207&lt;0, -'Prediction Log'!$M2207+'Prediction Log'!$D2207, "NA"))), ""), "")</f>
        <v/>
      </c>
      <c r="Z2207" s="145" t="str">
        <f>IF(ISNUMBER(Table3[[#This Row],[Difference from Market]]), IF(ISBLANK(Games!#REF!), "",ABS('Prediction Log'!$Y2207)), "")</f>
        <v/>
      </c>
      <c r="AA2207" s="146" t="str">
        <f>IF(ISNUMBER(Table3[[#This Row],[Predicted Spread]]), IF(ISBLANK(Games!#REF!), "",IF('Prediction Log'!$E2207&gt;0, 'Prediction Log'!$M2207-'Prediction Log'!$E2207, IF('Prediction Log'!$E2207&lt;0, -'Prediction Log'!$M2207+'Prediction Log'!$E2207, "NA"))), "")</f>
        <v/>
      </c>
      <c r="AB2207" s="147" t="str">
        <f>IF(ISNUMBER(Table3[[#This Row],[Difference from Prediction]]), IF(ISBLANK(Games!#REF!), "",ABS('Prediction Log'!$AA2207)), "")</f>
        <v/>
      </c>
      <c r="AC2207" s="161" t="str">
        <f>IF(ISNUMBER(Table3[[#This Row],[Predicted Spread]]), IF(OR(ISBLANK(Games!#REF!),Table3[[#This Row],[Market Side Correct]]="",ISBLANK('Prediction Log'!$L2207)), "",IF(OR(AND('Prediction Log'!D2207&lt;0, 'Prediction Log'!L2207='Prediction Log'!B2207), AND('Prediction Log'!D2207&gt;0, 'Prediction Log'!C2207='Prediction Log'!L2207)),"Y", IF(ISBLANK(Games!$B$2), "","N"))), "")</f>
        <v/>
      </c>
      <c r="AD2207" s="161" t="str">
        <f>'Prediction Log'!$S2207</f>
        <v/>
      </c>
    </row>
    <row r="2208" spans="1:30" x14ac:dyDescent="0.45">
      <c r="A2208" s="140" t="e">
        <f>IF(ISBLANK(Games!#REF!), "",Games!#REF!)</f>
        <v>#REF!</v>
      </c>
      <c r="B2208" s="133" t="e">
        <f>IF(ISBLANK(Games!#REF!), "",Games!#REF!)</f>
        <v>#REF!</v>
      </c>
      <c r="C2208" s="133" t="e">
        <f>IF(ISBLANK(Games!#REF!), "",Games!#REF!)</f>
        <v>#REF!</v>
      </c>
      <c r="D2208" s="134" t="str">
        <f>IF(ISBLANK(Games!$D2207), "",IF(_xlfn.NUMBERVALUE(Games!D2207)=0, "",_xlfn.NUMBERVALUE(Games!D2207) ))</f>
        <v/>
      </c>
      <c r="E2208" s="141" t="str">
        <f>IF(ISBLANK(_xlfn.NUMBERVALUE(Games!#REF!)), "",IF(ISNUMBER(Table3[[#This Row],[Week]]), _xlfn.NUMBERVALUE(Games!#REF!), ""))</f>
        <v/>
      </c>
      <c r="F2208" s="125" t="str">
        <f>IFERROR(IF(ISBLANK(Games!#REF!), "", IF(Games!#REF!=Games!#REF!, Games!#REF!, 1-Games!#REF!)), "")</f>
        <v/>
      </c>
      <c r="G2208" s="142" t="str">
        <f>IF(OR(ISBLANK(Games!#REF!),Table3[[#This Row],[Spread]]=""), "", IF('Prediction Log'!$D2208&lt;0, 'Prediction Log'!$B2208, 'Prediction Log'!$C2208))</f>
        <v/>
      </c>
      <c r="H2208" s="123" t="e">
        <f>IF(ISBLANK(Games!#REF!), "",Games!#REF!)</f>
        <v>#REF!</v>
      </c>
      <c r="I2208" s="123" t="e">
        <f>IF('Prediction Log'!$F2208&gt;0.5, 'Prediction Log'!$B2208, IF('Prediction Log'!$F2208&lt;0.5, 'Prediction Log'!$C2208, "PICK"))</f>
        <v>#REF!</v>
      </c>
      <c r="J2208" s="124" t="e">
        <f>IF(ISBLANK(Games!#REF!), "",IF('Prediction Log'!$I2208='Prediction Log'!$B2208, 'Prediction Log'!$F2208, 1-'Prediction Log'!$F2208))</f>
        <v>#REF!</v>
      </c>
      <c r="K2208" s="6" t="e">
        <f>IF(ISBLANK(Games!#REF!), "",Games!#REF!)</f>
        <v>#REF!</v>
      </c>
      <c r="L2208" s="143" t="e">
        <f>IF(ISBLANK(Games!#REF!), "",Games!#REF!)</f>
        <v>#REF!</v>
      </c>
      <c r="M2208" s="144" t="e">
        <f>IF(ISBLANK(Games!#REF!), "",_xlfn.NUMBERVALUE(Games!#REF!)-_xlfn.NUMBERVALUE(Games!#REF!))</f>
        <v>#REF!</v>
      </c>
      <c r="N22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8" s="145" t="str">
        <f>IFERROR(IF(OR(ISBLANK(Games!#REF!), Table3[[#This Row],[Spread]]=""),"",IF('Prediction Log'!$L2208='Prediction Log'!$G2208, "Y", "N")), "")</f>
        <v/>
      </c>
      <c r="R2208" s="145" t="str">
        <f>IF(ISNUMBER(Table3[[#This Row],[Predicted Spread]]), Table3[[#This Row],[Home Team Covered Market]],"")</f>
        <v/>
      </c>
      <c r="S2208" s="145" t="str">
        <f>IF(ISNUMBER(Table3[[#This Row],[Predicted Spread]]), IF(OR(Table3[[#This Row],[Market Side Correct]]="",ISBLANK(Games!#REF!)), "",IF(AND('Prediction Log'!$Q2208="Y", 'Prediction Log'!$R2208="Y"), "Y", "N")),"")</f>
        <v/>
      </c>
      <c r="T2208" s="145" t="str">
        <f>IF(ISNUMBER(Table3[[#This Row],[Predicted Spread]]), IF(ISBLANK(Games!#REF!),"",IF(Games!#REF!='Prediction Log'!$H2208, "Y", "N")), "")</f>
        <v/>
      </c>
      <c r="U2208" s="145" t="str">
        <f>IF(ISNUMBER(Table3[[#This Row],[Predicted Spread]]), IF(OR(Table3[[#This Row],[Spread]]="",ISBLANK(Games!#REF!)), "", IF(Table3[[#This Row],[Home Team Covered Market]]=Games!#REF!, "Y", "N")),"")</f>
        <v/>
      </c>
      <c r="V2208" s="145" t="e">
        <f>IF(ISBLANK(Games!#REF!), "",IF('Prediction Log'!$I2208='Prediction Log'!$L2208, "Y", "N"))</f>
        <v>#REF!</v>
      </c>
      <c r="W2208" s="145" t="str">
        <f>IF(ISNUMBER(Table3[[#This Row],[Predicted Spread]]), IF(OR(Table3[[#This Row],[Model Spread Correct]]="",ISBLANK(Games!#REF!)), "",IF('Prediction Log'!$H2208&lt;&gt;'Prediction Log'!$L2208, "N",IF(AND('Prediction Log'!$E2208&gt;0, 'Prediction Log'!$M2208&gt;'Prediction Log'!$E2208, 'Prediction Log'!$H2208='Prediction Log'!$C2208), "Y", IF(AND('Prediction Log'!$E2208&lt;0, 'Prediction Log'!$M2208&lt;'Prediction Log'!$E2208,'Prediction Log'!$H2208='Prediction Log'!$B2208 ), "Y", IF('Prediction Log'!$M2208='Prediction Log'!$E2208, "PUSH", "N"))))), "")</f>
        <v/>
      </c>
      <c r="X2208" s="145" t="str">
        <f>IF(ISNUMBER(Table3[[#This Row],[Predicted Spread]]), IF(OR(Table3[[#This Row],[Model Spread Correct]]="",ISBLANK(Games!#REF!)), "",IF(AND('Prediction Log'!$T2208="Y", 'Prediction Log'!$U2208="Y"), "Y", "N")), "")</f>
        <v/>
      </c>
      <c r="Y2208" s="145" t="str">
        <f>IFERROR(IF(ISNUMBER(Table3[[#This Row],[Predicted Spread]]), IF(ISBLANK(Games!#REF!), "",IF('Prediction Log'!$D2208&gt;0, 'Prediction Log'!$M2208-'Prediction Log'!$D2208, IF('Prediction Log'!$D2208&lt;0, -'Prediction Log'!$M2208+'Prediction Log'!$D2208, "NA"))), ""), "")</f>
        <v/>
      </c>
      <c r="Z2208" s="145" t="str">
        <f>IF(ISNUMBER(Table3[[#This Row],[Difference from Market]]), IF(ISBLANK(Games!#REF!), "",ABS('Prediction Log'!$Y2208)), "")</f>
        <v/>
      </c>
      <c r="AA2208" s="146" t="str">
        <f>IF(ISNUMBER(Table3[[#This Row],[Predicted Spread]]), IF(ISBLANK(Games!#REF!), "",IF('Prediction Log'!$E2208&gt;0, 'Prediction Log'!$M2208-'Prediction Log'!$E2208, IF('Prediction Log'!$E2208&lt;0, -'Prediction Log'!$M2208+'Prediction Log'!$E2208, "NA"))), "")</f>
        <v/>
      </c>
      <c r="AB2208" s="147" t="str">
        <f>IF(ISNUMBER(Table3[[#This Row],[Difference from Prediction]]), IF(ISBLANK(Games!#REF!), "",ABS('Prediction Log'!$AA2208)), "")</f>
        <v/>
      </c>
      <c r="AC2208" s="161" t="str">
        <f>IF(ISNUMBER(Table3[[#This Row],[Predicted Spread]]), IF(OR(ISBLANK(Games!#REF!),Table3[[#This Row],[Market Side Correct]]="",ISBLANK('Prediction Log'!$L2208)), "",IF(OR(AND('Prediction Log'!D2208&lt;0, 'Prediction Log'!L2208='Prediction Log'!B2208), AND('Prediction Log'!D2208&gt;0, 'Prediction Log'!C2208='Prediction Log'!L2208)),"Y", IF(ISBLANK(Games!$B$2), "","N"))), "")</f>
        <v/>
      </c>
      <c r="AD2208" s="161" t="str">
        <f>'Prediction Log'!$S2208</f>
        <v/>
      </c>
    </row>
    <row r="2209" spans="1:30" x14ac:dyDescent="0.45">
      <c r="A2209" s="140" t="e">
        <f>IF(ISBLANK(Games!#REF!), "",Games!#REF!)</f>
        <v>#REF!</v>
      </c>
      <c r="B2209" s="133" t="e">
        <f>IF(ISBLANK(Games!#REF!), "",Games!#REF!)</f>
        <v>#REF!</v>
      </c>
      <c r="C2209" s="133" t="e">
        <f>IF(ISBLANK(Games!#REF!), "",Games!#REF!)</f>
        <v>#REF!</v>
      </c>
      <c r="D2209" s="134" t="str">
        <f>IF(ISBLANK(Games!$D2208), "",IF(_xlfn.NUMBERVALUE(Games!D2208)=0, "",_xlfn.NUMBERVALUE(Games!D2208) ))</f>
        <v/>
      </c>
      <c r="E2209" s="141" t="str">
        <f>IF(ISBLANK(_xlfn.NUMBERVALUE(Games!#REF!)), "",IF(ISNUMBER(Table3[[#This Row],[Week]]), _xlfn.NUMBERVALUE(Games!#REF!), ""))</f>
        <v/>
      </c>
      <c r="F2209" s="125" t="str">
        <f>IFERROR(IF(ISBLANK(Games!#REF!), "", IF(Games!#REF!=Games!#REF!, Games!#REF!, 1-Games!#REF!)), "")</f>
        <v/>
      </c>
      <c r="G2209" s="142" t="str">
        <f>IF(OR(ISBLANK(Games!#REF!),Table3[[#This Row],[Spread]]=""), "", IF('Prediction Log'!$D2209&lt;0, 'Prediction Log'!$B2209, 'Prediction Log'!$C2209))</f>
        <v/>
      </c>
      <c r="H2209" s="123" t="e">
        <f>IF(ISBLANK(Games!#REF!), "",Games!#REF!)</f>
        <v>#REF!</v>
      </c>
      <c r="I2209" s="123" t="e">
        <f>IF('Prediction Log'!$F2209&gt;0.5, 'Prediction Log'!$B2209, IF('Prediction Log'!$F2209&lt;0.5, 'Prediction Log'!$C2209, "PICK"))</f>
        <v>#REF!</v>
      </c>
      <c r="J2209" s="124" t="e">
        <f>IF(ISBLANK(Games!#REF!), "",IF('Prediction Log'!$I2209='Prediction Log'!$B2209, 'Prediction Log'!$F2209, 1-'Prediction Log'!$F2209))</f>
        <v>#REF!</v>
      </c>
      <c r="K2209" s="6" t="e">
        <f>IF(ISBLANK(Games!#REF!), "",Games!#REF!)</f>
        <v>#REF!</v>
      </c>
      <c r="L2209" s="143" t="e">
        <f>IF(ISBLANK(Games!#REF!), "",Games!#REF!)</f>
        <v>#REF!</v>
      </c>
      <c r="M2209" s="144" t="e">
        <f>IF(ISBLANK(Games!#REF!), "",_xlfn.NUMBERVALUE(Games!#REF!)-_xlfn.NUMBERVALUE(Games!#REF!))</f>
        <v>#REF!</v>
      </c>
      <c r="N22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09" s="145" t="str">
        <f>IFERROR(IF(OR(ISBLANK(Games!#REF!), Table3[[#This Row],[Spread]]=""),"",IF('Prediction Log'!$L2209='Prediction Log'!$G2209, "Y", "N")), "")</f>
        <v/>
      </c>
      <c r="R2209" s="145" t="str">
        <f>IF(ISNUMBER(Table3[[#This Row],[Predicted Spread]]), Table3[[#This Row],[Home Team Covered Market]],"")</f>
        <v/>
      </c>
      <c r="S2209" s="145" t="str">
        <f>IF(ISNUMBER(Table3[[#This Row],[Predicted Spread]]), IF(OR(Table3[[#This Row],[Market Side Correct]]="",ISBLANK(Games!#REF!)), "",IF(AND('Prediction Log'!$Q2209="Y", 'Prediction Log'!$R2209="Y"), "Y", "N")),"")</f>
        <v/>
      </c>
      <c r="T2209" s="145" t="str">
        <f>IF(ISNUMBER(Table3[[#This Row],[Predicted Spread]]), IF(ISBLANK(Games!#REF!),"",IF(Games!#REF!='Prediction Log'!$H2209, "Y", "N")), "")</f>
        <v/>
      </c>
      <c r="U2209" s="145" t="str">
        <f>IF(ISNUMBER(Table3[[#This Row],[Predicted Spread]]), IF(OR(Table3[[#This Row],[Spread]]="",ISBLANK(Games!#REF!)), "", IF(Table3[[#This Row],[Home Team Covered Market]]=Games!#REF!, "Y", "N")),"")</f>
        <v/>
      </c>
      <c r="V2209" s="145" t="e">
        <f>IF(ISBLANK(Games!#REF!), "",IF('Prediction Log'!$I2209='Prediction Log'!$L2209, "Y", "N"))</f>
        <v>#REF!</v>
      </c>
      <c r="W2209" s="145" t="str">
        <f>IF(ISNUMBER(Table3[[#This Row],[Predicted Spread]]), IF(OR(Table3[[#This Row],[Model Spread Correct]]="",ISBLANK(Games!#REF!)), "",IF('Prediction Log'!$H2209&lt;&gt;'Prediction Log'!$L2209, "N",IF(AND('Prediction Log'!$E2209&gt;0, 'Prediction Log'!$M2209&gt;'Prediction Log'!$E2209, 'Prediction Log'!$H2209='Prediction Log'!$C2209), "Y", IF(AND('Prediction Log'!$E2209&lt;0, 'Prediction Log'!$M2209&lt;'Prediction Log'!$E2209,'Prediction Log'!$H2209='Prediction Log'!$B2209 ), "Y", IF('Prediction Log'!$M2209='Prediction Log'!$E2209, "PUSH", "N"))))), "")</f>
        <v/>
      </c>
      <c r="X2209" s="145" t="str">
        <f>IF(ISNUMBER(Table3[[#This Row],[Predicted Spread]]), IF(OR(Table3[[#This Row],[Model Spread Correct]]="",ISBLANK(Games!#REF!)), "",IF(AND('Prediction Log'!$T2209="Y", 'Prediction Log'!$U2209="Y"), "Y", "N")), "")</f>
        <v/>
      </c>
      <c r="Y2209" s="145" t="str">
        <f>IFERROR(IF(ISNUMBER(Table3[[#This Row],[Predicted Spread]]), IF(ISBLANK(Games!#REF!), "",IF('Prediction Log'!$D2209&gt;0, 'Prediction Log'!$M2209-'Prediction Log'!$D2209, IF('Prediction Log'!$D2209&lt;0, -'Prediction Log'!$M2209+'Prediction Log'!$D2209, "NA"))), ""), "")</f>
        <v/>
      </c>
      <c r="Z2209" s="145" t="str">
        <f>IF(ISNUMBER(Table3[[#This Row],[Difference from Market]]), IF(ISBLANK(Games!#REF!), "",ABS('Prediction Log'!$Y2209)), "")</f>
        <v/>
      </c>
      <c r="AA2209" s="146" t="str">
        <f>IF(ISNUMBER(Table3[[#This Row],[Predicted Spread]]), IF(ISBLANK(Games!#REF!), "",IF('Prediction Log'!$E2209&gt;0, 'Prediction Log'!$M2209-'Prediction Log'!$E2209, IF('Prediction Log'!$E2209&lt;0, -'Prediction Log'!$M2209+'Prediction Log'!$E2209, "NA"))), "")</f>
        <v/>
      </c>
      <c r="AB2209" s="147" t="str">
        <f>IF(ISNUMBER(Table3[[#This Row],[Difference from Prediction]]), IF(ISBLANK(Games!#REF!), "",ABS('Prediction Log'!$AA2209)), "")</f>
        <v/>
      </c>
      <c r="AC2209" s="161" t="str">
        <f>IF(ISNUMBER(Table3[[#This Row],[Predicted Spread]]), IF(OR(ISBLANK(Games!#REF!),Table3[[#This Row],[Market Side Correct]]="",ISBLANK('Prediction Log'!$L2209)), "",IF(OR(AND('Prediction Log'!D2209&lt;0, 'Prediction Log'!L2209='Prediction Log'!B2209), AND('Prediction Log'!D2209&gt;0, 'Prediction Log'!C2209='Prediction Log'!L2209)),"Y", IF(ISBLANK(Games!$B$2), "","N"))), "")</f>
        <v/>
      </c>
      <c r="AD2209" s="161" t="str">
        <f>'Prediction Log'!$S2209</f>
        <v/>
      </c>
    </row>
    <row r="2210" spans="1:30" x14ac:dyDescent="0.45">
      <c r="A2210" s="140" t="e">
        <f>IF(ISBLANK(Games!#REF!), "",Games!#REF!)</f>
        <v>#REF!</v>
      </c>
      <c r="B2210" s="133" t="e">
        <f>IF(ISBLANK(Games!#REF!), "",Games!#REF!)</f>
        <v>#REF!</v>
      </c>
      <c r="C2210" s="133" t="e">
        <f>IF(ISBLANK(Games!#REF!), "",Games!#REF!)</f>
        <v>#REF!</v>
      </c>
      <c r="D2210" s="134" t="str">
        <f>IF(ISBLANK(Games!$D2209), "",IF(_xlfn.NUMBERVALUE(Games!D2209)=0, "",_xlfn.NUMBERVALUE(Games!D2209) ))</f>
        <v/>
      </c>
      <c r="E2210" s="141" t="str">
        <f>IF(ISBLANK(_xlfn.NUMBERVALUE(Games!#REF!)), "",IF(ISNUMBER(Table3[[#This Row],[Week]]), _xlfn.NUMBERVALUE(Games!#REF!), ""))</f>
        <v/>
      </c>
      <c r="F2210" s="125" t="str">
        <f>IFERROR(IF(ISBLANK(Games!#REF!), "", IF(Games!#REF!=Games!#REF!, Games!#REF!, 1-Games!#REF!)), "")</f>
        <v/>
      </c>
      <c r="G2210" s="142" t="str">
        <f>IF(OR(ISBLANK(Games!#REF!),Table3[[#This Row],[Spread]]=""), "", IF('Prediction Log'!$D2210&lt;0, 'Prediction Log'!$B2210, 'Prediction Log'!$C2210))</f>
        <v/>
      </c>
      <c r="H2210" s="123" t="e">
        <f>IF(ISBLANK(Games!#REF!), "",Games!#REF!)</f>
        <v>#REF!</v>
      </c>
      <c r="I2210" s="123" t="e">
        <f>IF('Prediction Log'!$F2210&gt;0.5, 'Prediction Log'!$B2210, IF('Prediction Log'!$F2210&lt;0.5, 'Prediction Log'!$C2210, "PICK"))</f>
        <v>#REF!</v>
      </c>
      <c r="J2210" s="124" t="e">
        <f>IF(ISBLANK(Games!#REF!), "",IF('Prediction Log'!$I2210='Prediction Log'!$B2210, 'Prediction Log'!$F2210, 1-'Prediction Log'!$F2210))</f>
        <v>#REF!</v>
      </c>
      <c r="K2210" s="6" t="e">
        <f>IF(ISBLANK(Games!#REF!), "",Games!#REF!)</f>
        <v>#REF!</v>
      </c>
      <c r="L2210" s="143" t="e">
        <f>IF(ISBLANK(Games!#REF!), "",Games!#REF!)</f>
        <v>#REF!</v>
      </c>
      <c r="M2210" s="144" t="e">
        <f>IF(ISBLANK(Games!#REF!), "",_xlfn.NUMBERVALUE(Games!#REF!)-_xlfn.NUMBERVALUE(Games!#REF!))</f>
        <v>#REF!</v>
      </c>
      <c r="N22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0" s="145" t="str">
        <f>IFERROR(IF(OR(ISBLANK(Games!#REF!), Table3[[#This Row],[Spread]]=""),"",IF('Prediction Log'!$L2210='Prediction Log'!$G2210, "Y", "N")), "")</f>
        <v/>
      </c>
      <c r="R2210" s="145" t="str">
        <f>IF(ISNUMBER(Table3[[#This Row],[Predicted Spread]]), Table3[[#This Row],[Home Team Covered Market]],"")</f>
        <v/>
      </c>
      <c r="S2210" s="145" t="str">
        <f>IF(ISNUMBER(Table3[[#This Row],[Predicted Spread]]), IF(OR(Table3[[#This Row],[Market Side Correct]]="",ISBLANK(Games!#REF!)), "",IF(AND('Prediction Log'!$Q2210="Y", 'Prediction Log'!$R2210="Y"), "Y", "N")),"")</f>
        <v/>
      </c>
      <c r="T2210" s="145" t="str">
        <f>IF(ISNUMBER(Table3[[#This Row],[Predicted Spread]]), IF(ISBLANK(Games!#REF!),"",IF(Games!#REF!='Prediction Log'!$H2210, "Y", "N")), "")</f>
        <v/>
      </c>
      <c r="U2210" s="145" t="str">
        <f>IF(ISNUMBER(Table3[[#This Row],[Predicted Spread]]), IF(OR(Table3[[#This Row],[Spread]]="",ISBLANK(Games!#REF!)), "", IF(Table3[[#This Row],[Home Team Covered Market]]=Games!#REF!, "Y", "N")),"")</f>
        <v/>
      </c>
      <c r="V2210" s="145" t="e">
        <f>IF(ISBLANK(Games!#REF!), "",IF('Prediction Log'!$I2210='Prediction Log'!$L2210, "Y", "N"))</f>
        <v>#REF!</v>
      </c>
      <c r="W2210" s="145" t="str">
        <f>IF(ISNUMBER(Table3[[#This Row],[Predicted Spread]]), IF(OR(Table3[[#This Row],[Model Spread Correct]]="",ISBLANK(Games!#REF!)), "",IF('Prediction Log'!$H2210&lt;&gt;'Prediction Log'!$L2210, "N",IF(AND('Prediction Log'!$E2210&gt;0, 'Prediction Log'!$M2210&gt;'Prediction Log'!$E2210, 'Prediction Log'!$H2210='Prediction Log'!$C2210), "Y", IF(AND('Prediction Log'!$E2210&lt;0, 'Prediction Log'!$M2210&lt;'Prediction Log'!$E2210,'Prediction Log'!$H2210='Prediction Log'!$B2210 ), "Y", IF('Prediction Log'!$M2210='Prediction Log'!$E2210, "PUSH", "N"))))), "")</f>
        <v/>
      </c>
      <c r="X2210" s="145" t="str">
        <f>IF(ISNUMBER(Table3[[#This Row],[Predicted Spread]]), IF(OR(Table3[[#This Row],[Model Spread Correct]]="",ISBLANK(Games!#REF!)), "",IF(AND('Prediction Log'!$T2210="Y", 'Prediction Log'!$U2210="Y"), "Y", "N")), "")</f>
        <v/>
      </c>
      <c r="Y2210" s="145" t="str">
        <f>IFERROR(IF(ISNUMBER(Table3[[#This Row],[Predicted Spread]]), IF(ISBLANK(Games!#REF!), "",IF('Prediction Log'!$D2210&gt;0, 'Prediction Log'!$M2210-'Prediction Log'!$D2210, IF('Prediction Log'!$D2210&lt;0, -'Prediction Log'!$M2210+'Prediction Log'!$D2210, "NA"))), ""), "")</f>
        <v/>
      </c>
      <c r="Z2210" s="145" t="str">
        <f>IF(ISNUMBER(Table3[[#This Row],[Difference from Market]]), IF(ISBLANK(Games!#REF!), "",ABS('Prediction Log'!$Y2210)), "")</f>
        <v/>
      </c>
      <c r="AA2210" s="146" t="str">
        <f>IF(ISNUMBER(Table3[[#This Row],[Predicted Spread]]), IF(ISBLANK(Games!#REF!), "",IF('Prediction Log'!$E2210&gt;0, 'Prediction Log'!$M2210-'Prediction Log'!$E2210, IF('Prediction Log'!$E2210&lt;0, -'Prediction Log'!$M2210+'Prediction Log'!$E2210, "NA"))), "")</f>
        <v/>
      </c>
      <c r="AB2210" s="147" t="str">
        <f>IF(ISNUMBER(Table3[[#This Row],[Difference from Prediction]]), IF(ISBLANK(Games!#REF!), "",ABS('Prediction Log'!$AA2210)), "")</f>
        <v/>
      </c>
      <c r="AC2210" s="161" t="str">
        <f>IF(ISNUMBER(Table3[[#This Row],[Predicted Spread]]), IF(OR(ISBLANK(Games!#REF!),Table3[[#This Row],[Market Side Correct]]="",ISBLANK('Prediction Log'!$L2210)), "",IF(OR(AND('Prediction Log'!D2210&lt;0, 'Prediction Log'!L2210='Prediction Log'!B2210), AND('Prediction Log'!D2210&gt;0, 'Prediction Log'!C2210='Prediction Log'!L2210)),"Y", IF(ISBLANK(Games!$B$2), "","N"))), "")</f>
        <v/>
      </c>
      <c r="AD2210" s="161" t="str">
        <f>'Prediction Log'!$S2210</f>
        <v/>
      </c>
    </row>
    <row r="2211" spans="1:30" x14ac:dyDescent="0.45">
      <c r="A2211" s="140" t="e">
        <f>IF(ISBLANK(Games!#REF!), "",Games!#REF!)</f>
        <v>#REF!</v>
      </c>
      <c r="B2211" s="133" t="e">
        <f>IF(ISBLANK(Games!#REF!), "",Games!#REF!)</f>
        <v>#REF!</v>
      </c>
      <c r="C2211" s="133" t="e">
        <f>IF(ISBLANK(Games!#REF!), "",Games!#REF!)</f>
        <v>#REF!</v>
      </c>
      <c r="D2211" s="134" t="str">
        <f>IF(ISBLANK(Games!$D2210), "",IF(_xlfn.NUMBERVALUE(Games!D2210)=0, "",_xlfn.NUMBERVALUE(Games!D2210) ))</f>
        <v/>
      </c>
      <c r="E2211" s="141" t="str">
        <f>IF(ISBLANK(_xlfn.NUMBERVALUE(Games!#REF!)), "",IF(ISNUMBER(Table3[[#This Row],[Week]]), _xlfn.NUMBERVALUE(Games!#REF!), ""))</f>
        <v/>
      </c>
      <c r="F2211" s="125" t="str">
        <f>IFERROR(IF(ISBLANK(Games!#REF!), "", IF(Games!#REF!=Games!#REF!, Games!#REF!, 1-Games!#REF!)), "")</f>
        <v/>
      </c>
      <c r="G2211" s="142" t="str">
        <f>IF(OR(ISBLANK(Games!#REF!),Table3[[#This Row],[Spread]]=""), "", IF('Prediction Log'!$D2211&lt;0, 'Prediction Log'!$B2211, 'Prediction Log'!$C2211))</f>
        <v/>
      </c>
      <c r="H2211" s="123" t="e">
        <f>IF(ISBLANK(Games!#REF!), "",Games!#REF!)</f>
        <v>#REF!</v>
      </c>
      <c r="I2211" s="123" t="e">
        <f>IF('Prediction Log'!$F2211&gt;0.5, 'Prediction Log'!$B2211, IF('Prediction Log'!$F2211&lt;0.5, 'Prediction Log'!$C2211, "PICK"))</f>
        <v>#REF!</v>
      </c>
      <c r="J2211" s="124" t="e">
        <f>IF(ISBLANK(Games!#REF!), "",IF('Prediction Log'!$I2211='Prediction Log'!$B2211, 'Prediction Log'!$F2211, 1-'Prediction Log'!$F2211))</f>
        <v>#REF!</v>
      </c>
      <c r="K2211" s="6" t="e">
        <f>IF(ISBLANK(Games!#REF!), "",Games!#REF!)</f>
        <v>#REF!</v>
      </c>
      <c r="L2211" s="143" t="e">
        <f>IF(ISBLANK(Games!#REF!), "",Games!#REF!)</f>
        <v>#REF!</v>
      </c>
      <c r="M2211" s="144" t="e">
        <f>IF(ISBLANK(Games!#REF!), "",_xlfn.NUMBERVALUE(Games!#REF!)-_xlfn.NUMBERVALUE(Games!#REF!))</f>
        <v>#REF!</v>
      </c>
      <c r="N22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1" s="145" t="str">
        <f>IFERROR(IF(OR(ISBLANK(Games!#REF!), Table3[[#This Row],[Spread]]=""),"",IF('Prediction Log'!$L2211='Prediction Log'!$G2211, "Y", "N")), "")</f>
        <v/>
      </c>
      <c r="R2211" s="145" t="str">
        <f>IF(ISNUMBER(Table3[[#This Row],[Predicted Spread]]), Table3[[#This Row],[Home Team Covered Market]],"")</f>
        <v/>
      </c>
      <c r="S2211" s="145" t="str">
        <f>IF(ISNUMBER(Table3[[#This Row],[Predicted Spread]]), IF(OR(Table3[[#This Row],[Market Side Correct]]="",ISBLANK(Games!#REF!)), "",IF(AND('Prediction Log'!$Q2211="Y", 'Prediction Log'!$R2211="Y"), "Y", "N")),"")</f>
        <v/>
      </c>
      <c r="T2211" s="145" t="str">
        <f>IF(ISNUMBER(Table3[[#This Row],[Predicted Spread]]), IF(ISBLANK(Games!#REF!),"",IF(Games!#REF!='Prediction Log'!$H2211, "Y", "N")), "")</f>
        <v/>
      </c>
      <c r="U2211" s="145" t="str">
        <f>IF(ISNUMBER(Table3[[#This Row],[Predicted Spread]]), IF(OR(Table3[[#This Row],[Spread]]="",ISBLANK(Games!#REF!)), "", IF(Table3[[#This Row],[Home Team Covered Market]]=Games!#REF!, "Y", "N")),"")</f>
        <v/>
      </c>
      <c r="V2211" s="145" t="e">
        <f>IF(ISBLANK(Games!#REF!), "",IF('Prediction Log'!$I2211='Prediction Log'!$L2211, "Y", "N"))</f>
        <v>#REF!</v>
      </c>
      <c r="W2211" s="145" t="str">
        <f>IF(ISNUMBER(Table3[[#This Row],[Predicted Spread]]), IF(OR(Table3[[#This Row],[Model Spread Correct]]="",ISBLANK(Games!#REF!)), "",IF('Prediction Log'!$H2211&lt;&gt;'Prediction Log'!$L2211, "N",IF(AND('Prediction Log'!$E2211&gt;0, 'Prediction Log'!$M2211&gt;'Prediction Log'!$E2211, 'Prediction Log'!$H2211='Prediction Log'!$C2211), "Y", IF(AND('Prediction Log'!$E2211&lt;0, 'Prediction Log'!$M2211&lt;'Prediction Log'!$E2211,'Prediction Log'!$H2211='Prediction Log'!$B2211 ), "Y", IF('Prediction Log'!$M2211='Prediction Log'!$E2211, "PUSH", "N"))))), "")</f>
        <v/>
      </c>
      <c r="X2211" s="145" t="str">
        <f>IF(ISNUMBER(Table3[[#This Row],[Predicted Spread]]), IF(OR(Table3[[#This Row],[Model Spread Correct]]="",ISBLANK(Games!#REF!)), "",IF(AND('Prediction Log'!$T2211="Y", 'Prediction Log'!$U2211="Y"), "Y", "N")), "")</f>
        <v/>
      </c>
      <c r="Y2211" s="145" t="str">
        <f>IFERROR(IF(ISNUMBER(Table3[[#This Row],[Predicted Spread]]), IF(ISBLANK(Games!#REF!), "",IF('Prediction Log'!$D2211&gt;0, 'Prediction Log'!$M2211-'Prediction Log'!$D2211, IF('Prediction Log'!$D2211&lt;0, -'Prediction Log'!$M2211+'Prediction Log'!$D2211, "NA"))), ""), "")</f>
        <v/>
      </c>
      <c r="Z2211" s="145" t="str">
        <f>IF(ISNUMBER(Table3[[#This Row],[Difference from Market]]), IF(ISBLANK(Games!#REF!), "",ABS('Prediction Log'!$Y2211)), "")</f>
        <v/>
      </c>
      <c r="AA2211" s="146" t="str">
        <f>IF(ISNUMBER(Table3[[#This Row],[Predicted Spread]]), IF(ISBLANK(Games!#REF!), "",IF('Prediction Log'!$E2211&gt;0, 'Prediction Log'!$M2211-'Prediction Log'!$E2211, IF('Prediction Log'!$E2211&lt;0, -'Prediction Log'!$M2211+'Prediction Log'!$E2211, "NA"))), "")</f>
        <v/>
      </c>
      <c r="AB2211" s="147" t="str">
        <f>IF(ISNUMBER(Table3[[#This Row],[Difference from Prediction]]), IF(ISBLANK(Games!#REF!), "",ABS('Prediction Log'!$AA2211)), "")</f>
        <v/>
      </c>
      <c r="AC2211" s="161" t="str">
        <f>IF(ISNUMBER(Table3[[#This Row],[Predicted Spread]]), IF(OR(ISBLANK(Games!#REF!),Table3[[#This Row],[Market Side Correct]]="",ISBLANK('Prediction Log'!$L2211)), "",IF(OR(AND('Prediction Log'!D2211&lt;0, 'Prediction Log'!L2211='Prediction Log'!B2211), AND('Prediction Log'!D2211&gt;0, 'Prediction Log'!C2211='Prediction Log'!L2211)),"Y", IF(ISBLANK(Games!$B$2), "","N"))), "")</f>
        <v/>
      </c>
      <c r="AD2211" s="161" t="str">
        <f>'Prediction Log'!$S2211</f>
        <v/>
      </c>
    </row>
    <row r="2212" spans="1:30" x14ac:dyDescent="0.45">
      <c r="A2212" s="140" t="e">
        <f>IF(ISBLANK(Games!#REF!), "",Games!#REF!)</f>
        <v>#REF!</v>
      </c>
      <c r="B2212" s="133" t="e">
        <f>IF(ISBLANK(Games!#REF!), "",Games!#REF!)</f>
        <v>#REF!</v>
      </c>
      <c r="C2212" s="133" t="e">
        <f>IF(ISBLANK(Games!#REF!), "",Games!#REF!)</f>
        <v>#REF!</v>
      </c>
      <c r="D2212" s="134" t="str">
        <f>IF(ISBLANK(Games!$D2211), "",IF(_xlfn.NUMBERVALUE(Games!D2211)=0, "",_xlfn.NUMBERVALUE(Games!D2211) ))</f>
        <v/>
      </c>
      <c r="E2212" s="141" t="str">
        <f>IF(ISBLANK(_xlfn.NUMBERVALUE(Games!#REF!)), "",IF(ISNUMBER(Table3[[#This Row],[Week]]), _xlfn.NUMBERVALUE(Games!#REF!), ""))</f>
        <v/>
      </c>
      <c r="F2212" s="125" t="str">
        <f>IFERROR(IF(ISBLANK(Games!#REF!), "", IF(Games!#REF!=Games!#REF!, Games!#REF!, 1-Games!#REF!)), "")</f>
        <v/>
      </c>
      <c r="G2212" s="142" t="str">
        <f>IF(OR(ISBLANK(Games!#REF!),Table3[[#This Row],[Spread]]=""), "", IF('Prediction Log'!$D2212&lt;0, 'Prediction Log'!$B2212, 'Prediction Log'!$C2212))</f>
        <v/>
      </c>
      <c r="H2212" s="123" t="e">
        <f>IF(ISBLANK(Games!#REF!), "",Games!#REF!)</f>
        <v>#REF!</v>
      </c>
      <c r="I2212" s="123" t="e">
        <f>IF('Prediction Log'!$F2212&gt;0.5, 'Prediction Log'!$B2212, IF('Prediction Log'!$F2212&lt;0.5, 'Prediction Log'!$C2212, "PICK"))</f>
        <v>#REF!</v>
      </c>
      <c r="J2212" s="124" t="e">
        <f>IF(ISBLANK(Games!#REF!), "",IF('Prediction Log'!$I2212='Prediction Log'!$B2212, 'Prediction Log'!$F2212, 1-'Prediction Log'!$F2212))</f>
        <v>#REF!</v>
      </c>
      <c r="K2212" s="6" t="e">
        <f>IF(ISBLANK(Games!#REF!), "",Games!#REF!)</f>
        <v>#REF!</v>
      </c>
      <c r="L2212" s="143" t="e">
        <f>IF(ISBLANK(Games!#REF!), "",Games!#REF!)</f>
        <v>#REF!</v>
      </c>
      <c r="M2212" s="144" t="e">
        <f>IF(ISBLANK(Games!#REF!), "",_xlfn.NUMBERVALUE(Games!#REF!)-_xlfn.NUMBERVALUE(Games!#REF!))</f>
        <v>#REF!</v>
      </c>
      <c r="N22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2" s="145" t="str">
        <f>IFERROR(IF(OR(ISBLANK(Games!#REF!), Table3[[#This Row],[Spread]]=""),"",IF('Prediction Log'!$L2212='Prediction Log'!$G2212, "Y", "N")), "")</f>
        <v/>
      </c>
      <c r="R2212" s="145" t="str">
        <f>IF(ISNUMBER(Table3[[#This Row],[Predicted Spread]]), Table3[[#This Row],[Home Team Covered Market]],"")</f>
        <v/>
      </c>
      <c r="S2212" s="145" t="str">
        <f>IF(ISNUMBER(Table3[[#This Row],[Predicted Spread]]), IF(OR(Table3[[#This Row],[Market Side Correct]]="",ISBLANK(Games!#REF!)), "",IF(AND('Prediction Log'!$Q2212="Y", 'Prediction Log'!$R2212="Y"), "Y", "N")),"")</f>
        <v/>
      </c>
      <c r="T2212" s="145" t="str">
        <f>IF(ISNUMBER(Table3[[#This Row],[Predicted Spread]]), IF(ISBLANK(Games!#REF!),"",IF(Games!#REF!='Prediction Log'!$H2212, "Y", "N")), "")</f>
        <v/>
      </c>
      <c r="U2212" s="145" t="str">
        <f>IF(ISNUMBER(Table3[[#This Row],[Predicted Spread]]), IF(OR(Table3[[#This Row],[Spread]]="",ISBLANK(Games!#REF!)), "", IF(Table3[[#This Row],[Home Team Covered Market]]=Games!#REF!, "Y", "N")),"")</f>
        <v/>
      </c>
      <c r="V2212" s="145" t="e">
        <f>IF(ISBLANK(Games!#REF!), "",IF('Prediction Log'!$I2212='Prediction Log'!$L2212, "Y", "N"))</f>
        <v>#REF!</v>
      </c>
      <c r="W2212" s="145" t="str">
        <f>IF(ISNUMBER(Table3[[#This Row],[Predicted Spread]]), IF(OR(Table3[[#This Row],[Model Spread Correct]]="",ISBLANK(Games!#REF!)), "",IF('Prediction Log'!$H2212&lt;&gt;'Prediction Log'!$L2212, "N",IF(AND('Prediction Log'!$E2212&gt;0, 'Prediction Log'!$M2212&gt;'Prediction Log'!$E2212, 'Prediction Log'!$H2212='Prediction Log'!$C2212), "Y", IF(AND('Prediction Log'!$E2212&lt;0, 'Prediction Log'!$M2212&lt;'Prediction Log'!$E2212,'Prediction Log'!$H2212='Prediction Log'!$B2212 ), "Y", IF('Prediction Log'!$M2212='Prediction Log'!$E2212, "PUSH", "N"))))), "")</f>
        <v/>
      </c>
      <c r="X2212" s="145" t="str">
        <f>IF(ISNUMBER(Table3[[#This Row],[Predicted Spread]]), IF(OR(Table3[[#This Row],[Model Spread Correct]]="",ISBLANK(Games!#REF!)), "",IF(AND('Prediction Log'!$T2212="Y", 'Prediction Log'!$U2212="Y"), "Y", "N")), "")</f>
        <v/>
      </c>
      <c r="Y2212" s="145" t="str">
        <f>IFERROR(IF(ISNUMBER(Table3[[#This Row],[Predicted Spread]]), IF(ISBLANK(Games!#REF!), "",IF('Prediction Log'!$D2212&gt;0, 'Prediction Log'!$M2212-'Prediction Log'!$D2212, IF('Prediction Log'!$D2212&lt;0, -'Prediction Log'!$M2212+'Prediction Log'!$D2212, "NA"))), ""), "")</f>
        <v/>
      </c>
      <c r="Z2212" s="145" t="str">
        <f>IF(ISNUMBER(Table3[[#This Row],[Difference from Market]]), IF(ISBLANK(Games!#REF!), "",ABS('Prediction Log'!$Y2212)), "")</f>
        <v/>
      </c>
      <c r="AA2212" s="146" t="str">
        <f>IF(ISNUMBER(Table3[[#This Row],[Predicted Spread]]), IF(ISBLANK(Games!#REF!), "",IF('Prediction Log'!$E2212&gt;0, 'Prediction Log'!$M2212-'Prediction Log'!$E2212, IF('Prediction Log'!$E2212&lt;0, -'Prediction Log'!$M2212+'Prediction Log'!$E2212, "NA"))), "")</f>
        <v/>
      </c>
      <c r="AB2212" s="147" t="str">
        <f>IF(ISNUMBER(Table3[[#This Row],[Difference from Prediction]]), IF(ISBLANK(Games!#REF!), "",ABS('Prediction Log'!$AA2212)), "")</f>
        <v/>
      </c>
      <c r="AC2212" s="161" t="str">
        <f>IF(ISNUMBER(Table3[[#This Row],[Predicted Spread]]), IF(OR(ISBLANK(Games!#REF!),Table3[[#This Row],[Market Side Correct]]="",ISBLANK('Prediction Log'!$L2212)), "",IF(OR(AND('Prediction Log'!D2212&lt;0, 'Prediction Log'!L2212='Prediction Log'!B2212), AND('Prediction Log'!D2212&gt;0, 'Prediction Log'!C2212='Prediction Log'!L2212)),"Y", IF(ISBLANK(Games!$B$2), "","N"))), "")</f>
        <v/>
      </c>
      <c r="AD2212" s="161" t="str">
        <f>'Prediction Log'!$S2212</f>
        <v/>
      </c>
    </row>
    <row r="2213" spans="1:30" x14ac:dyDescent="0.45">
      <c r="A2213" s="140" t="e">
        <f>IF(ISBLANK(Games!#REF!), "",Games!#REF!)</f>
        <v>#REF!</v>
      </c>
      <c r="B2213" s="133" t="e">
        <f>IF(ISBLANK(Games!#REF!), "",Games!#REF!)</f>
        <v>#REF!</v>
      </c>
      <c r="C2213" s="133" t="e">
        <f>IF(ISBLANK(Games!#REF!), "",Games!#REF!)</f>
        <v>#REF!</v>
      </c>
      <c r="D2213" s="134" t="str">
        <f>IF(ISBLANK(Games!$D2212), "",IF(_xlfn.NUMBERVALUE(Games!D2212)=0, "",_xlfn.NUMBERVALUE(Games!D2212) ))</f>
        <v/>
      </c>
      <c r="E2213" s="141" t="str">
        <f>IF(ISBLANK(_xlfn.NUMBERVALUE(Games!#REF!)), "",IF(ISNUMBER(Table3[[#This Row],[Week]]), _xlfn.NUMBERVALUE(Games!#REF!), ""))</f>
        <v/>
      </c>
      <c r="F2213" s="125" t="str">
        <f>IFERROR(IF(ISBLANK(Games!#REF!), "", IF(Games!#REF!=Games!#REF!, Games!#REF!, 1-Games!#REF!)), "")</f>
        <v/>
      </c>
      <c r="G2213" s="142" t="str">
        <f>IF(OR(ISBLANK(Games!#REF!),Table3[[#This Row],[Spread]]=""), "", IF('Prediction Log'!$D2213&lt;0, 'Prediction Log'!$B2213, 'Prediction Log'!$C2213))</f>
        <v/>
      </c>
      <c r="H2213" s="123" t="e">
        <f>IF(ISBLANK(Games!#REF!), "",Games!#REF!)</f>
        <v>#REF!</v>
      </c>
      <c r="I2213" s="123" t="e">
        <f>IF('Prediction Log'!$F2213&gt;0.5, 'Prediction Log'!$B2213, IF('Prediction Log'!$F2213&lt;0.5, 'Prediction Log'!$C2213, "PICK"))</f>
        <v>#REF!</v>
      </c>
      <c r="J2213" s="124" t="e">
        <f>IF(ISBLANK(Games!#REF!), "",IF('Prediction Log'!$I2213='Prediction Log'!$B2213, 'Prediction Log'!$F2213, 1-'Prediction Log'!$F2213))</f>
        <v>#REF!</v>
      </c>
      <c r="K2213" s="6" t="e">
        <f>IF(ISBLANK(Games!#REF!), "",Games!#REF!)</f>
        <v>#REF!</v>
      </c>
      <c r="L2213" s="143" t="e">
        <f>IF(ISBLANK(Games!#REF!), "",Games!#REF!)</f>
        <v>#REF!</v>
      </c>
      <c r="M2213" s="144" t="e">
        <f>IF(ISBLANK(Games!#REF!), "",_xlfn.NUMBERVALUE(Games!#REF!)-_xlfn.NUMBERVALUE(Games!#REF!))</f>
        <v>#REF!</v>
      </c>
      <c r="N22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3" s="145" t="str">
        <f>IFERROR(IF(OR(ISBLANK(Games!#REF!), Table3[[#This Row],[Spread]]=""),"",IF('Prediction Log'!$L2213='Prediction Log'!$G2213, "Y", "N")), "")</f>
        <v/>
      </c>
      <c r="R2213" s="145" t="str">
        <f>IF(ISNUMBER(Table3[[#This Row],[Predicted Spread]]), Table3[[#This Row],[Home Team Covered Market]],"")</f>
        <v/>
      </c>
      <c r="S2213" s="145" t="str">
        <f>IF(ISNUMBER(Table3[[#This Row],[Predicted Spread]]), IF(OR(Table3[[#This Row],[Market Side Correct]]="",ISBLANK(Games!#REF!)), "",IF(AND('Prediction Log'!$Q2213="Y", 'Prediction Log'!$R2213="Y"), "Y", "N")),"")</f>
        <v/>
      </c>
      <c r="T2213" s="145" t="str">
        <f>IF(ISNUMBER(Table3[[#This Row],[Predicted Spread]]), IF(ISBLANK(Games!#REF!),"",IF(Games!#REF!='Prediction Log'!$H2213, "Y", "N")), "")</f>
        <v/>
      </c>
      <c r="U2213" s="145" t="str">
        <f>IF(ISNUMBER(Table3[[#This Row],[Predicted Spread]]), IF(OR(Table3[[#This Row],[Spread]]="",ISBLANK(Games!#REF!)), "", IF(Table3[[#This Row],[Home Team Covered Market]]=Games!#REF!, "Y", "N")),"")</f>
        <v/>
      </c>
      <c r="V2213" s="145" t="e">
        <f>IF(ISBLANK(Games!#REF!), "",IF('Prediction Log'!$I2213='Prediction Log'!$L2213, "Y", "N"))</f>
        <v>#REF!</v>
      </c>
      <c r="W2213" s="145" t="str">
        <f>IF(ISNUMBER(Table3[[#This Row],[Predicted Spread]]), IF(OR(Table3[[#This Row],[Model Spread Correct]]="",ISBLANK(Games!#REF!)), "",IF('Prediction Log'!$H2213&lt;&gt;'Prediction Log'!$L2213, "N",IF(AND('Prediction Log'!$E2213&gt;0, 'Prediction Log'!$M2213&gt;'Prediction Log'!$E2213, 'Prediction Log'!$H2213='Prediction Log'!$C2213), "Y", IF(AND('Prediction Log'!$E2213&lt;0, 'Prediction Log'!$M2213&lt;'Prediction Log'!$E2213,'Prediction Log'!$H2213='Prediction Log'!$B2213 ), "Y", IF('Prediction Log'!$M2213='Prediction Log'!$E2213, "PUSH", "N"))))), "")</f>
        <v/>
      </c>
      <c r="X2213" s="145" t="str">
        <f>IF(ISNUMBER(Table3[[#This Row],[Predicted Spread]]), IF(OR(Table3[[#This Row],[Model Spread Correct]]="",ISBLANK(Games!#REF!)), "",IF(AND('Prediction Log'!$T2213="Y", 'Prediction Log'!$U2213="Y"), "Y", "N")), "")</f>
        <v/>
      </c>
      <c r="Y2213" s="145" t="str">
        <f>IFERROR(IF(ISNUMBER(Table3[[#This Row],[Predicted Spread]]), IF(ISBLANK(Games!#REF!), "",IF('Prediction Log'!$D2213&gt;0, 'Prediction Log'!$M2213-'Prediction Log'!$D2213, IF('Prediction Log'!$D2213&lt;0, -'Prediction Log'!$M2213+'Prediction Log'!$D2213, "NA"))), ""), "")</f>
        <v/>
      </c>
      <c r="Z2213" s="145" t="str">
        <f>IF(ISNUMBER(Table3[[#This Row],[Difference from Market]]), IF(ISBLANK(Games!#REF!), "",ABS('Prediction Log'!$Y2213)), "")</f>
        <v/>
      </c>
      <c r="AA2213" s="146" t="str">
        <f>IF(ISNUMBER(Table3[[#This Row],[Predicted Spread]]), IF(ISBLANK(Games!#REF!), "",IF('Prediction Log'!$E2213&gt;0, 'Prediction Log'!$M2213-'Prediction Log'!$E2213, IF('Prediction Log'!$E2213&lt;0, -'Prediction Log'!$M2213+'Prediction Log'!$E2213, "NA"))), "")</f>
        <v/>
      </c>
      <c r="AB2213" s="147" t="str">
        <f>IF(ISNUMBER(Table3[[#This Row],[Difference from Prediction]]), IF(ISBLANK(Games!#REF!), "",ABS('Prediction Log'!$AA2213)), "")</f>
        <v/>
      </c>
      <c r="AC2213" s="161" t="str">
        <f>IF(ISNUMBER(Table3[[#This Row],[Predicted Spread]]), IF(OR(ISBLANK(Games!#REF!),Table3[[#This Row],[Market Side Correct]]="",ISBLANK('Prediction Log'!$L2213)), "",IF(OR(AND('Prediction Log'!D2213&lt;0, 'Prediction Log'!L2213='Prediction Log'!B2213), AND('Prediction Log'!D2213&gt;0, 'Prediction Log'!C2213='Prediction Log'!L2213)),"Y", IF(ISBLANK(Games!$B$2), "","N"))), "")</f>
        <v/>
      </c>
      <c r="AD2213" s="161" t="str">
        <f>'Prediction Log'!$S2213</f>
        <v/>
      </c>
    </row>
    <row r="2214" spans="1:30" x14ac:dyDescent="0.45">
      <c r="A2214" s="140" t="e">
        <f>IF(ISBLANK(Games!#REF!), "",Games!#REF!)</f>
        <v>#REF!</v>
      </c>
      <c r="B2214" s="133" t="e">
        <f>IF(ISBLANK(Games!#REF!), "",Games!#REF!)</f>
        <v>#REF!</v>
      </c>
      <c r="C2214" s="133" t="e">
        <f>IF(ISBLANK(Games!#REF!), "",Games!#REF!)</f>
        <v>#REF!</v>
      </c>
      <c r="D2214" s="134" t="str">
        <f>IF(ISBLANK(Games!$D2213), "",IF(_xlfn.NUMBERVALUE(Games!D2213)=0, "",_xlfn.NUMBERVALUE(Games!D2213) ))</f>
        <v/>
      </c>
      <c r="E2214" s="141" t="str">
        <f>IF(ISBLANK(_xlfn.NUMBERVALUE(Games!#REF!)), "",IF(ISNUMBER(Table3[[#This Row],[Week]]), _xlfn.NUMBERVALUE(Games!#REF!), ""))</f>
        <v/>
      </c>
      <c r="F2214" s="125" t="str">
        <f>IFERROR(IF(ISBLANK(Games!#REF!), "", IF(Games!#REF!=Games!#REF!, Games!#REF!, 1-Games!#REF!)), "")</f>
        <v/>
      </c>
      <c r="G2214" s="142" t="str">
        <f>IF(OR(ISBLANK(Games!#REF!),Table3[[#This Row],[Spread]]=""), "", IF('Prediction Log'!$D2214&lt;0, 'Prediction Log'!$B2214, 'Prediction Log'!$C2214))</f>
        <v/>
      </c>
      <c r="H2214" s="123" t="e">
        <f>IF(ISBLANK(Games!#REF!), "",Games!#REF!)</f>
        <v>#REF!</v>
      </c>
      <c r="I2214" s="123" t="e">
        <f>IF('Prediction Log'!$F2214&gt;0.5, 'Prediction Log'!$B2214, IF('Prediction Log'!$F2214&lt;0.5, 'Prediction Log'!$C2214, "PICK"))</f>
        <v>#REF!</v>
      </c>
      <c r="J2214" s="124" t="e">
        <f>IF(ISBLANK(Games!#REF!), "",IF('Prediction Log'!$I2214='Prediction Log'!$B2214, 'Prediction Log'!$F2214, 1-'Prediction Log'!$F2214))</f>
        <v>#REF!</v>
      </c>
      <c r="K2214" s="6" t="e">
        <f>IF(ISBLANK(Games!#REF!), "",Games!#REF!)</f>
        <v>#REF!</v>
      </c>
      <c r="L2214" s="143" t="e">
        <f>IF(ISBLANK(Games!#REF!), "",Games!#REF!)</f>
        <v>#REF!</v>
      </c>
      <c r="M2214" s="144" t="e">
        <f>IF(ISBLANK(Games!#REF!), "",_xlfn.NUMBERVALUE(Games!#REF!)-_xlfn.NUMBERVALUE(Games!#REF!))</f>
        <v>#REF!</v>
      </c>
      <c r="N22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4" s="145" t="str">
        <f>IFERROR(IF(OR(ISBLANK(Games!#REF!), Table3[[#This Row],[Spread]]=""),"",IF('Prediction Log'!$L2214='Prediction Log'!$G2214, "Y", "N")), "")</f>
        <v/>
      </c>
      <c r="R2214" s="145" t="str">
        <f>IF(ISNUMBER(Table3[[#This Row],[Predicted Spread]]), Table3[[#This Row],[Home Team Covered Market]],"")</f>
        <v/>
      </c>
      <c r="S2214" s="145" t="str">
        <f>IF(ISNUMBER(Table3[[#This Row],[Predicted Spread]]), IF(OR(Table3[[#This Row],[Market Side Correct]]="",ISBLANK(Games!#REF!)), "",IF(AND('Prediction Log'!$Q2214="Y", 'Prediction Log'!$R2214="Y"), "Y", "N")),"")</f>
        <v/>
      </c>
      <c r="T2214" s="145" t="str">
        <f>IF(ISNUMBER(Table3[[#This Row],[Predicted Spread]]), IF(ISBLANK(Games!#REF!),"",IF(Games!#REF!='Prediction Log'!$H2214, "Y", "N")), "")</f>
        <v/>
      </c>
      <c r="U2214" s="145" t="str">
        <f>IF(ISNUMBER(Table3[[#This Row],[Predicted Spread]]), IF(OR(Table3[[#This Row],[Spread]]="",ISBLANK(Games!#REF!)), "", IF(Table3[[#This Row],[Home Team Covered Market]]=Games!#REF!, "Y", "N")),"")</f>
        <v/>
      </c>
      <c r="V2214" s="145" t="e">
        <f>IF(ISBLANK(Games!#REF!), "",IF('Prediction Log'!$I2214='Prediction Log'!$L2214, "Y", "N"))</f>
        <v>#REF!</v>
      </c>
      <c r="W2214" s="145" t="str">
        <f>IF(ISNUMBER(Table3[[#This Row],[Predicted Spread]]), IF(OR(Table3[[#This Row],[Model Spread Correct]]="",ISBLANK(Games!#REF!)), "",IF('Prediction Log'!$H2214&lt;&gt;'Prediction Log'!$L2214, "N",IF(AND('Prediction Log'!$E2214&gt;0, 'Prediction Log'!$M2214&gt;'Prediction Log'!$E2214, 'Prediction Log'!$H2214='Prediction Log'!$C2214), "Y", IF(AND('Prediction Log'!$E2214&lt;0, 'Prediction Log'!$M2214&lt;'Prediction Log'!$E2214,'Prediction Log'!$H2214='Prediction Log'!$B2214 ), "Y", IF('Prediction Log'!$M2214='Prediction Log'!$E2214, "PUSH", "N"))))), "")</f>
        <v/>
      </c>
      <c r="X2214" s="145" t="str">
        <f>IF(ISNUMBER(Table3[[#This Row],[Predicted Spread]]), IF(OR(Table3[[#This Row],[Model Spread Correct]]="",ISBLANK(Games!#REF!)), "",IF(AND('Prediction Log'!$T2214="Y", 'Prediction Log'!$U2214="Y"), "Y", "N")), "")</f>
        <v/>
      </c>
      <c r="Y2214" s="145" t="str">
        <f>IFERROR(IF(ISNUMBER(Table3[[#This Row],[Predicted Spread]]), IF(ISBLANK(Games!#REF!), "",IF('Prediction Log'!$D2214&gt;0, 'Prediction Log'!$M2214-'Prediction Log'!$D2214, IF('Prediction Log'!$D2214&lt;0, -'Prediction Log'!$M2214+'Prediction Log'!$D2214, "NA"))), ""), "")</f>
        <v/>
      </c>
      <c r="Z2214" s="145" t="str">
        <f>IF(ISNUMBER(Table3[[#This Row],[Difference from Market]]), IF(ISBLANK(Games!#REF!), "",ABS('Prediction Log'!$Y2214)), "")</f>
        <v/>
      </c>
      <c r="AA2214" s="146" t="str">
        <f>IF(ISNUMBER(Table3[[#This Row],[Predicted Spread]]), IF(ISBLANK(Games!#REF!), "",IF('Prediction Log'!$E2214&gt;0, 'Prediction Log'!$M2214-'Prediction Log'!$E2214, IF('Prediction Log'!$E2214&lt;0, -'Prediction Log'!$M2214+'Prediction Log'!$E2214, "NA"))), "")</f>
        <v/>
      </c>
      <c r="AB2214" s="147" t="str">
        <f>IF(ISNUMBER(Table3[[#This Row],[Difference from Prediction]]), IF(ISBLANK(Games!#REF!), "",ABS('Prediction Log'!$AA2214)), "")</f>
        <v/>
      </c>
      <c r="AC2214" s="161" t="str">
        <f>IF(ISNUMBER(Table3[[#This Row],[Predicted Spread]]), IF(OR(ISBLANK(Games!#REF!),Table3[[#This Row],[Market Side Correct]]="",ISBLANK('Prediction Log'!$L2214)), "",IF(OR(AND('Prediction Log'!D2214&lt;0, 'Prediction Log'!L2214='Prediction Log'!B2214), AND('Prediction Log'!D2214&gt;0, 'Prediction Log'!C2214='Prediction Log'!L2214)),"Y", IF(ISBLANK(Games!$B$2), "","N"))), "")</f>
        <v/>
      </c>
      <c r="AD2214" s="161" t="str">
        <f>'Prediction Log'!$S2214</f>
        <v/>
      </c>
    </row>
    <row r="2215" spans="1:30" x14ac:dyDescent="0.45">
      <c r="A2215" s="140" t="e">
        <f>IF(ISBLANK(Games!#REF!), "",Games!#REF!)</f>
        <v>#REF!</v>
      </c>
      <c r="B2215" s="133" t="e">
        <f>IF(ISBLANK(Games!#REF!), "",Games!#REF!)</f>
        <v>#REF!</v>
      </c>
      <c r="C2215" s="133" t="e">
        <f>IF(ISBLANK(Games!#REF!), "",Games!#REF!)</f>
        <v>#REF!</v>
      </c>
      <c r="D2215" s="134" t="str">
        <f>IF(ISBLANK(Games!$D2214), "",IF(_xlfn.NUMBERVALUE(Games!D2214)=0, "",_xlfn.NUMBERVALUE(Games!D2214) ))</f>
        <v/>
      </c>
      <c r="E2215" s="141" t="str">
        <f>IF(ISBLANK(_xlfn.NUMBERVALUE(Games!#REF!)), "",IF(ISNUMBER(Table3[[#This Row],[Week]]), _xlfn.NUMBERVALUE(Games!#REF!), ""))</f>
        <v/>
      </c>
      <c r="F2215" s="125" t="str">
        <f>IFERROR(IF(ISBLANK(Games!#REF!), "", IF(Games!#REF!=Games!#REF!, Games!#REF!, 1-Games!#REF!)), "")</f>
        <v/>
      </c>
      <c r="G2215" s="142" t="str">
        <f>IF(OR(ISBLANK(Games!#REF!),Table3[[#This Row],[Spread]]=""), "", IF('Prediction Log'!$D2215&lt;0, 'Prediction Log'!$B2215, 'Prediction Log'!$C2215))</f>
        <v/>
      </c>
      <c r="H2215" s="123" t="e">
        <f>IF(ISBLANK(Games!#REF!), "",Games!#REF!)</f>
        <v>#REF!</v>
      </c>
      <c r="I2215" s="123" t="e">
        <f>IF('Prediction Log'!$F2215&gt;0.5, 'Prediction Log'!$B2215, IF('Prediction Log'!$F2215&lt;0.5, 'Prediction Log'!$C2215, "PICK"))</f>
        <v>#REF!</v>
      </c>
      <c r="J2215" s="124" t="e">
        <f>IF(ISBLANK(Games!#REF!), "",IF('Prediction Log'!$I2215='Prediction Log'!$B2215, 'Prediction Log'!$F2215, 1-'Prediction Log'!$F2215))</f>
        <v>#REF!</v>
      </c>
      <c r="K2215" s="6" t="e">
        <f>IF(ISBLANK(Games!#REF!), "",Games!#REF!)</f>
        <v>#REF!</v>
      </c>
      <c r="L2215" s="143" t="e">
        <f>IF(ISBLANK(Games!#REF!), "",Games!#REF!)</f>
        <v>#REF!</v>
      </c>
      <c r="M2215" s="144" t="e">
        <f>IF(ISBLANK(Games!#REF!), "",_xlfn.NUMBERVALUE(Games!#REF!)-_xlfn.NUMBERVALUE(Games!#REF!))</f>
        <v>#REF!</v>
      </c>
      <c r="N22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5" s="145" t="str">
        <f>IFERROR(IF(OR(ISBLANK(Games!#REF!), Table3[[#This Row],[Spread]]=""),"",IF('Prediction Log'!$L2215='Prediction Log'!$G2215, "Y", "N")), "")</f>
        <v/>
      </c>
      <c r="R2215" s="145" t="str">
        <f>IF(ISNUMBER(Table3[[#This Row],[Predicted Spread]]), Table3[[#This Row],[Home Team Covered Market]],"")</f>
        <v/>
      </c>
      <c r="S2215" s="145" t="str">
        <f>IF(ISNUMBER(Table3[[#This Row],[Predicted Spread]]), IF(OR(Table3[[#This Row],[Market Side Correct]]="",ISBLANK(Games!#REF!)), "",IF(AND('Prediction Log'!$Q2215="Y", 'Prediction Log'!$R2215="Y"), "Y", "N")),"")</f>
        <v/>
      </c>
      <c r="T2215" s="145" t="str">
        <f>IF(ISNUMBER(Table3[[#This Row],[Predicted Spread]]), IF(ISBLANK(Games!#REF!),"",IF(Games!#REF!='Prediction Log'!$H2215, "Y", "N")), "")</f>
        <v/>
      </c>
      <c r="U2215" s="145" t="str">
        <f>IF(ISNUMBER(Table3[[#This Row],[Predicted Spread]]), IF(OR(Table3[[#This Row],[Spread]]="",ISBLANK(Games!#REF!)), "", IF(Table3[[#This Row],[Home Team Covered Market]]=Games!#REF!, "Y", "N")),"")</f>
        <v/>
      </c>
      <c r="V2215" s="145" t="e">
        <f>IF(ISBLANK(Games!#REF!), "",IF('Prediction Log'!$I2215='Prediction Log'!$L2215, "Y", "N"))</f>
        <v>#REF!</v>
      </c>
      <c r="W2215" s="145" t="str">
        <f>IF(ISNUMBER(Table3[[#This Row],[Predicted Spread]]), IF(OR(Table3[[#This Row],[Model Spread Correct]]="",ISBLANK(Games!#REF!)), "",IF('Prediction Log'!$H2215&lt;&gt;'Prediction Log'!$L2215, "N",IF(AND('Prediction Log'!$E2215&gt;0, 'Prediction Log'!$M2215&gt;'Prediction Log'!$E2215, 'Prediction Log'!$H2215='Prediction Log'!$C2215), "Y", IF(AND('Prediction Log'!$E2215&lt;0, 'Prediction Log'!$M2215&lt;'Prediction Log'!$E2215,'Prediction Log'!$H2215='Prediction Log'!$B2215 ), "Y", IF('Prediction Log'!$M2215='Prediction Log'!$E2215, "PUSH", "N"))))), "")</f>
        <v/>
      </c>
      <c r="X2215" s="145" t="str">
        <f>IF(ISNUMBER(Table3[[#This Row],[Predicted Spread]]), IF(OR(Table3[[#This Row],[Model Spread Correct]]="",ISBLANK(Games!#REF!)), "",IF(AND('Prediction Log'!$T2215="Y", 'Prediction Log'!$U2215="Y"), "Y", "N")), "")</f>
        <v/>
      </c>
      <c r="Y2215" s="145" t="str">
        <f>IFERROR(IF(ISNUMBER(Table3[[#This Row],[Predicted Spread]]), IF(ISBLANK(Games!#REF!), "",IF('Prediction Log'!$D2215&gt;0, 'Prediction Log'!$M2215-'Prediction Log'!$D2215, IF('Prediction Log'!$D2215&lt;0, -'Prediction Log'!$M2215+'Prediction Log'!$D2215, "NA"))), ""), "")</f>
        <v/>
      </c>
      <c r="Z2215" s="145" t="str">
        <f>IF(ISNUMBER(Table3[[#This Row],[Difference from Market]]), IF(ISBLANK(Games!#REF!), "",ABS('Prediction Log'!$Y2215)), "")</f>
        <v/>
      </c>
      <c r="AA2215" s="146" t="str">
        <f>IF(ISNUMBER(Table3[[#This Row],[Predicted Spread]]), IF(ISBLANK(Games!#REF!), "",IF('Prediction Log'!$E2215&gt;0, 'Prediction Log'!$M2215-'Prediction Log'!$E2215, IF('Prediction Log'!$E2215&lt;0, -'Prediction Log'!$M2215+'Prediction Log'!$E2215, "NA"))), "")</f>
        <v/>
      </c>
      <c r="AB2215" s="147" t="str">
        <f>IF(ISNUMBER(Table3[[#This Row],[Difference from Prediction]]), IF(ISBLANK(Games!#REF!), "",ABS('Prediction Log'!$AA2215)), "")</f>
        <v/>
      </c>
      <c r="AC2215" s="161" t="str">
        <f>IF(ISNUMBER(Table3[[#This Row],[Predicted Spread]]), IF(OR(ISBLANK(Games!#REF!),Table3[[#This Row],[Market Side Correct]]="",ISBLANK('Prediction Log'!$L2215)), "",IF(OR(AND('Prediction Log'!D2215&lt;0, 'Prediction Log'!L2215='Prediction Log'!B2215), AND('Prediction Log'!D2215&gt;0, 'Prediction Log'!C2215='Prediction Log'!L2215)),"Y", IF(ISBLANK(Games!$B$2), "","N"))), "")</f>
        <v/>
      </c>
      <c r="AD2215" s="161" t="str">
        <f>'Prediction Log'!$S2215</f>
        <v/>
      </c>
    </row>
    <row r="2216" spans="1:30" x14ac:dyDescent="0.45">
      <c r="A2216" s="140" t="e">
        <f>IF(ISBLANK(Games!#REF!), "",Games!#REF!)</f>
        <v>#REF!</v>
      </c>
      <c r="B2216" s="133" t="e">
        <f>IF(ISBLANK(Games!#REF!), "",Games!#REF!)</f>
        <v>#REF!</v>
      </c>
      <c r="C2216" s="133" t="e">
        <f>IF(ISBLANK(Games!#REF!), "",Games!#REF!)</f>
        <v>#REF!</v>
      </c>
      <c r="D2216" s="134" t="str">
        <f>IF(ISBLANK(Games!$D2215), "",IF(_xlfn.NUMBERVALUE(Games!D2215)=0, "",_xlfn.NUMBERVALUE(Games!D2215) ))</f>
        <v/>
      </c>
      <c r="E2216" s="141" t="str">
        <f>IF(ISBLANK(_xlfn.NUMBERVALUE(Games!#REF!)), "",IF(ISNUMBER(Table3[[#This Row],[Week]]), _xlfn.NUMBERVALUE(Games!#REF!), ""))</f>
        <v/>
      </c>
      <c r="F2216" s="125" t="str">
        <f>IFERROR(IF(ISBLANK(Games!#REF!), "", IF(Games!#REF!=Games!#REF!, Games!#REF!, 1-Games!#REF!)), "")</f>
        <v/>
      </c>
      <c r="G2216" s="142" t="str">
        <f>IF(OR(ISBLANK(Games!#REF!),Table3[[#This Row],[Spread]]=""), "", IF('Prediction Log'!$D2216&lt;0, 'Prediction Log'!$B2216, 'Prediction Log'!$C2216))</f>
        <v/>
      </c>
      <c r="H2216" s="123" t="e">
        <f>IF(ISBLANK(Games!#REF!), "",Games!#REF!)</f>
        <v>#REF!</v>
      </c>
      <c r="I2216" s="123" t="e">
        <f>IF('Prediction Log'!$F2216&gt;0.5, 'Prediction Log'!$B2216, IF('Prediction Log'!$F2216&lt;0.5, 'Prediction Log'!$C2216, "PICK"))</f>
        <v>#REF!</v>
      </c>
      <c r="J2216" s="124" t="e">
        <f>IF(ISBLANK(Games!#REF!), "",IF('Prediction Log'!$I2216='Prediction Log'!$B2216, 'Prediction Log'!$F2216, 1-'Prediction Log'!$F2216))</f>
        <v>#REF!</v>
      </c>
      <c r="K2216" s="6" t="e">
        <f>IF(ISBLANK(Games!#REF!), "",Games!#REF!)</f>
        <v>#REF!</v>
      </c>
      <c r="L2216" s="143" t="e">
        <f>IF(ISBLANK(Games!#REF!), "",Games!#REF!)</f>
        <v>#REF!</v>
      </c>
      <c r="M2216" s="144" t="e">
        <f>IF(ISBLANK(Games!#REF!), "",_xlfn.NUMBERVALUE(Games!#REF!)-_xlfn.NUMBERVALUE(Games!#REF!))</f>
        <v>#REF!</v>
      </c>
      <c r="N22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6" s="145" t="str">
        <f>IFERROR(IF(OR(ISBLANK(Games!#REF!), Table3[[#This Row],[Spread]]=""),"",IF('Prediction Log'!$L2216='Prediction Log'!$G2216, "Y", "N")), "")</f>
        <v/>
      </c>
      <c r="R2216" s="145" t="str">
        <f>IF(ISNUMBER(Table3[[#This Row],[Predicted Spread]]), Table3[[#This Row],[Home Team Covered Market]],"")</f>
        <v/>
      </c>
      <c r="S2216" s="145" t="str">
        <f>IF(ISNUMBER(Table3[[#This Row],[Predicted Spread]]), IF(OR(Table3[[#This Row],[Market Side Correct]]="",ISBLANK(Games!#REF!)), "",IF(AND('Prediction Log'!$Q2216="Y", 'Prediction Log'!$R2216="Y"), "Y", "N")),"")</f>
        <v/>
      </c>
      <c r="T2216" s="145" t="str">
        <f>IF(ISNUMBER(Table3[[#This Row],[Predicted Spread]]), IF(ISBLANK(Games!#REF!),"",IF(Games!#REF!='Prediction Log'!$H2216, "Y", "N")), "")</f>
        <v/>
      </c>
      <c r="U2216" s="145" t="str">
        <f>IF(ISNUMBER(Table3[[#This Row],[Predicted Spread]]), IF(OR(Table3[[#This Row],[Spread]]="",ISBLANK(Games!#REF!)), "", IF(Table3[[#This Row],[Home Team Covered Market]]=Games!#REF!, "Y", "N")),"")</f>
        <v/>
      </c>
      <c r="V2216" s="145" t="e">
        <f>IF(ISBLANK(Games!#REF!), "",IF('Prediction Log'!$I2216='Prediction Log'!$L2216, "Y", "N"))</f>
        <v>#REF!</v>
      </c>
      <c r="W2216" s="145" t="str">
        <f>IF(ISNUMBER(Table3[[#This Row],[Predicted Spread]]), IF(OR(Table3[[#This Row],[Model Spread Correct]]="",ISBLANK(Games!#REF!)), "",IF('Prediction Log'!$H2216&lt;&gt;'Prediction Log'!$L2216, "N",IF(AND('Prediction Log'!$E2216&gt;0, 'Prediction Log'!$M2216&gt;'Prediction Log'!$E2216, 'Prediction Log'!$H2216='Prediction Log'!$C2216), "Y", IF(AND('Prediction Log'!$E2216&lt;0, 'Prediction Log'!$M2216&lt;'Prediction Log'!$E2216,'Prediction Log'!$H2216='Prediction Log'!$B2216 ), "Y", IF('Prediction Log'!$M2216='Prediction Log'!$E2216, "PUSH", "N"))))), "")</f>
        <v/>
      </c>
      <c r="X2216" s="145" t="str">
        <f>IF(ISNUMBER(Table3[[#This Row],[Predicted Spread]]), IF(OR(Table3[[#This Row],[Model Spread Correct]]="",ISBLANK(Games!#REF!)), "",IF(AND('Prediction Log'!$T2216="Y", 'Prediction Log'!$U2216="Y"), "Y", "N")), "")</f>
        <v/>
      </c>
      <c r="Y2216" s="145" t="str">
        <f>IFERROR(IF(ISNUMBER(Table3[[#This Row],[Predicted Spread]]), IF(ISBLANK(Games!#REF!), "",IF('Prediction Log'!$D2216&gt;0, 'Prediction Log'!$M2216-'Prediction Log'!$D2216, IF('Prediction Log'!$D2216&lt;0, -'Prediction Log'!$M2216+'Prediction Log'!$D2216, "NA"))), ""), "")</f>
        <v/>
      </c>
      <c r="Z2216" s="145" t="str">
        <f>IF(ISNUMBER(Table3[[#This Row],[Difference from Market]]), IF(ISBLANK(Games!#REF!), "",ABS('Prediction Log'!$Y2216)), "")</f>
        <v/>
      </c>
      <c r="AA2216" s="146" t="str">
        <f>IF(ISNUMBER(Table3[[#This Row],[Predicted Spread]]), IF(ISBLANK(Games!#REF!), "",IF('Prediction Log'!$E2216&gt;0, 'Prediction Log'!$M2216-'Prediction Log'!$E2216, IF('Prediction Log'!$E2216&lt;0, -'Prediction Log'!$M2216+'Prediction Log'!$E2216, "NA"))), "")</f>
        <v/>
      </c>
      <c r="AB2216" s="147" t="str">
        <f>IF(ISNUMBER(Table3[[#This Row],[Difference from Prediction]]), IF(ISBLANK(Games!#REF!), "",ABS('Prediction Log'!$AA2216)), "")</f>
        <v/>
      </c>
      <c r="AC2216" s="161" t="str">
        <f>IF(ISNUMBER(Table3[[#This Row],[Predicted Spread]]), IF(OR(ISBLANK(Games!#REF!),Table3[[#This Row],[Market Side Correct]]="",ISBLANK('Prediction Log'!$L2216)), "",IF(OR(AND('Prediction Log'!D2216&lt;0, 'Prediction Log'!L2216='Prediction Log'!B2216), AND('Prediction Log'!D2216&gt;0, 'Prediction Log'!C2216='Prediction Log'!L2216)),"Y", IF(ISBLANK(Games!$B$2), "","N"))), "")</f>
        <v/>
      </c>
      <c r="AD2216" s="161" t="str">
        <f>'Prediction Log'!$S2216</f>
        <v/>
      </c>
    </row>
    <row r="2217" spans="1:30" x14ac:dyDescent="0.45">
      <c r="A2217" s="140" t="e">
        <f>IF(ISBLANK(Games!#REF!), "",Games!#REF!)</f>
        <v>#REF!</v>
      </c>
      <c r="B2217" s="133" t="e">
        <f>IF(ISBLANK(Games!#REF!), "",Games!#REF!)</f>
        <v>#REF!</v>
      </c>
      <c r="C2217" s="133" t="e">
        <f>IF(ISBLANK(Games!#REF!), "",Games!#REF!)</f>
        <v>#REF!</v>
      </c>
      <c r="D2217" s="134" t="str">
        <f>IF(ISBLANK(Games!$D2216), "",IF(_xlfn.NUMBERVALUE(Games!D2216)=0, "",_xlfn.NUMBERVALUE(Games!D2216) ))</f>
        <v/>
      </c>
      <c r="E2217" s="141" t="str">
        <f>IF(ISBLANK(_xlfn.NUMBERVALUE(Games!#REF!)), "",IF(ISNUMBER(Table3[[#This Row],[Week]]), _xlfn.NUMBERVALUE(Games!#REF!), ""))</f>
        <v/>
      </c>
      <c r="F2217" s="125" t="str">
        <f>IFERROR(IF(ISBLANK(Games!#REF!), "", IF(Games!#REF!=Games!#REF!, Games!#REF!, 1-Games!#REF!)), "")</f>
        <v/>
      </c>
      <c r="G2217" s="142" t="str">
        <f>IF(OR(ISBLANK(Games!#REF!),Table3[[#This Row],[Spread]]=""), "", IF('Prediction Log'!$D2217&lt;0, 'Prediction Log'!$B2217, 'Prediction Log'!$C2217))</f>
        <v/>
      </c>
      <c r="H2217" s="123" t="e">
        <f>IF(ISBLANK(Games!#REF!), "",Games!#REF!)</f>
        <v>#REF!</v>
      </c>
      <c r="I2217" s="123" t="e">
        <f>IF('Prediction Log'!$F2217&gt;0.5, 'Prediction Log'!$B2217, IF('Prediction Log'!$F2217&lt;0.5, 'Prediction Log'!$C2217, "PICK"))</f>
        <v>#REF!</v>
      </c>
      <c r="J2217" s="124" t="e">
        <f>IF(ISBLANK(Games!#REF!), "",IF('Prediction Log'!$I2217='Prediction Log'!$B2217, 'Prediction Log'!$F2217, 1-'Prediction Log'!$F2217))</f>
        <v>#REF!</v>
      </c>
      <c r="K2217" s="6" t="e">
        <f>IF(ISBLANK(Games!#REF!), "",Games!#REF!)</f>
        <v>#REF!</v>
      </c>
      <c r="L2217" s="143" t="e">
        <f>IF(ISBLANK(Games!#REF!), "",Games!#REF!)</f>
        <v>#REF!</v>
      </c>
      <c r="M2217" s="144" t="e">
        <f>IF(ISBLANK(Games!#REF!), "",_xlfn.NUMBERVALUE(Games!#REF!)-_xlfn.NUMBERVALUE(Games!#REF!))</f>
        <v>#REF!</v>
      </c>
      <c r="N22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7" s="145" t="str">
        <f>IFERROR(IF(OR(ISBLANK(Games!#REF!), Table3[[#This Row],[Spread]]=""),"",IF('Prediction Log'!$L2217='Prediction Log'!$G2217, "Y", "N")), "")</f>
        <v/>
      </c>
      <c r="R2217" s="145" t="str">
        <f>IF(ISNUMBER(Table3[[#This Row],[Predicted Spread]]), Table3[[#This Row],[Home Team Covered Market]],"")</f>
        <v/>
      </c>
      <c r="S2217" s="145" t="str">
        <f>IF(ISNUMBER(Table3[[#This Row],[Predicted Spread]]), IF(OR(Table3[[#This Row],[Market Side Correct]]="",ISBLANK(Games!#REF!)), "",IF(AND('Prediction Log'!$Q2217="Y", 'Prediction Log'!$R2217="Y"), "Y", "N")),"")</f>
        <v/>
      </c>
      <c r="T2217" s="145" t="str">
        <f>IF(ISNUMBER(Table3[[#This Row],[Predicted Spread]]), IF(ISBLANK(Games!#REF!),"",IF(Games!#REF!='Prediction Log'!$H2217, "Y", "N")), "")</f>
        <v/>
      </c>
      <c r="U2217" s="145" t="str">
        <f>IF(ISNUMBER(Table3[[#This Row],[Predicted Spread]]), IF(OR(Table3[[#This Row],[Spread]]="",ISBLANK(Games!#REF!)), "", IF(Table3[[#This Row],[Home Team Covered Market]]=Games!#REF!, "Y", "N")),"")</f>
        <v/>
      </c>
      <c r="V2217" s="145" t="e">
        <f>IF(ISBLANK(Games!#REF!), "",IF('Prediction Log'!$I2217='Prediction Log'!$L2217, "Y", "N"))</f>
        <v>#REF!</v>
      </c>
      <c r="W2217" s="145" t="str">
        <f>IF(ISNUMBER(Table3[[#This Row],[Predicted Spread]]), IF(OR(Table3[[#This Row],[Model Spread Correct]]="",ISBLANK(Games!#REF!)), "",IF('Prediction Log'!$H2217&lt;&gt;'Prediction Log'!$L2217, "N",IF(AND('Prediction Log'!$E2217&gt;0, 'Prediction Log'!$M2217&gt;'Prediction Log'!$E2217, 'Prediction Log'!$H2217='Prediction Log'!$C2217), "Y", IF(AND('Prediction Log'!$E2217&lt;0, 'Prediction Log'!$M2217&lt;'Prediction Log'!$E2217,'Prediction Log'!$H2217='Prediction Log'!$B2217 ), "Y", IF('Prediction Log'!$M2217='Prediction Log'!$E2217, "PUSH", "N"))))), "")</f>
        <v/>
      </c>
      <c r="X2217" s="145" t="str">
        <f>IF(ISNUMBER(Table3[[#This Row],[Predicted Spread]]), IF(OR(Table3[[#This Row],[Model Spread Correct]]="",ISBLANK(Games!#REF!)), "",IF(AND('Prediction Log'!$T2217="Y", 'Prediction Log'!$U2217="Y"), "Y", "N")), "")</f>
        <v/>
      </c>
      <c r="Y2217" s="145" t="str">
        <f>IFERROR(IF(ISNUMBER(Table3[[#This Row],[Predicted Spread]]), IF(ISBLANK(Games!#REF!), "",IF('Prediction Log'!$D2217&gt;0, 'Prediction Log'!$M2217-'Prediction Log'!$D2217, IF('Prediction Log'!$D2217&lt;0, -'Prediction Log'!$M2217+'Prediction Log'!$D2217, "NA"))), ""), "")</f>
        <v/>
      </c>
      <c r="Z2217" s="145" t="str">
        <f>IF(ISNUMBER(Table3[[#This Row],[Difference from Market]]), IF(ISBLANK(Games!#REF!), "",ABS('Prediction Log'!$Y2217)), "")</f>
        <v/>
      </c>
      <c r="AA2217" s="146" t="str">
        <f>IF(ISNUMBER(Table3[[#This Row],[Predicted Spread]]), IF(ISBLANK(Games!#REF!), "",IF('Prediction Log'!$E2217&gt;0, 'Prediction Log'!$M2217-'Prediction Log'!$E2217, IF('Prediction Log'!$E2217&lt;0, -'Prediction Log'!$M2217+'Prediction Log'!$E2217, "NA"))), "")</f>
        <v/>
      </c>
      <c r="AB2217" s="147" t="str">
        <f>IF(ISNUMBER(Table3[[#This Row],[Difference from Prediction]]), IF(ISBLANK(Games!#REF!), "",ABS('Prediction Log'!$AA2217)), "")</f>
        <v/>
      </c>
      <c r="AC2217" s="161" t="str">
        <f>IF(ISNUMBER(Table3[[#This Row],[Predicted Spread]]), IF(OR(ISBLANK(Games!#REF!),Table3[[#This Row],[Market Side Correct]]="",ISBLANK('Prediction Log'!$L2217)), "",IF(OR(AND('Prediction Log'!D2217&lt;0, 'Prediction Log'!L2217='Prediction Log'!B2217), AND('Prediction Log'!D2217&gt;0, 'Prediction Log'!C2217='Prediction Log'!L2217)),"Y", IF(ISBLANK(Games!$B$2), "","N"))), "")</f>
        <v/>
      </c>
      <c r="AD2217" s="161" t="str">
        <f>'Prediction Log'!$S2217</f>
        <v/>
      </c>
    </row>
    <row r="2218" spans="1:30" x14ac:dyDescent="0.45">
      <c r="A2218" s="140" t="e">
        <f>IF(ISBLANK(Games!#REF!), "",Games!#REF!)</f>
        <v>#REF!</v>
      </c>
      <c r="B2218" s="133" t="e">
        <f>IF(ISBLANK(Games!#REF!), "",Games!#REF!)</f>
        <v>#REF!</v>
      </c>
      <c r="C2218" s="133" t="e">
        <f>IF(ISBLANK(Games!#REF!), "",Games!#REF!)</f>
        <v>#REF!</v>
      </c>
      <c r="D2218" s="134" t="str">
        <f>IF(ISBLANK(Games!$D2217), "",IF(_xlfn.NUMBERVALUE(Games!D2217)=0, "",_xlfn.NUMBERVALUE(Games!D2217) ))</f>
        <v/>
      </c>
      <c r="E2218" s="141" t="str">
        <f>IF(ISBLANK(_xlfn.NUMBERVALUE(Games!#REF!)), "",IF(ISNUMBER(Table3[[#This Row],[Week]]), _xlfn.NUMBERVALUE(Games!#REF!), ""))</f>
        <v/>
      </c>
      <c r="F2218" s="125" t="str">
        <f>IFERROR(IF(ISBLANK(Games!#REF!), "", IF(Games!#REF!=Games!#REF!, Games!#REF!, 1-Games!#REF!)), "")</f>
        <v/>
      </c>
      <c r="G2218" s="142" t="str">
        <f>IF(OR(ISBLANK(Games!#REF!),Table3[[#This Row],[Spread]]=""), "", IF('Prediction Log'!$D2218&lt;0, 'Prediction Log'!$B2218, 'Prediction Log'!$C2218))</f>
        <v/>
      </c>
      <c r="H2218" s="123" t="e">
        <f>IF(ISBLANK(Games!#REF!), "",Games!#REF!)</f>
        <v>#REF!</v>
      </c>
      <c r="I2218" s="123" t="e">
        <f>IF('Prediction Log'!$F2218&gt;0.5, 'Prediction Log'!$B2218, IF('Prediction Log'!$F2218&lt;0.5, 'Prediction Log'!$C2218, "PICK"))</f>
        <v>#REF!</v>
      </c>
      <c r="J2218" s="124" t="e">
        <f>IF(ISBLANK(Games!#REF!), "",IF('Prediction Log'!$I2218='Prediction Log'!$B2218, 'Prediction Log'!$F2218, 1-'Prediction Log'!$F2218))</f>
        <v>#REF!</v>
      </c>
      <c r="K2218" s="6" t="e">
        <f>IF(ISBLANK(Games!#REF!), "",Games!#REF!)</f>
        <v>#REF!</v>
      </c>
      <c r="L2218" s="143" t="e">
        <f>IF(ISBLANK(Games!#REF!), "",Games!#REF!)</f>
        <v>#REF!</v>
      </c>
      <c r="M2218" s="144" t="e">
        <f>IF(ISBLANK(Games!#REF!), "",_xlfn.NUMBERVALUE(Games!#REF!)-_xlfn.NUMBERVALUE(Games!#REF!))</f>
        <v>#REF!</v>
      </c>
      <c r="N22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8" s="145" t="str">
        <f>IFERROR(IF(OR(ISBLANK(Games!#REF!), Table3[[#This Row],[Spread]]=""),"",IF('Prediction Log'!$L2218='Prediction Log'!$G2218, "Y", "N")), "")</f>
        <v/>
      </c>
      <c r="R2218" s="145" t="str">
        <f>IF(ISNUMBER(Table3[[#This Row],[Predicted Spread]]), Table3[[#This Row],[Home Team Covered Market]],"")</f>
        <v/>
      </c>
      <c r="S2218" s="145" t="str">
        <f>IF(ISNUMBER(Table3[[#This Row],[Predicted Spread]]), IF(OR(Table3[[#This Row],[Market Side Correct]]="",ISBLANK(Games!#REF!)), "",IF(AND('Prediction Log'!$Q2218="Y", 'Prediction Log'!$R2218="Y"), "Y", "N")),"")</f>
        <v/>
      </c>
      <c r="T2218" s="145" t="str">
        <f>IF(ISNUMBER(Table3[[#This Row],[Predicted Spread]]), IF(ISBLANK(Games!#REF!),"",IF(Games!#REF!='Prediction Log'!$H2218, "Y", "N")), "")</f>
        <v/>
      </c>
      <c r="U2218" s="145" t="str">
        <f>IF(ISNUMBER(Table3[[#This Row],[Predicted Spread]]), IF(OR(Table3[[#This Row],[Spread]]="",ISBLANK(Games!#REF!)), "", IF(Table3[[#This Row],[Home Team Covered Market]]=Games!#REF!, "Y", "N")),"")</f>
        <v/>
      </c>
      <c r="V2218" s="145" t="e">
        <f>IF(ISBLANK(Games!#REF!), "",IF('Prediction Log'!$I2218='Prediction Log'!$L2218, "Y", "N"))</f>
        <v>#REF!</v>
      </c>
      <c r="W2218" s="145" t="str">
        <f>IF(ISNUMBER(Table3[[#This Row],[Predicted Spread]]), IF(OR(Table3[[#This Row],[Model Spread Correct]]="",ISBLANK(Games!#REF!)), "",IF('Prediction Log'!$H2218&lt;&gt;'Prediction Log'!$L2218, "N",IF(AND('Prediction Log'!$E2218&gt;0, 'Prediction Log'!$M2218&gt;'Prediction Log'!$E2218, 'Prediction Log'!$H2218='Prediction Log'!$C2218), "Y", IF(AND('Prediction Log'!$E2218&lt;0, 'Prediction Log'!$M2218&lt;'Prediction Log'!$E2218,'Prediction Log'!$H2218='Prediction Log'!$B2218 ), "Y", IF('Prediction Log'!$M2218='Prediction Log'!$E2218, "PUSH", "N"))))), "")</f>
        <v/>
      </c>
      <c r="X2218" s="145" t="str">
        <f>IF(ISNUMBER(Table3[[#This Row],[Predicted Spread]]), IF(OR(Table3[[#This Row],[Model Spread Correct]]="",ISBLANK(Games!#REF!)), "",IF(AND('Prediction Log'!$T2218="Y", 'Prediction Log'!$U2218="Y"), "Y", "N")), "")</f>
        <v/>
      </c>
      <c r="Y2218" s="145" t="str">
        <f>IFERROR(IF(ISNUMBER(Table3[[#This Row],[Predicted Spread]]), IF(ISBLANK(Games!#REF!), "",IF('Prediction Log'!$D2218&gt;0, 'Prediction Log'!$M2218-'Prediction Log'!$D2218, IF('Prediction Log'!$D2218&lt;0, -'Prediction Log'!$M2218+'Prediction Log'!$D2218, "NA"))), ""), "")</f>
        <v/>
      </c>
      <c r="Z2218" s="145" t="str">
        <f>IF(ISNUMBER(Table3[[#This Row],[Difference from Market]]), IF(ISBLANK(Games!#REF!), "",ABS('Prediction Log'!$Y2218)), "")</f>
        <v/>
      </c>
      <c r="AA2218" s="146" t="str">
        <f>IF(ISNUMBER(Table3[[#This Row],[Predicted Spread]]), IF(ISBLANK(Games!#REF!), "",IF('Prediction Log'!$E2218&gt;0, 'Prediction Log'!$M2218-'Prediction Log'!$E2218, IF('Prediction Log'!$E2218&lt;0, -'Prediction Log'!$M2218+'Prediction Log'!$E2218, "NA"))), "")</f>
        <v/>
      </c>
      <c r="AB2218" s="147" t="str">
        <f>IF(ISNUMBER(Table3[[#This Row],[Difference from Prediction]]), IF(ISBLANK(Games!#REF!), "",ABS('Prediction Log'!$AA2218)), "")</f>
        <v/>
      </c>
      <c r="AC2218" s="161" t="str">
        <f>IF(ISNUMBER(Table3[[#This Row],[Predicted Spread]]), IF(OR(ISBLANK(Games!#REF!),Table3[[#This Row],[Market Side Correct]]="",ISBLANK('Prediction Log'!$L2218)), "",IF(OR(AND('Prediction Log'!D2218&lt;0, 'Prediction Log'!L2218='Prediction Log'!B2218), AND('Prediction Log'!D2218&gt;0, 'Prediction Log'!C2218='Prediction Log'!L2218)),"Y", IF(ISBLANK(Games!$B$2), "","N"))), "")</f>
        <v/>
      </c>
      <c r="AD2218" s="161" t="str">
        <f>'Prediction Log'!$S2218</f>
        <v/>
      </c>
    </row>
    <row r="2219" spans="1:30" x14ac:dyDescent="0.45">
      <c r="A2219" s="140" t="e">
        <f>IF(ISBLANK(Games!#REF!), "",Games!#REF!)</f>
        <v>#REF!</v>
      </c>
      <c r="B2219" s="133" t="e">
        <f>IF(ISBLANK(Games!#REF!), "",Games!#REF!)</f>
        <v>#REF!</v>
      </c>
      <c r="C2219" s="133" t="e">
        <f>IF(ISBLANK(Games!#REF!), "",Games!#REF!)</f>
        <v>#REF!</v>
      </c>
      <c r="D2219" s="134" t="str">
        <f>IF(ISBLANK(Games!$D2218), "",IF(_xlfn.NUMBERVALUE(Games!D2218)=0, "",_xlfn.NUMBERVALUE(Games!D2218) ))</f>
        <v/>
      </c>
      <c r="E2219" s="141" t="str">
        <f>IF(ISBLANK(_xlfn.NUMBERVALUE(Games!#REF!)), "",IF(ISNUMBER(Table3[[#This Row],[Week]]), _xlfn.NUMBERVALUE(Games!#REF!), ""))</f>
        <v/>
      </c>
      <c r="F2219" s="125" t="str">
        <f>IFERROR(IF(ISBLANK(Games!#REF!), "", IF(Games!#REF!=Games!#REF!, Games!#REF!, 1-Games!#REF!)), "")</f>
        <v/>
      </c>
      <c r="G2219" s="142" t="str">
        <f>IF(OR(ISBLANK(Games!#REF!),Table3[[#This Row],[Spread]]=""), "", IF('Prediction Log'!$D2219&lt;0, 'Prediction Log'!$B2219, 'Prediction Log'!$C2219))</f>
        <v/>
      </c>
      <c r="H2219" s="123" t="e">
        <f>IF(ISBLANK(Games!#REF!), "",Games!#REF!)</f>
        <v>#REF!</v>
      </c>
      <c r="I2219" s="123" t="e">
        <f>IF('Prediction Log'!$F2219&gt;0.5, 'Prediction Log'!$B2219, IF('Prediction Log'!$F2219&lt;0.5, 'Prediction Log'!$C2219, "PICK"))</f>
        <v>#REF!</v>
      </c>
      <c r="J2219" s="124" t="e">
        <f>IF(ISBLANK(Games!#REF!), "",IF('Prediction Log'!$I2219='Prediction Log'!$B2219, 'Prediction Log'!$F2219, 1-'Prediction Log'!$F2219))</f>
        <v>#REF!</v>
      </c>
      <c r="K2219" s="6" t="e">
        <f>IF(ISBLANK(Games!#REF!), "",Games!#REF!)</f>
        <v>#REF!</v>
      </c>
      <c r="L2219" s="143" t="e">
        <f>IF(ISBLANK(Games!#REF!), "",Games!#REF!)</f>
        <v>#REF!</v>
      </c>
      <c r="M2219" s="144" t="e">
        <f>IF(ISBLANK(Games!#REF!), "",_xlfn.NUMBERVALUE(Games!#REF!)-_xlfn.NUMBERVALUE(Games!#REF!))</f>
        <v>#REF!</v>
      </c>
      <c r="N22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19" s="145" t="str">
        <f>IFERROR(IF(OR(ISBLANK(Games!#REF!), Table3[[#This Row],[Spread]]=""),"",IF('Prediction Log'!$L2219='Prediction Log'!$G2219, "Y", "N")), "")</f>
        <v/>
      </c>
      <c r="R2219" s="145" t="str">
        <f>IF(ISNUMBER(Table3[[#This Row],[Predicted Spread]]), Table3[[#This Row],[Home Team Covered Market]],"")</f>
        <v/>
      </c>
      <c r="S2219" s="145" t="str">
        <f>IF(ISNUMBER(Table3[[#This Row],[Predicted Spread]]), IF(OR(Table3[[#This Row],[Market Side Correct]]="",ISBLANK(Games!#REF!)), "",IF(AND('Prediction Log'!$Q2219="Y", 'Prediction Log'!$R2219="Y"), "Y", "N")),"")</f>
        <v/>
      </c>
      <c r="T2219" s="145" t="str">
        <f>IF(ISNUMBER(Table3[[#This Row],[Predicted Spread]]), IF(ISBLANK(Games!#REF!),"",IF(Games!#REF!='Prediction Log'!$H2219, "Y", "N")), "")</f>
        <v/>
      </c>
      <c r="U2219" s="145" t="str">
        <f>IF(ISNUMBER(Table3[[#This Row],[Predicted Spread]]), IF(OR(Table3[[#This Row],[Spread]]="",ISBLANK(Games!#REF!)), "", IF(Table3[[#This Row],[Home Team Covered Market]]=Games!#REF!, "Y", "N")),"")</f>
        <v/>
      </c>
      <c r="V2219" s="145" t="e">
        <f>IF(ISBLANK(Games!#REF!), "",IF('Prediction Log'!$I2219='Prediction Log'!$L2219, "Y", "N"))</f>
        <v>#REF!</v>
      </c>
      <c r="W2219" s="145" t="str">
        <f>IF(ISNUMBER(Table3[[#This Row],[Predicted Spread]]), IF(OR(Table3[[#This Row],[Model Spread Correct]]="",ISBLANK(Games!#REF!)), "",IF('Prediction Log'!$H2219&lt;&gt;'Prediction Log'!$L2219, "N",IF(AND('Prediction Log'!$E2219&gt;0, 'Prediction Log'!$M2219&gt;'Prediction Log'!$E2219, 'Prediction Log'!$H2219='Prediction Log'!$C2219), "Y", IF(AND('Prediction Log'!$E2219&lt;0, 'Prediction Log'!$M2219&lt;'Prediction Log'!$E2219,'Prediction Log'!$H2219='Prediction Log'!$B2219 ), "Y", IF('Prediction Log'!$M2219='Prediction Log'!$E2219, "PUSH", "N"))))), "")</f>
        <v/>
      </c>
      <c r="X2219" s="145" t="str">
        <f>IF(ISNUMBER(Table3[[#This Row],[Predicted Spread]]), IF(OR(Table3[[#This Row],[Model Spread Correct]]="",ISBLANK(Games!#REF!)), "",IF(AND('Prediction Log'!$T2219="Y", 'Prediction Log'!$U2219="Y"), "Y", "N")), "")</f>
        <v/>
      </c>
      <c r="Y2219" s="145" t="str">
        <f>IFERROR(IF(ISNUMBER(Table3[[#This Row],[Predicted Spread]]), IF(ISBLANK(Games!#REF!), "",IF('Prediction Log'!$D2219&gt;0, 'Prediction Log'!$M2219-'Prediction Log'!$D2219, IF('Prediction Log'!$D2219&lt;0, -'Prediction Log'!$M2219+'Prediction Log'!$D2219, "NA"))), ""), "")</f>
        <v/>
      </c>
      <c r="Z2219" s="145" t="str">
        <f>IF(ISNUMBER(Table3[[#This Row],[Difference from Market]]), IF(ISBLANK(Games!#REF!), "",ABS('Prediction Log'!$Y2219)), "")</f>
        <v/>
      </c>
      <c r="AA2219" s="146" t="str">
        <f>IF(ISNUMBER(Table3[[#This Row],[Predicted Spread]]), IF(ISBLANK(Games!#REF!), "",IF('Prediction Log'!$E2219&gt;0, 'Prediction Log'!$M2219-'Prediction Log'!$E2219, IF('Prediction Log'!$E2219&lt;0, -'Prediction Log'!$M2219+'Prediction Log'!$E2219, "NA"))), "")</f>
        <v/>
      </c>
      <c r="AB2219" s="147" t="str">
        <f>IF(ISNUMBER(Table3[[#This Row],[Difference from Prediction]]), IF(ISBLANK(Games!#REF!), "",ABS('Prediction Log'!$AA2219)), "")</f>
        <v/>
      </c>
      <c r="AC2219" s="161" t="str">
        <f>IF(ISNUMBER(Table3[[#This Row],[Predicted Spread]]), IF(OR(ISBLANK(Games!#REF!),Table3[[#This Row],[Market Side Correct]]="",ISBLANK('Prediction Log'!$L2219)), "",IF(OR(AND('Prediction Log'!D2219&lt;0, 'Prediction Log'!L2219='Prediction Log'!B2219), AND('Prediction Log'!D2219&gt;0, 'Prediction Log'!C2219='Prediction Log'!L2219)),"Y", IF(ISBLANK(Games!$B$2), "","N"))), "")</f>
        <v/>
      </c>
      <c r="AD2219" s="161" t="str">
        <f>'Prediction Log'!$S2219</f>
        <v/>
      </c>
    </row>
    <row r="2220" spans="1:30" x14ac:dyDescent="0.45">
      <c r="A2220" s="140" t="e">
        <f>IF(ISBLANK(Games!#REF!), "",Games!#REF!)</f>
        <v>#REF!</v>
      </c>
      <c r="B2220" s="133" t="e">
        <f>IF(ISBLANK(Games!#REF!), "",Games!#REF!)</f>
        <v>#REF!</v>
      </c>
      <c r="C2220" s="133" t="e">
        <f>IF(ISBLANK(Games!#REF!), "",Games!#REF!)</f>
        <v>#REF!</v>
      </c>
      <c r="D2220" s="134" t="str">
        <f>IF(ISBLANK(Games!$D2219), "",IF(_xlfn.NUMBERVALUE(Games!D2219)=0, "",_xlfn.NUMBERVALUE(Games!D2219) ))</f>
        <v/>
      </c>
      <c r="E2220" s="141" t="str">
        <f>IF(ISBLANK(_xlfn.NUMBERVALUE(Games!#REF!)), "",IF(ISNUMBER(Table3[[#This Row],[Week]]), _xlfn.NUMBERVALUE(Games!#REF!), ""))</f>
        <v/>
      </c>
      <c r="F2220" s="125" t="str">
        <f>IFERROR(IF(ISBLANK(Games!#REF!), "", IF(Games!#REF!=Games!#REF!, Games!#REF!, 1-Games!#REF!)), "")</f>
        <v/>
      </c>
      <c r="G2220" s="142" t="str">
        <f>IF(OR(ISBLANK(Games!#REF!),Table3[[#This Row],[Spread]]=""), "", IF('Prediction Log'!$D2220&lt;0, 'Prediction Log'!$B2220, 'Prediction Log'!$C2220))</f>
        <v/>
      </c>
      <c r="H2220" s="123" t="e">
        <f>IF(ISBLANK(Games!#REF!), "",Games!#REF!)</f>
        <v>#REF!</v>
      </c>
      <c r="I2220" s="123" t="e">
        <f>IF('Prediction Log'!$F2220&gt;0.5, 'Prediction Log'!$B2220, IF('Prediction Log'!$F2220&lt;0.5, 'Prediction Log'!$C2220, "PICK"))</f>
        <v>#REF!</v>
      </c>
      <c r="J2220" s="124" t="e">
        <f>IF(ISBLANK(Games!#REF!), "",IF('Prediction Log'!$I2220='Prediction Log'!$B2220, 'Prediction Log'!$F2220, 1-'Prediction Log'!$F2220))</f>
        <v>#REF!</v>
      </c>
      <c r="K2220" s="6" t="e">
        <f>IF(ISBLANK(Games!#REF!), "",Games!#REF!)</f>
        <v>#REF!</v>
      </c>
      <c r="L2220" s="143" t="e">
        <f>IF(ISBLANK(Games!#REF!), "",Games!#REF!)</f>
        <v>#REF!</v>
      </c>
      <c r="M2220" s="144" t="e">
        <f>IF(ISBLANK(Games!#REF!), "",_xlfn.NUMBERVALUE(Games!#REF!)-_xlfn.NUMBERVALUE(Games!#REF!))</f>
        <v>#REF!</v>
      </c>
      <c r="N22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0" s="145" t="str">
        <f>IFERROR(IF(OR(ISBLANK(Games!#REF!), Table3[[#This Row],[Spread]]=""),"",IF('Prediction Log'!$L2220='Prediction Log'!$G2220, "Y", "N")), "")</f>
        <v/>
      </c>
      <c r="R2220" s="145" t="str">
        <f>IF(ISNUMBER(Table3[[#This Row],[Predicted Spread]]), Table3[[#This Row],[Home Team Covered Market]],"")</f>
        <v/>
      </c>
      <c r="S2220" s="145" t="str">
        <f>IF(ISNUMBER(Table3[[#This Row],[Predicted Spread]]), IF(OR(Table3[[#This Row],[Market Side Correct]]="",ISBLANK(Games!#REF!)), "",IF(AND('Prediction Log'!$Q2220="Y", 'Prediction Log'!$R2220="Y"), "Y", "N")),"")</f>
        <v/>
      </c>
      <c r="T2220" s="145" t="str">
        <f>IF(ISNUMBER(Table3[[#This Row],[Predicted Spread]]), IF(ISBLANK(Games!#REF!),"",IF(Games!#REF!='Prediction Log'!$H2220, "Y", "N")), "")</f>
        <v/>
      </c>
      <c r="U2220" s="145" t="str">
        <f>IF(ISNUMBER(Table3[[#This Row],[Predicted Spread]]), IF(OR(Table3[[#This Row],[Spread]]="",ISBLANK(Games!#REF!)), "", IF(Table3[[#This Row],[Home Team Covered Market]]=Games!#REF!, "Y", "N")),"")</f>
        <v/>
      </c>
      <c r="V2220" s="145" t="e">
        <f>IF(ISBLANK(Games!#REF!), "",IF('Prediction Log'!$I2220='Prediction Log'!$L2220, "Y", "N"))</f>
        <v>#REF!</v>
      </c>
      <c r="W2220" s="145" t="str">
        <f>IF(ISNUMBER(Table3[[#This Row],[Predicted Spread]]), IF(OR(Table3[[#This Row],[Model Spread Correct]]="",ISBLANK(Games!#REF!)), "",IF('Prediction Log'!$H2220&lt;&gt;'Prediction Log'!$L2220, "N",IF(AND('Prediction Log'!$E2220&gt;0, 'Prediction Log'!$M2220&gt;'Prediction Log'!$E2220, 'Prediction Log'!$H2220='Prediction Log'!$C2220), "Y", IF(AND('Prediction Log'!$E2220&lt;0, 'Prediction Log'!$M2220&lt;'Prediction Log'!$E2220,'Prediction Log'!$H2220='Prediction Log'!$B2220 ), "Y", IF('Prediction Log'!$M2220='Prediction Log'!$E2220, "PUSH", "N"))))), "")</f>
        <v/>
      </c>
      <c r="X2220" s="145" t="str">
        <f>IF(ISNUMBER(Table3[[#This Row],[Predicted Spread]]), IF(OR(Table3[[#This Row],[Model Spread Correct]]="",ISBLANK(Games!#REF!)), "",IF(AND('Prediction Log'!$T2220="Y", 'Prediction Log'!$U2220="Y"), "Y", "N")), "")</f>
        <v/>
      </c>
      <c r="Y2220" s="145" t="str">
        <f>IFERROR(IF(ISNUMBER(Table3[[#This Row],[Predicted Spread]]), IF(ISBLANK(Games!#REF!), "",IF('Prediction Log'!$D2220&gt;0, 'Prediction Log'!$M2220-'Prediction Log'!$D2220, IF('Prediction Log'!$D2220&lt;0, -'Prediction Log'!$M2220+'Prediction Log'!$D2220, "NA"))), ""), "")</f>
        <v/>
      </c>
      <c r="Z2220" s="145" t="str">
        <f>IF(ISNUMBER(Table3[[#This Row],[Difference from Market]]), IF(ISBLANK(Games!#REF!), "",ABS('Prediction Log'!$Y2220)), "")</f>
        <v/>
      </c>
      <c r="AA2220" s="146" t="str">
        <f>IF(ISNUMBER(Table3[[#This Row],[Predicted Spread]]), IF(ISBLANK(Games!#REF!), "",IF('Prediction Log'!$E2220&gt;0, 'Prediction Log'!$M2220-'Prediction Log'!$E2220, IF('Prediction Log'!$E2220&lt;0, -'Prediction Log'!$M2220+'Prediction Log'!$E2220, "NA"))), "")</f>
        <v/>
      </c>
      <c r="AB2220" s="147" t="str">
        <f>IF(ISNUMBER(Table3[[#This Row],[Difference from Prediction]]), IF(ISBLANK(Games!#REF!), "",ABS('Prediction Log'!$AA2220)), "")</f>
        <v/>
      </c>
      <c r="AC2220" s="161" t="str">
        <f>IF(ISNUMBER(Table3[[#This Row],[Predicted Spread]]), IF(OR(ISBLANK(Games!#REF!),Table3[[#This Row],[Market Side Correct]]="",ISBLANK('Prediction Log'!$L2220)), "",IF(OR(AND('Prediction Log'!D2220&lt;0, 'Prediction Log'!L2220='Prediction Log'!B2220), AND('Prediction Log'!D2220&gt;0, 'Prediction Log'!C2220='Prediction Log'!L2220)),"Y", IF(ISBLANK(Games!$B$2), "","N"))), "")</f>
        <v/>
      </c>
      <c r="AD2220" s="161" t="str">
        <f>'Prediction Log'!$S2220</f>
        <v/>
      </c>
    </row>
    <row r="2221" spans="1:30" x14ac:dyDescent="0.45">
      <c r="A2221" s="140" t="e">
        <f>IF(ISBLANK(Games!#REF!), "",Games!#REF!)</f>
        <v>#REF!</v>
      </c>
      <c r="B2221" s="133" t="e">
        <f>IF(ISBLANK(Games!#REF!), "",Games!#REF!)</f>
        <v>#REF!</v>
      </c>
      <c r="C2221" s="133" t="e">
        <f>IF(ISBLANK(Games!#REF!), "",Games!#REF!)</f>
        <v>#REF!</v>
      </c>
      <c r="D2221" s="134" t="str">
        <f>IF(ISBLANK(Games!$D2220), "",IF(_xlfn.NUMBERVALUE(Games!D2220)=0, "",_xlfn.NUMBERVALUE(Games!D2220) ))</f>
        <v/>
      </c>
      <c r="E2221" s="141" t="str">
        <f>IF(ISBLANK(_xlfn.NUMBERVALUE(Games!#REF!)), "",IF(ISNUMBER(Table3[[#This Row],[Week]]), _xlfn.NUMBERVALUE(Games!#REF!), ""))</f>
        <v/>
      </c>
      <c r="F2221" s="125" t="str">
        <f>IFERROR(IF(ISBLANK(Games!#REF!), "", IF(Games!#REF!=Games!#REF!, Games!#REF!, 1-Games!#REF!)), "")</f>
        <v/>
      </c>
      <c r="G2221" s="142" t="str">
        <f>IF(OR(ISBLANK(Games!#REF!),Table3[[#This Row],[Spread]]=""), "", IF('Prediction Log'!$D2221&lt;0, 'Prediction Log'!$B2221, 'Prediction Log'!$C2221))</f>
        <v/>
      </c>
      <c r="H2221" s="123" t="e">
        <f>IF(ISBLANK(Games!#REF!), "",Games!#REF!)</f>
        <v>#REF!</v>
      </c>
      <c r="I2221" s="123" t="e">
        <f>IF('Prediction Log'!$F2221&gt;0.5, 'Prediction Log'!$B2221, IF('Prediction Log'!$F2221&lt;0.5, 'Prediction Log'!$C2221, "PICK"))</f>
        <v>#REF!</v>
      </c>
      <c r="J2221" s="124" t="e">
        <f>IF(ISBLANK(Games!#REF!), "",IF('Prediction Log'!$I2221='Prediction Log'!$B2221, 'Prediction Log'!$F2221, 1-'Prediction Log'!$F2221))</f>
        <v>#REF!</v>
      </c>
      <c r="K2221" s="6" t="e">
        <f>IF(ISBLANK(Games!#REF!), "",Games!#REF!)</f>
        <v>#REF!</v>
      </c>
      <c r="L2221" s="143" t="e">
        <f>IF(ISBLANK(Games!#REF!), "",Games!#REF!)</f>
        <v>#REF!</v>
      </c>
      <c r="M2221" s="144" t="e">
        <f>IF(ISBLANK(Games!#REF!), "",_xlfn.NUMBERVALUE(Games!#REF!)-_xlfn.NUMBERVALUE(Games!#REF!))</f>
        <v>#REF!</v>
      </c>
      <c r="N22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1" s="145" t="str">
        <f>IFERROR(IF(OR(ISBLANK(Games!#REF!), Table3[[#This Row],[Spread]]=""),"",IF('Prediction Log'!$L2221='Prediction Log'!$G2221, "Y", "N")), "")</f>
        <v/>
      </c>
      <c r="R2221" s="145" t="str">
        <f>IF(ISNUMBER(Table3[[#This Row],[Predicted Spread]]), Table3[[#This Row],[Home Team Covered Market]],"")</f>
        <v/>
      </c>
      <c r="S2221" s="145" t="str">
        <f>IF(ISNUMBER(Table3[[#This Row],[Predicted Spread]]), IF(OR(Table3[[#This Row],[Market Side Correct]]="",ISBLANK(Games!#REF!)), "",IF(AND('Prediction Log'!$Q2221="Y", 'Prediction Log'!$R2221="Y"), "Y", "N")),"")</f>
        <v/>
      </c>
      <c r="T2221" s="145" t="str">
        <f>IF(ISNUMBER(Table3[[#This Row],[Predicted Spread]]), IF(ISBLANK(Games!#REF!),"",IF(Games!#REF!='Prediction Log'!$H2221, "Y", "N")), "")</f>
        <v/>
      </c>
      <c r="U2221" s="145" t="str">
        <f>IF(ISNUMBER(Table3[[#This Row],[Predicted Spread]]), IF(OR(Table3[[#This Row],[Spread]]="",ISBLANK(Games!#REF!)), "", IF(Table3[[#This Row],[Home Team Covered Market]]=Games!#REF!, "Y", "N")),"")</f>
        <v/>
      </c>
      <c r="V2221" s="145" t="e">
        <f>IF(ISBLANK(Games!#REF!), "",IF('Prediction Log'!$I2221='Prediction Log'!$L2221, "Y", "N"))</f>
        <v>#REF!</v>
      </c>
      <c r="W2221" s="145" t="str">
        <f>IF(ISNUMBER(Table3[[#This Row],[Predicted Spread]]), IF(OR(Table3[[#This Row],[Model Spread Correct]]="",ISBLANK(Games!#REF!)), "",IF('Prediction Log'!$H2221&lt;&gt;'Prediction Log'!$L2221, "N",IF(AND('Prediction Log'!$E2221&gt;0, 'Prediction Log'!$M2221&gt;'Prediction Log'!$E2221, 'Prediction Log'!$H2221='Prediction Log'!$C2221), "Y", IF(AND('Prediction Log'!$E2221&lt;0, 'Prediction Log'!$M2221&lt;'Prediction Log'!$E2221,'Prediction Log'!$H2221='Prediction Log'!$B2221 ), "Y", IF('Prediction Log'!$M2221='Prediction Log'!$E2221, "PUSH", "N"))))), "")</f>
        <v/>
      </c>
      <c r="X2221" s="145" t="str">
        <f>IF(ISNUMBER(Table3[[#This Row],[Predicted Spread]]), IF(OR(Table3[[#This Row],[Model Spread Correct]]="",ISBLANK(Games!#REF!)), "",IF(AND('Prediction Log'!$T2221="Y", 'Prediction Log'!$U2221="Y"), "Y", "N")), "")</f>
        <v/>
      </c>
      <c r="Y2221" s="145" t="str">
        <f>IFERROR(IF(ISNUMBER(Table3[[#This Row],[Predicted Spread]]), IF(ISBLANK(Games!#REF!), "",IF('Prediction Log'!$D2221&gt;0, 'Prediction Log'!$M2221-'Prediction Log'!$D2221, IF('Prediction Log'!$D2221&lt;0, -'Prediction Log'!$M2221+'Prediction Log'!$D2221, "NA"))), ""), "")</f>
        <v/>
      </c>
      <c r="Z2221" s="145" t="str">
        <f>IF(ISNUMBER(Table3[[#This Row],[Difference from Market]]), IF(ISBLANK(Games!#REF!), "",ABS('Prediction Log'!$Y2221)), "")</f>
        <v/>
      </c>
      <c r="AA2221" s="146" t="str">
        <f>IF(ISNUMBER(Table3[[#This Row],[Predicted Spread]]), IF(ISBLANK(Games!#REF!), "",IF('Prediction Log'!$E2221&gt;0, 'Prediction Log'!$M2221-'Prediction Log'!$E2221, IF('Prediction Log'!$E2221&lt;0, -'Prediction Log'!$M2221+'Prediction Log'!$E2221, "NA"))), "")</f>
        <v/>
      </c>
      <c r="AB2221" s="147" t="str">
        <f>IF(ISNUMBER(Table3[[#This Row],[Difference from Prediction]]), IF(ISBLANK(Games!#REF!), "",ABS('Prediction Log'!$AA2221)), "")</f>
        <v/>
      </c>
      <c r="AC2221" s="161" t="str">
        <f>IF(ISNUMBER(Table3[[#This Row],[Predicted Spread]]), IF(OR(ISBLANK(Games!#REF!),Table3[[#This Row],[Market Side Correct]]="",ISBLANK('Prediction Log'!$L2221)), "",IF(OR(AND('Prediction Log'!D2221&lt;0, 'Prediction Log'!L2221='Prediction Log'!B2221), AND('Prediction Log'!D2221&gt;0, 'Prediction Log'!C2221='Prediction Log'!L2221)),"Y", IF(ISBLANK(Games!$B$2), "","N"))), "")</f>
        <v/>
      </c>
      <c r="AD2221" s="161" t="str">
        <f>'Prediction Log'!$S2221</f>
        <v/>
      </c>
    </row>
    <row r="2222" spans="1:30" x14ac:dyDescent="0.45">
      <c r="A2222" s="140" t="e">
        <f>IF(ISBLANK(Games!#REF!), "",Games!#REF!)</f>
        <v>#REF!</v>
      </c>
      <c r="B2222" s="133" t="e">
        <f>IF(ISBLANK(Games!#REF!), "",Games!#REF!)</f>
        <v>#REF!</v>
      </c>
      <c r="C2222" s="133" t="e">
        <f>IF(ISBLANK(Games!#REF!), "",Games!#REF!)</f>
        <v>#REF!</v>
      </c>
      <c r="D2222" s="134" t="str">
        <f>IF(ISBLANK(Games!$D2221), "",IF(_xlfn.NUMBERVALUE(Games!D2221)=0, "",_xlfn.NUMBERVALUE(Games!D2221) ))</f>
        <v/>
      </c>
      <c r="E2222" s="141" t="str">
        <f>IF(ISBLANK(_xlfn.NUMBERVALUE(Games!#REF!)), "",IF(ISNUMBER(Table3[[#This Row],[Week]]), _xlfn.NUMBERVALUE(Games!#REF!), ""))</f>
        <v/>
      </c>
      <c r="F2222" s="125" t="str">
        <f>IFERROR(IF(ISBLANK(Games!#REF!), "", IF(Games!#REF!=Games!#REF!, Games!#REF!, 1-Games!#REF!)), "")</f>
        <v/>
      </c>
      <c r="G2222" s="142" t="str">
        <f>IF(OR(ISBLANK(Games!#REF!),Table3[[#This Row],[Spread]]=""), "", IF('Prediction Log'!$D2222&lt;0, 'Prediction Log'!$B2222, 'Prediction Log'!$C2222))</f>
        <v/>
      </c>
      <c r="H2222" s="123" t="e">
        <f>IF(ISBLANK(Games!#REF!), "",Games!#REF!)</f>
        <v>#REF!</v>
      </c>
      <c r="I2222" s="123" t="e">
        <f>IF('Prediction Log'!$F2222&gt;0.5, 'Prediction Log'!$B2222, IF('Prediction Log'!$F2222&lt;0.5, 'Prediction Log'!$C2222, "PICK"))</f>
        <v>#REF!</v>
      </c>
      <c r="J2222" s="124" t="e">
        <f>IF(ISBLANK(Games!#REF!), "",IF('Prediction Log'!$I2222='Prediction Log'!$B2222, 'Prediction Log'!$F2222, 1-'Prediction Log'!$F2222))</f>
        <v>#REF!</v>
      </c>
      <c r="K2222" s="6" t="e">
        <f>IF(ISBLANK(Games!#REF!), "",Games!#REF!)</f>
        <v>#REF!</v>
      </c>
      <c r="L2222" s="143" t="e">
        <f>IF(ISBLANK(Games!#REF!), "",Games!#REF!)</f>
        <v>#REF!</v>
      </c>
      <c r="M2222" s="144" t="e">
        <f>IF(ISBLANK(Games!#REF!), "",_xlfn.NUMBERVALUE(Games!#REF!)-_xlfn.NUMBERVALUE(Games!#REF!))</f>
        <v>#REF!</v>
      </c>
      <c r="N22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2" s="145" t="str">
        <f>IFERROR(IF(OR(ISBLANK(Games!#REF!), Table3[[#This Row],[Spread]]=""),"",IF('Prediction Log'!$L2222='Prediction Log'!$G2222, "Y", "N")), "")</f>
        <v/>
      </c>
      <c r="R2222" s="145" t="str">
        <f>IF(ISNUMBER(Table3[[#This Row],[Predicted Spread]]), Table3[[#This Row],[Home Team Covered Market]],"")</f>
        <v/>
      </c>
      <c r="S2222" s="145" t="str">
        <f>IF(ISNUMBER(Table3[[#This Row],[Predicted Spread]]), IF(OR(Table3[[#This Row],[Market Side Correct]]="",ISBLANK(Games!#REF!)), "",IF(AND('Prediction Log'!$Q2222="Y", 'Prediction Log'!$R2222="Y"), "Y", "N")),"")</f>
        <v/>
      </c>
      <c r="T2222" s="145" t="str">
        <f>IF(ISNUMBER(Table3[[#This Row],[Predicted Spread]]), IF(ISBLANK(Games!#REF!),"",IF(Games!#REF!='Prediction Log'!$H2222, "Y", "N")), "")</f>
        <v/>
      </c>
      <c r="U2222" s="145" t="str">
        <f>IF(ISNUMBER(Table3[[#This Row],[Predicted Spread]]), IF(OR(Table3[[#This Row],[Spread]]="",ISBLANK(Games!#REF!)), "", IF(Table3[[#This Row],[Home Team Covered Market]]=Games!#REF!, "Y", "N")),"")</f>
        <v/>
      </c>
      <c r="V2222" s="145" t="e">
        <f>IF(ISBLANK(Games!#REF!), "",IF('Prediction Log'!$I2222='Prediction Log'!$L2222, "Y", "N"))</f>
        <v>#REF!</v>
      </c>
      <c r="W2222" s="145" t="str">
        <f>IF(ISNUMBER(Table3[[#This Row],[Predicted Spread]]), IF(OR(Table3[[#This Row],[Model Spread Correct]]="",ISBLANK(Games!#REF!)), "",IF('Prediction Log'!$H2222&lt;&gt;'Prediction Log'!$L2222, "N",IF(AND('Prediction Log'!$E2222&gt;0, 'Prediction Log'!$M2222&gt;'Prediction Log'!$E2222, 'Prediction Log'!$H2222='Prediction Log'!$C2222), "Y", IF(AND('Prediction Log'!$E2222&lt;0, 'Prediction Log'!$M2222&lt;'Prediction Log'!$E2222,'Prediction Log'!$H2222='Prediction Log'!$B2222 ), "Y", IF('Prediction Log'!$M2222='Prediction Log'!$E2222, "PUSH", "N"))))), "")</f>
        <v/>
      </c>
      <c r="X2222" s="145" t="str">
        <f>IF(ISNUMBER(Table3[[#This Row],[Predicted Spread]]), IF(OR(Table3[[#This Row],[Model Spread Correct]]="",ISBLANK(Games!#REF!)), "",IF(AND('Prediction Log'!$T2222="Y", 'Prediction Log'!$U2222="Y"), "Y", "N")), "")</f>
        <v/>
      </c>
      <c r="Y2222" s="145" t="str">
        <f>IFERROR(IF(ISNUMBER(Table3[[#This Row],[Predicted Spread]]), IF(ISBLANK(Games!#REF!), "",IF('Prediction Log'!$D2222&gt;0, 'Prediction Log'!$M2222-'Prediction Log'!$D2222, IF('Prediction Log'!$D2222&lt;0, -'Prediction Log'!$M2222+'Prediction Log'!$D2222, "NA"))), ""), "")</f>
        <v/>
      </c>
      <c r="Z2222" s="145" t="str">
        <f>IF(ISNUMBER(Table3[[#This Row],[Difference from Market]]), IF(ISBLANK(Games!#REF!), "",ABS('Prediction Log'!$Y2222)), "")</f>
        <v/>
      </c>
      <c r="AA2222" s="146" t="str">
        <f>IF(ISNUMBER(Table3[[#This Row],[Predicted Spread]]), IF(ISBLANK(Games!#REF!), "",IF('Prediction Log'!$E2222&gt;0, 'Prediction Log'!$M2222-'Prediction Log'!$E2222, IF('Prediction Log'!$E2222&lt;0, -'Prediction Log'!$M2222+'Prediction Log'!$E2222, "NA"))), "")</f>
        <v/>
      </c>
      <c r="AB2222" s="147" t="str">
        <f>IF(ISNUMBER(Table3[[#This Row],[Difference from Prediction]]), IF(ISBLANK(Games!#REF!), "",ABS('Prediction Log'!$AA2222)), "")</f>
        <v/>
      </c>
      <c r="AC2222" s="161" t="str">
        <f>IF(ISNUMBER(Table3[[#This Row],[Predicted Spread]]), IF(OR(ISBLANK(Games!#REF!),Table3[[#This Row],[Market Side Correct]]="",ISBLANK('Prediction Log'!$L2222)), "",IF(OR(AND('Prediction Log'!D2222&lt;0, 'Prediction Log'!L2222='Prediction Log'!B2222), AND('Prediction Log'!D2222&gt;0, 'Prediction Log'!C2222='Prediction Log'!L2222)),"Y", IF(ISBLANK(Games!$B$2), "","N"))), "")</f>
        <v/>
      </c>
      <c r="AD2222" s="161" t="str">
        <f>'Prediction Log'!$S2222</f>
        <v/>
      </c>
    </row>
    <row r="2223" spans="1:30" x14ac:dyDescent="0.45">
      <c r="A2223" s="140" t="e">
        <f>IF(ISBLANK(Games!#REF!), "",Games!#REF!)</f>
        <v>#REF!</v>
      </c>
      <c r="B2223" s="133" t="e">
        <f>IF(ISBLANK(Games!#REF!), "",Games!#REF!)</f>
        <v>#REF!</v>
      </c>
      <c r="C2223" s="133" t="e">
        <f>IF(ISBLANK(Games!#REF!), "",Games!#REF!)</f>
        <v>#REF!</v>
      </c>
      <c r="D2223" s="134" t="str">
        <f>IF(ISBLANK(Games!$D2222), "",IF(_xlfn.NUMBERVALUE(Games!D2222)=0, "",_xlfn.NUMBERVALUE(Games!D2222) ))</f>
        <v/>
      </c>
      <c r="E2223" s="141" t="str">
        <f>IF(ISBLANK(_xlfn.NUMBERVALUE(Games!#REF!)), "",IF(ISNUMBER(Table3[[#This Row],[Week]]), _xlfn.NUMBERVALUE(Games!#REF!), ""))</f>
        <v/>
      </c>
      <c r="F2223" s="125" t="str">
        <f>IFERROR(IF(ISBLANK(Games!#REF!), "", IF(Games!#REF!=Games!#REF!, Games!#REF!, 1-Games!#REF!)), "")</f>
        <v/>
      </c>
      <c r="G2223" s="142" t="str">
        <f>IF(OR(ISBLANK(Games!#REF!),Table3[[#This Row],[Spread]]=""), "", IF('Prediction Log'!$D2223&lt;0, 'Prediction Log'!$B2223, 'Prediction Log'!$C2223))</f>
        <v/>
      </c>
      <c r="H2223" s="123" t="e">
        <f>IF(ISBLANK(Games!#REF!), "",Games!#REF!)</f>
        <v>#REF!</v>
      </c>
      <c r="I2223" s="123" t="e">
        <f>IF('Prediction Log'!$F2223&gt;0.5, 'Prediction Log'!$B2223, IF('Prediction Log'!$F2223&lt;0.5, 'Prediction Log'!$C2223, "PICK"))</f>
        <v>#REF!</v>
      </c>
      <c r="J2223" s="124" t="e">
        <f>IF(ISBLANK(Games!#REF!), "",IF('Prediction Log'!$I2223='Prediction Log'!$B2223, 'Prediction Log'!$F2223, 1-'Prediction Log'!$F2223))</f>
        <v>#REF!</v>
      </c>
      <c r="K2223" s="6" t="e">
        <f>IF(ISBLANK(Games!#REF!), "",Games!#REF!)</f>
        <v>#REF!</v>
      </c>
      <c r="L2223" s="143" t="e">
        <f>IF(ISBLANK(Games!#REF!), "",Games!#REF!)</f>
        <v>#REF!</v>
      </c>
      <c r="M2223" s="144" t="e">
        <f>IF(ISBLANK(Games!#REF!), "",_xlfn.NUMBERVALUE(Games!#REF!)-_xlfn.NUMBERVALUE(Games!#REF!))</f>
        <v>#REF!</v>
      </c>
      <c r="N22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3" s="145" t="str">
        <f>IFERROR(IF(OR(ISBLANK(Games!#REF!), Table3[[#This Row],[Spread]]=""),"",IF('Prediction Log'!$L2223='Prediction Log'!$G2223, "Y", "N")), "")</f>
        <v/>
      </c>
      <c r="R2223" s="145" t="str">
        <f>IF(ISNUMBER(Table3[[#This Row],[Predicted Spread]]), Table3[[#This Row],[Home Team Covered Market]],"")</f>
        <v/>
      </c>
      <c r="S2223" s="145" t="str">
        <f>IF(ISNUMBER(Table3[[#This Row],[Predicted Spread]]), IF(OR(Table3[[#This Row],[Market Side Correct]]="",ISBLANK(Games!#REF!)), "",IF(AND('Prediction Log'!$Q2223="Y", 'Prediction Log'!$R2223="Y"), "Y", "N")),"")</f>
        <v/>
      </c>
      <c r="T2223" s="145" t="str">
        <f>IF(ISNUMBER(Table3[[#This Row],[Predicted Spread]]), IF(ISBLANK(Games!#REF!),"",IF(Games!#REF!='Prediction Log'!$H2223, "Y", "N")), "")</f>
        <v/>
      </c>
      <c r="U2223" s="145" t="str">
        <f>IF(ISNUMBER(Table3[[#This Row],[Predicted Spread]]), IF(OR(Table3[[#This Row],[Spread]]="",ISBLANK(Games!#REF!)), "", IF(Table3[[#This Row],[Home Team Covered Market]]=Games!#REF!, "Y", "N")),"")</f>
        <v/>
      </c>
      <c r="V2223" s="145" t="e">
        <f>IF(ISBLANK(Games!#REF!), "",IF('Prediction Log'!$I2223='Prediction Log'!$L2223, "Y", "N"))</f>
        <v>#REF!</v>
      </c>
      <c r="W2223" s="145" t="str">
        <f>IF(ISNUMBER(Table3[[#This Row],[Predicted Spread]]), IF(OR(Table3[[#This Row],[Model Spread Correct]]="",ISBLANK(Games!#REF!)), "",IF('Prediction Log'!$H2223&lt;&gt;'Prediction Log'!$L2223, "N",IF(AND('Prediction Log'!$E2223&gt;0, 'Prediction Log'!$M2223&gt;'Prediction Log'!$E2223, 'Prediction Log'!$H2223='Prediction Log'!$C2223), "Y", IF(AND('Prediction Log'!$E2223&lt;0, 'Prediction Log'!$M2223&lt;'Prediction Log'!$E2223,'Prediction Log'!$H2223='Prediction Log'!$B2223 ), "Y", IF('Prediction Log'!$M2223='Prediction Log'!$E2223, "PUSH", "N"))))), "")</f>
        <v/>
      </c>
      <c r="X2223" s="145" t="str">
        <f>IF(ISNUMBER(Table3[[#This Row],[Predicted Spread]]), IF(OR(Table3[[#This Row],[Model Spread Correct]]="",ISBLANK(Games!#REF!)), "",IF(AND('Prediction Log'!$T2223="Y", 'Prediction Log'!$U2223="Y"), "Y", "N")), "")</f>
        <v/>
      </c>
      <c r="Y2223" s="145" t="str">
        <f>IFERROR(IF(ISNUMBER(Table3[[#This Row],[Predicted Spread]]), IF(ISBLANK(Games!#REF!), "",IF('Prediction Log'!$D2223&gt;0, 'Prediction Log'!$M2223-'Prediction Log'!$D2223, IF('Prediction Log'!$D2223&lt;0, -'Prediction Log'!$M2223+'Prediction Log'!$D2223, "NA"))), ""), "")</f>
        <v/>
      </c>
      <c r="Z2223" s="145" t="str">
        <f>IF(ISNUMBER(Table3[[#This Row],[Difference from Market]]), IF(ISBLANK(Games!#REF!), "",ABS('Prediction Log'!$Y2223)), "")</f>
        <v/>
      </c>
      <c r="AA2223" s="146" t="str">
        <f>IF(ISNUMBER(Table3[[#This Row],[Predicted Spread]]), IF(ISBLANK(Games!#REF!), "",IF('Prediction Log'!$E2223&gt;0, 'Prediction Log'!$M2223-'Prediction Log'!$E2223, IF('Prediction Log'!$E2223&lt;0, -'Prediction Log'!$M2223+'Prediction Log'!$E2223, "NA"))), "")</f>
        <v/>
      </c>
      <c r="AB2223" s="147" t="str">
        <f>IF(ISNUMBER(Table3[[#This Row],[Difference from Prediction]]), IF(ISBLANK(Games!#REF!), "",ABS('Prediction Log'!$AA2223)), "")</f>
        <v/>
      </c>
      <c r="AC2223" s="161" t="str">
        <f>IF(ISNUMBER(Table3[[#This Row],[Predicted Spread]]), IF(OR(ISBLANK(Games!#REF!),Table3[[#This Row],[Market Side Correct]]="",ISBLANK('Prediction Log'!$L2223)), "",IF(OR(AND('Prediction Log'!D2223&lt;0, 'Prediction Log'!L2223='Prediction Log'!B2223), AND('Prediction Log'!D2223&gt;0, 'Prediction Log'!C2223='Prediction Log'!L2223)),"Y", IF(ISBLANK(Games!$B$2), "","N"))), "")</f>
        <v/>
      </c>
      <c r="AD2223" s="161" t="str">
        <f>'Prediction Log'!$S2223</f>
        <v/>
      </c>
    </row>
    <row r="2224" spans="1:30" x14ac:dyDescent="0.45">
      <c r="A2224" s="140" t="e">
        <f>IF(ISBLANK(Games!#REF!), "",Games!#REF!)</f>
        <v>#REF!</v>
      </c>
      <c r="B2224" s="133" t="e">
        <f>IF(ISBLANK(Games!#REF!), "",Games!#REF!)</f>
        <v>#REF!</v>
      </c>
      <c r="C2224" s="133" t="e">
        <f>IF(ISBLANK(Games!#REF!), "",Games!#REF!)</f>
        <v>#REF!</v>
      </c>
      <c r="D2224" s="134" t="str">
        <f>IF(ISBLANK(Games!$D2223), "",IF(_xlfn.NUMBERVALUE(Games!D2223)=0, "",_xlfn.NUMBERVALUE(Games!D2223) ))</f>
        <v/>
      </c>
      <c r="E2224" s="141" t="str">
        <f>IF(ISBLANK(_xlfn.NUMBERVALUE(Games!#REF!)), "",IF(ISNUMBER(Table3[[#This Row],[Week]]), _xlfn.NUMBERVALUE(Games!#REF!), ""))</f>
        <v/>
      </c>
      <c r="F2224" s="125" t="str">
        <f>IFERROR(IF(ISBLANK(Games!#REF!), "", IF(Games!#REF!=Games!#REF!, Games!#REF!, 1-Games!#REF!)), "")</f>
        <v/>
      </c>
      <c r="G2224" s="142" t="str">
        <f>IF(OR(ISBLANK(Games!#REF!),Table3[[#This Row],[Spread]]=""), "", IF('Prediction Log'!$D2224&lt;0, 'Prediction Log'!$B2224, 'Prediction Log'!$C2224))</f>
        <v/>
      </c>
      <c r="H2224" s="123" t="e">
        <f>IF(ISBLANK(Games!#REF!), "",Games!#REF!)</f>
        <v>#REF!</v>
      </c>
      <c r="I2224" s="123" t="e">
        <f>IF('Prediction Log'!$F2224&gt;0.5, 'Prediction Log'!$B2224, IF('Prediction Log'!$F2224&lt;0.5, 'Prediction Log'!$C2224, "PICK"))</f>
        <v>#REF!</v>
      </c>
      <c r="J2224" s="124" t="e">
        <f>IF(ISBLANK(Games!#REF!), "",IF('Prediction Log'!$I2224='Prediction Log'!$B2224, 'Prediction Log'!$F2224, 1-'Prediction Log'!$F2224))</f>
        <v>#REF!</v>
      </c>
      <c r="K2224" s="6" t="e">
        <f>IF(ISBLANK(Games!#REF!), "",Games!#REF!)</f>
        <v>#REF!</v>
      </c>
      <c r="L2224" s="143" t="e">
        <f>IF(ISBLANK(Games!#REF!), "",Games!#REF!)</f>
        <v>#REF!</v>
      </c>
      <c r="M2224" s="144" t="e">
        <f>IF(ISBLANK(Games!#REF!), "",_xlfn.NUMBERVALUE(Games!#REF!)-_xlfn.NUMBERVALUE(Games!#REF!))</f>
        <v>#REF!</v>
      </c>
      <c r="N22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4" s="145" t="str">
        <f>IFERROR(IF(OR(ISBLANK(Games!#REF!), Table3[[#This Row],[Spread]]=""),"",IF('Prediction Log'!$L2224='Prediction Log'!$G2224, "Y", "N")), "")</f>
        <v/>
      </c>
      <c r="R2224" s="145" t="str">
        <f>IF(ISNUMBER(Table3[[#This Row],[Predicted Spread]]), Table3[[#This Row],[Home Team Covered Market]],"")</f>
        <v/>
      </c>
      <c r="S2224" s="145" t="str">
        <f>IF(ISNUMBER(Table3[[#This Row],[Predicted Spread]]), IF(OR(Table3[[#This Row],[Market Side Correct]]="",ISBLANK(Games!#REF!)), "",IF(AND('Prediction Log'!$Q2224="Y", 'Prediction Log'!$R2224="Y"), "Y", "N")),"")</f>
        <v/>
      </c>
      <c r="T2224" s="145" t="str">
        <f>IF(ISNUMBER(Table3[[#This Row],[Predicted Spread]]), IF(ISBLANK(Games!#REF!),"",IF(Games!#REF!='Prediction Log'!$H2224, "Y", "N")), "")</f>
        <v/>
      </c>
      <c r="U2224" s="145" t="str">
        <f>IF(ISNUMBER(Table3[[#This Row],[Predicted Spread]]), IF(OR(Table3[[#This Row],[Spread]]="",ISBLANK(Games!#REF!)), "", IF(Table3[[#This Row],[Home Team Covered Market]]=Games!#REF!, "Y", "N")),"")</f>
        <v/>
      </c>
      <c r="V2224" s="145" t="e">
        <f>IF(ISBLANK(Games!#REF!), "",IF('Prediction Log'!$I2224='Prediction Log'!$L2224, "Y", "N"))</f>
        <v>#REF!</v>
      </c>
      <c r="W2224" s="145" t="str">
        <f>IF(ISNUMBER(Table3[[#This Row],[Predicted Spread]]), IF(OR(Table3[[#This Row],[Model Spread Correct]]="",ISBLANK(Games!#REF!)), "",IF('Prediction Log'!$H2224&lt;&gt;'Prediction Log'!$L2224, "N",IF(AND('Prediction Log'!$E2224&gt;0, 'Prediction Log'!$M2224&gt;'Prediction Log'!$E2224, 'Prediction Log'!$H2224='Prediction Log'!$C2224), "Y", IF(AND('Prediction Log'!$E2224&lt;0, 'Prediction Log'!$M2224&lt;'Prediction Log'!$E2224,'Prediction Log'!$H2224='Prediction Log'!$B2224 ), "Y", IF('Prediction Log'!$M2224='Prediction Log'!$E2224, "PUSH", "N"))))), "")</f>
        <v/>
      </c>
      <c r="X2224" s="145" t="str">
        <f>IF(ISNUMBER(Table3[[#This Row],[Predicted Spread]]), IF(OR(Table3[[#This Row],[Model Spread Correct]]="",ISBLANK(Games!#REF!)), "",IF(AND('Prediction Log'!$T2224="Y", 'Prediction Log'!$U2224="Y"), "Y", "N")), "")</f>
        <v/>
      </c>
      <c r="Y2224" s="145" t="str">
        <f>IFERROR(IF(ISNUMBER(Table3[[#This Row],[Predicted Spread]]), IF(ISBLANK(Games!#REF!), "",IF('Prediction Log'!$D2224&gt;0, 'Prediction Log'!$M2224-'Prediction Log'!$D2224, IF('Prediction Log'!$D2224&lt;0, -'Prediction Log'!$M2224+'Prediction Log'!$D2224, "NA"))), ""), "")</f>
        <v/>
      </c>
      <c r="Z2224" s="145" t="str">
        <f>IF(ISNUMBER(Table3[[#This Row],[Difference from Market]]), IF(ISBLANK(Games!#REF!), "",ABS('Prediction Log'!$Y2224)), "")</f>
        <v/>
      </c>
      <c r="AA2224" s="146" t="str">
        <f>IF(ISNUMBER(Table3[[#This Row],[Predicted Spread]]), IF(ISBLANK(Games!#REF!), "",IF('Prediction Log'!$E2224&gt;0, 'Prediction Log'!$M2224-'Prediction Log'!$E2224, IF('Prediction Log'!$E2224&lt;0, -'Prediction Log'!$M2224+'Prediction Log'!$E2224, "NA"))), "")</f>
        <v/>
      </c>
      <c r="AB2224" s="147" t="str">
        <f>IF(ISNUMBER(Table3[[#This Row],[Difference from Prediction]]), IF(ISBLANK(Games!#REF!), "",ABS('Prediction Log'!$AA2224)), "")</f>
        <v/>
      </c>
      <c r="AC2224" s="161" t="str">
        <f>IF(ISNUMBER(Table3[[#This Row],[Predicted Spread]]), IF(OR(ISBLANK(Games!#REF!),Table3[[#This Row],[Market Side Correct]]="",ISBLANK('Prediction Log'!$L2224)), "",IF(OR(AND('Prediction Log'!D2224&lt;0, 'Prediction Log'!L2224='Prediction Log'!B2224), AND('Prediction Log'!D2224&gt;0, 'Prediction Log'!C2224='Prediction Log'!L2224)),"Y", IF(ISBLANK(Games!$B$2), "","N"))), "")</f>
        <v/>
      </c>
      <c r="AD2224" s="161" t="str">
        <f>'Prediction Log'!$S2224</f>
        <v/>
      </c>
    </row>
    <row r="2225" spans="1:30" x14ac:dyDescent="0.45">
      <c r="A2225" s="140" t="e">
        <f>IF(ISBLANK(Games!#REF!), "",Games!#REF!)</f>
        <v>#REF!</v>
      </c>
      <c r="B2225" s="133" t="e">
        <f>IF(ISBLANK(Games!#REF!), "",Games!#REF!)</f>
        <v>#REF!</v>
      </c>
      <c r="C2225" s="133" t="e">
        <f>IF(ISBLANK(Games!#REF!), "",Games!#REF!)</f>
        <v>#REF!</v>
      </c>
      <c r="D2225" s="134" t="str">
        <f>IF(ISBLANK(Games!$D2224), "",IF(_xlfn.NUMBERVALUE(Games!D2224)=0, "",_xlfn.NUMBERVALUE(Games!D2224) ))</f>
        <v/>
      </c>
      <c r="E2225" s="141" t="str">
        <f>IF(ISBLANK(_xlfn.NUMBERVALUE(Games!#REF!)), "",IF(ISNUMBER(Table3[[#This Row],[Week]]), _xlfn.NUMBERVALUE(Games!#REF!), ""))</f>
        <v/>
      </c>
      <c r="F2225" s="125" t="str">
        <f>IFERROR(IF(ISBLANK(Games!#REF!), "", IF(Games!#REF!=Games!#REF!, Games!#REF!, 1-Games!#REF!)), "")</f>
        <v/>
      </c>
      <c r="G2225" s="142" t="str">
        <f>IF(OR(ISBLANK(Games!#REF!),Table3[[#This Row],[Spread]]=""), "", IF('Prediction Log'!$D2225&lt;0, 'Prediction Log'!$B2225, 'Prediction Log'!$C2225))</f>
        <v/>
      </c>
      <c r="H2225" s="123" t="e">
        <f>IF(ISBLANK(Games!#REF!), "",Games!#REF!)</f>
        <v>#REF!</v>
      </c>
      <c r="I2225" s="123" t="e">
        <f>IF('Prediction Log'!$F2225&gt;0.5, 'Prediction Log'!$B2225, IF('Prediction Log'!$F2225&lt;0.5, 'Prediction Log'!$C2225, "PICK"))</f>
        <v>#REF!</v>
      </c>
      <c r="J2225" s="124" t="e">
        <f>IF(ISBLANK(Games!#REF!), "",IF('Prediction Log'!$I2225='Prediction Log'!$B2225, 'Prediction Log'!$F2225, 1-'Prediction Log'!$F2225))</f>
        <v>#REF!</v>
      </c>
      <c r="K2225" s="6" t="e">
        <f>IF(ISBLANK(Games!#REF!), "",Games!#REF!)</f>
        <v>#REF!</v>
      </c>
      <c r="L2225" s="143" t="e">
        <f>IF(ISBLANK(Games!#REF!), "",Games!#REF!)</f>
        <v>#REF!</v>
      </c>
      <c r="M2225" s="144" t="e">
        <f>IF(ISBLANK(Games!#REF!), "",_xlfn.NUMBERVALUE(Games!#REF!)-_xlfn.NUMBERVALUE(Games!#REF!))</f>
        <v>#REF!</v>
      </c>
      <c r="N22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5" s="145" t="str">
        <f>IFERROR(IF(OR(ISBLANK(Games!#REF!), Table3[[#This Row],[Spread]]=""),"",IF('Prediction Log'!$L2225='Prediction Log'!$G2225, "Y", "N")), "")</f>
        <v/>
      </c>
      <c r="R2225" s="145" t="str">
        <f>IF(ISNUMBER(Table3[[#This Row],[Predicted Spread]]), Table3[[#This Row],[Home Team Covered Market]],"")</f>
        <v/>
      </c>
      <c r="S2225" s="145" t="str">
        <f>IF(ISNUMBER(Table3[[#This Row],[Predicted Spread]]), IF(OR(Table3[[#This Row],[Market Side Correct]]="",ISBLANK(Games!#REF!)), "",IF(AND('Prediction Log'!$Q2225="Y", 'Prediction Log'!$R2225="Y"), "Y", "N")),"")</f>
        <v/>
      </c>
      <c r="T2225" s="145" t="str">
        <f>IF(ISNUMBER(Table3[[#This Row],[Predicted Spread]]), IF(ISBLANK(Games!#REF!),"",IF(Games!#REF!='Prediction Log'!$H2225, "Y", "N")), "")</f>
        <v/>
      </c>
      <c r="U2225" s="145" t="str">
        <f>IF(ISNUMBER(Table3[[#This Row],[Predicted Spread]]), IF(OR(Table3[[#This Row],[Spread]]="",ISBLANK(Games!#REF!)), "", IF(Table3[[#This Row],[Home Team Covered Market]]=Games!#REF!, "Y", "N")),"")</f>
        <v/>
      </c>
      <c r="V2225" s="145" t="e">
        <f>IF(ISBLANK(Games!#REF!), "",IF('Prediction Log'!$I2225='Prediction Log'!$L2225, "Y", "N"))</f>
        <v>#REF!</v>
      </c>
      <c r="W2225" s="145" t="str">
        <f>IF(ISNUMBER(Table3[[#This Row],[Predicted Spread]]), IF(OR(Table3[[#This Row],[Model Spread Correct]]="",ISBLANK(Games!#REF!)), "",IF('Prediction Log'!$H2225&lt;&gt;'Prediction Log'!$L2225, "N",IF(AND('Prediction Log'!$E2225&gt;0, 'Prediction Log'!$M2225&gt;'Prediction Log'!$E2225, 'Prediction Log'!$H2225='Prediction Log'!$C2225), "Y", IF(AND('Prediction Log'!$E2225&lt;0, 'Prediction Log'!$M2225&lt;'Prediction Log'!$E2225,'Prediction Log'!$H2225='Prediction Log'!$B2225 ), "Y", IF('Prediction Log'!$M2225='Prediction Log'!$E2225, "PUSH", "N"))))), "")</f>
        <v/>
      </c>
      <c r="X2225" s="145" t="str">
        <f>IF(ISNUMBER(Table3[[#This Row],[Predicted Spread]]), IF(OR(Table3[[#This Row],[Model Spread Correct]]="",ISBLANK(Games!#REF!)), "",IF(AND('Prediction Log'!$T2225="Y", 'Prediction Log'!$U2225="Y"), "Y", "N")), "")</f>
        <v/>
      </c>
      <c r="Y2225" s="145" t="str">
        <f>IFERROR(IF(ISNUMBER(Table3[[#This Row],[Predicted Spread]]), IF(ISBLANK(Games!#REF!), "",IF('Prediction Log'!$D2225&gt;0, 'Prediction Log'!$M2225-'Prediction Log'!$D2225, IF('Prediction Log'!$D2225&lt;0, -'Prediction Log'!$M2225+'Prediction Log'!$D2225, "NA"))), ""), "")</f>
        <v/>
      </c>
      <c r="Z2225" s="145" t="str">
        <f>IF(ISNUMBER(Table3[[#This Row],[Difference from Market]]), IF(ISBLANK(Games!#REF!), "",ABS('Prediction Log'!$Y2225)), "")</f>
        <v/>
      </c>
      <c r="AA2225" s="146" t="str">
        <f>IF(ISNUMBER(Table3[[#This Row],[Predicted Spread]]), IF(ISBLANK(Games!#REF!), "",IF('Prediction Log'!$E2225&gt;0, 'Prediction Log'!$M2225-'Prediction Log'!$E2225, IF('Prediction Log'!$E2225&lt;0, -'Prediction Log'!$M2225+'Prediction Log'!$E2225, "NA"))), "")</f>
        <v/>
      </c>
      <c r="AB2225" s="147" t="str">
        <f>IF(ISNUMBER(Table3[[#This Row],[Difference from Prediction]]), IF(ISBLANK(Games!#REF!), "",ABS('Prediction Log'!$AA2225)), "")</f>
        <v/>
      </c>
      <c r="AC2225" s="161" t="str">
        <f>IF(ISNUMBER(Table3[[#This Row],[Predicted Spread]]), IF(OR(ISBLANK(Games!#REF!),Table3[[#This Row],[Market Side Correct]]="",ISBLANK('Prediction Log'!$L2225)), "",IF(OR(AND('Prediction Log'!D2225&lt;0, 'Prediction Log'!L2225='Prediction Log'!B2225), AND('Prediction Log'!D2225&gt;0, 'Prediction Log'!C2225='Prediction Log'!L2225)),"Y", IF(ISBLANK(Games!$B$2), "","N"))), "")</f>
        <v/>
      </c>
      <c r="AD2225" s="161" t="str">
        <f>'Prediction Log'!$S2225</f>
        <v/>
      </c>
    </row>
    <row r="2226" spans="1:30" x14ac:dyDescent="0.45">
      <c r="A2226" s="140" t="e">
        <f>IF(ISBLANK(Games!#REF!), "",Games!#REF!)</f>
        <v>#REF!</v>
      </c>
      <c r="B2226" s="133" t="e">
        <f>IF(ISBLANK(Games!#REF!), "",Games!#REF!)</f>
        <v>#REF!</v>
      </c>
      <c r="C2226" s="133" t="e">
        <f>IF(ISBLANK(Games!#REF!), "",Games!#REF!)</f>
        <v>#REF!</v>
      </c>
      <c r="D2226" s="134" t="str">
        <f>IF(ISBLANK(Games!$D2225), "",IF(_xlfn.NUMBERVALUE(Games!D2225)=0, "",_xlfn.NUMBERVALUE(Games!D2225) ))</f>
        <v/>
      </c>
      <c r="E2226" s="141" t="str">
        <f>IF(ISBLANK(_xlfn.NUMBERVALUE(Games!#REF!)), "",IF(ISNUMBER(Table3[[#This Row],[Week]]), _xlfn.NUMBERVALUE(Games!#REF!), ""))</f>
        <v/>
      </c>
      <c r="F2226" s="125" t="str">
        <f>IFERROR(IF(ISBLANK(Games!#REF!), "", IF(Games!#REF!=Games!#REF!, Games!#REF!, 1-Games!#REF!)), "")</f>
        <v/>
      </c>
      <c r="G2226" s="142" t="str">
        <f>IF(OR(ISBLANK(Games!#REF!),Table3[[#This Row],[Spread]]=""), "", IF('Prediction Log'!$D2226&lt;0, 'Prediction Log'!$B2226, 'Prediction Log'!$C2226))</f>
        <v/>
      </c>
      <c r="H2226" s="123" t="e">
        <f>IF(ISBLANK(Games!#REF!), "",Games!#REF!)</f>
        <v>#REF!</v>
      </c>
      <c r="I2226" s="123" t="e">
        <f>IF('Prediction Log'!$F2226&gt;0.5, 'Prediction Log'!$B2226, IF('Prediction Log'!$F2226&lt;0.5, 'Prediction Log'!$C2226, "PICK"))</f>
        <v>#REF!</v>
      </c>
      <c r="J2226" s="124" t="e">
        <f>IF(ISBLANK(Games!#REF!), "",IF('Prediction Log'!$I2226='Prediction Log'!$B2226, 'Prediction Log'!$F2226, 1-'Prediction Log'!$F2226))</f>
        <v>#REF!</v>
      </c>
      <c r="K2226" s="6" t="e">
        <f>IF(ISBLANK(Games!#REF!), "",Games!#REF!)</f>
        <v>#REF!</v>
      </c>
      <c r="L2226" s="143" t="e">
        <f>IF(ISBLANK(Games!#REF!), "",Games!#REF!)</f>
        <v>#REF!</v>
      </c>
      <c r="M2226" s="144" t="e">
        <f>IF(ISBLANK(Games!#REF!), "",_xlfn.NUMBERVALUE(Games!#REF!)-_xlfn.NUMBERVALUE(Games!#REF!))</f>
        <v>#REF!</v>
      </c>
      <c r="N22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6" s="145" t="str">
        <f>IFERROR(IF(OR(ISBLANK(Games!#REF!), Table3[[#This Row],[Spread]]=""),"",IF('Prediction Log'!$L2226='Prediction Log'!$G2226, "Y", "N")), "")</f>
        <v/>
      </c>
      <c r="R2226" s="145" t="str">
        <f>IF(ISNUMBER(Table3[[#This Row],[Predicted Spread]]), Table3[[#This Row],[Home Team Covered Market]],"")</f>
        <v/>
      </c>
      <c r="S2226" s="145" t="str">
        <f>IF(ISNUMBER(Table3[[#This Row],[Predicted Spread]]), IF(OR(Table3[[#This Row],[Market Side Correct]]="",ISBLANK(Games!#REF!)), "",IF(AND('Prediction Log'!$Q2226="Y", 'Prediction Log'!$R2226="Y"), "Y", "N")),"")</f>
        <v/>
      </c>
      <c r="T2226" s="145" t="str">
        <f>IF(ISNUMBER(Table3[[#This Row],[Predicted Spread]]), IF(ISBLANK(Games!#REF!),"",IF(Games!#REF!='Prediction Log'!$H2226, "Y", "N")), "")</f>
        <v/>
      </c>
      <c r="U2226" s="145" t="str">
        <f>IF(ISNUMBER(Table3[[#This Row],[Predicted Spread]]), IF(OR(Table3[[#This Row],[Spread]]="",ISBLANK(Games!#REF!)), "", IF(Table3[[#This Row],[Home Team Covered Market]]=Games!#REF!, "Y", "N")),"")</f>
        <v/>
      </c>
      <c r="V2226" s="145" t="e">
        <f>IF(ISBLANK(Games!#REF!), "",IF('Prediction Log'!$I2226='Prediction Log'!$L2226, "Y", "N"))</f>
        <v>#REF!</v>
      </c>
      <c r="W2226" s="145" t="str">
        <f>IF(ISNUMBER(Table3[[#This Row],[Predicted Spread]]), IF(OR(Table3[[#This Row],[Model Spread Correct]]="",ISBLANK(Games!#REF!)), "",IF('Prediction Log'!$H2226&lt;&gt;'Prediction Log'!$L2226, "N",IF(AND('Prediction Log'!$E2226&gt;0, 'Prediction Log'!$M2226&gt;'Prediction Log'!$E2226, 'Prediction Log'!$H2226='Prediction Log'!$C2226), "Y", IF(AND('Prediction Log'!$E2226&lt;0, 'Prediction Log'!$M2226&lt;'Prediction Log'!$E2226,'Prediction Log'!$H2226='Prediction Log'!$B2226 ), "Y", IF('Prediction Log'!$M2226='Prediction Log'!$E2226, "PUSH", "N"))))), "")</f>
        <v/>
      </c>
      <c r="X2226" s="145" t="str">
        <f>IF(ISNUMBER(Table3[[#This Row],[Predicted Spread]]), IF(OR(Table3[[#This Row],[Model Spread Correct]]="",ISBLANK(Games!#REF!)), "",IF(AND('Prediction Log'!$T2226="Y", 'Prediction Log'!$U2226="Y"), "Y", "N")), "")</f>
        <v/>
      </c>
      <c r="Y2226" s="145" t="str">
        <f>IFERROR(IF(ISNUMBER(Table3[[#This Row],[Predicted Spread]]), IF(ISBLANK(Games!#REF!), "",IF('Prediction Log'!$D2226&gt;0, 'Prediction Log'!$M2226-'Prediction Log'!$D2226, IF('Prediction Log'!$D2226&lt;0, -'Prediction Log'!$M2226+'Prediction Log'!$D2226, "NA"))), ""), "")</f>
        <v/>
      </c>
      <c r="Z2226" s="145" t="str">
        <f>IF(ISNUMBER(Table3[[#This Row],[Difference from Market]]), IF(ISBLANK(Games!#REF!), "",ABS('Prediction Log'!$Y2226)), "")</f>
        <v/>
      </c>
      <c r="AA2226" s="146" t="str">
        <f>IF(ISNUMBER(Table3[[#This Row],[Predicted Spread]]), IF(ISBLANK(Games!#REF!), "",IF('Prediction Log'!$E2226&gt;0, 'Prediction Log'!$M2226-'Prediction Log'!$E2226, IF('Prediction Log'!$E2226&lt;0, -'Prediction Log'!$M2226+'Prediction Log'!$E2226, "NA"))), "")</f>
        <v/>
      </c>
      <c r="AB2226" s="147" t="str">
        <f>IF(ISNUMBER(Table3[[#This Row],[Difference from Prediction]]), IF(ISBLANK(Games!#REF!), "",ABS('Prediction Log'!$AA2226)), "")</f>
        <v/>
      </c>
      <c r="AC2226" s="161" t="str">
        <f>IF(ISNUMBER(Table3[[#This Row],[Predicted Spread]]), IF(OR(ISBLANK(Games!#REF!),Table3[[#This Row],[Market Side Correct]]="",ISBLANK('Prediction Log'!$L2226)), "",IF(OR(AND('Prediction Log'!D2226&lt;0, 'Prediction Log'!L2226='Prediction Log'!B2226), AND('Prediction Log'!D2226&gt;0, 'Prediction Log'!C2226='Prediction Log'!L2226)),"Y", IF(ISBLANK(Games!$B$2), "","N"))), "")</f>
        <v/>
      </c>
      <c r="AD2226" s="161" t="str">
        <f>'Prediction Log'!$S2226</f>
        <v/>
      </c>
    </row>
    <row r="2227" spans="1:30" x14ac:dyDescent="0.45">
      <c r="A2227" s="140" t="e">
        <f>IF(ISBLANK(Games!#REF!), "",Games!#REF!)</f>
        <v>#REF!</v>
      </c>
      <c r="B2227" s="133" t="e">
        <f>IF(ISBLANK(Games!#REF!), "",Games!#REF!)</f>
        <v>#REF!</v>
      </c>
      <c r="C2227" s="133" t="e">
        <f>IF(ISBLANK(Games!#REF!), "",Games!#REF!)</f>
        <v>#REF!</v>
      </c>
      <c r="D2227" s="134" t="str">
        <f>IF(ISBLANK(Games!$D2226), "",IF(_xlfn.NUMBERVALUE(Games!D2226)=0, "",_xlfn.NUMBERVALUE(Games!D2226) ))</f>
        <v/>
      </c>
      <c r="E2227" s="141" t="str">
        <f>IF(ISBLANK(_xlfn.NUMBERVALUE(Games!#REF!)), "",IF(ISNUMBER(Table3[[#This Row],[Week]]), _xlfn.NUMBERVALUE(Games!#REF!), ""))</f>
        <v/>
      </c>
      <c r="F2227" s="125" t="str">
        <f>IFERROR(IF(ISBLANK(Games!#REF!), "", IF(Games!#REF!=Games!#REF!, Games!#REF!, 1-Games!#REF!)), "")</f>
        <v/>
      </c>
      <c r="G2227" s="142" t="str">
        <f>IF(OR(ISBLANK(Games!#REF!),Table3[[#This Row],[Spread]]=""), "", IF('Prediction Log'!$D2227&lt;0, 'Prediction Log'!$B2227, 'Prediction Log'!$C2227))</f>
        <v/>
      </c>
      <c r="H2227" s="123" t="e">
        <f>IF(ISBLANK(Games!#REF!), "",Games!#REF!)</f>
        <v>#REF!</v>
      </c>
      <c r="I2227" s="123" t="e">
        <f>IF('Prediction Log'!$F2227&gt;0.5, 'Prediction Log'!$B2227, IF('Prediction Log'!$F2227&lt;0.5, 'Prediction Log'!$C2227, "PICK"))</f>
        <v>#REF!</v>
      </c>
      <c r="J2227" s="124" t="e">
        <f>IF(ISBLANK(Games!#REF!), "",IF('Prediction Log'!$I2227='Prediction Log'!$B2227, 'Prediction Log'!$F2227, 1-'Prediction Log'!$F2227))</f>
        <v>#REF!</v>
      </c>
      <c r="K2227" s="6" t="e">
        <f>IF(ISBLANK(Games!#REF!), "",Games!#REF!)</f>
        <v>#REF!</v>
      </c>
      <c r="L2227" s="143" t="e">
        <f>IF(ISBLANK(Games!#REF!), "",Games!#REF!)</f>
        <v>#REF!</v>
      </c>
      <c r="M2227" s="144" t="e">
        <f>IF(ISBLANK(Games!#REF!), "",_xlfn.NUMBERVALUE(Games!#REF!)-_xlfn.NUMBERVALUE(Games!#REF!))</f>
        <v>#REF!</v>
      </c>
      <c r="N22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7" s="145" t="str">
        <f>IFERROR(IF(OR(ISBLANK(Games!#REF!), Table3[[#This Row],[Spread]]=""),"",IF('Prediction Log'!$L2227='Prediction Log'!$G2227, "Y", "N")), "")</f>
        <v/>
      </c>
      <c r="R2227" s="145" t="str">
        <f>IF(ISNUMBER(Table3[[#This Row],[Predicted Spread]]), Table3[[#This Row],[Home Team Covered Market]],"")</f>
        <v/>
      </c>
      <c r="S2227" s="145" t="str">
        <f>IF(ISNUMBER(Table3[[#This Row],[Predicted Spread]]), IF(OR(Table3[[#This Row],[Market Side Correct]]="",ISBLANK(Games!#REF!)), "",IF(AND('Prediction Log'!$Q2227="Y", 'Prediction Log'!$R2227="Y"), "Y", "N")),"")</f>
        <v/>
      </c>
      <c r="T2227" s="145" t="str">
        <f>IF(ISNUMBER(Table3[[#This Row],[Predicted Spread]]), IF(ISBLANK(Games!#REF!),"",IF(Games!#REF!='Prediction Log'!$H2227, "Y", "N")), "")</f>
        <v/>
      </c>
      <c r="U2227" s="145" t="str">
        <f>IF(ISNUMBER(Table3[[#This Row],[Predicted Spread]]), IF(OR(Table3[[#This Row],[Spread]]="",ISBLANK(Games!#REF!)), "", IF(Table3[[#This Row],[Home Team Covered Market]]=Games!#REF!, "Y", "N")),"")</f>
        <v/>
      </c>
      <c r="V2227" s="145" t="e">
        <f>IF(ISBLANK(Games!#REF!), "",IF('Prediction Log'!$I2227='Prediction Log'!$L2227, "Y", "N"))</f>
        <v>#REF!</v>
      </c>
      <c r="W2227" s="145" t="str">
        <f>IF(ISNUMBER(Table3[[#This Row],[Predicted Spread]]), IF(OR(Table3[[#This Row],[Model Spread Correct]]="",ISBLANK(Games!#REF!)), "",IF('Prediction Log'!$H2227&lt;&gt;'Prediction Log'!$L2227, "N",IF(AND('Prediction Log'!$E2227&gt;0, 'Prediction Log'!$M2227&gt;'Prediction Log'!$E2227, 'Prediction Log'!$H2227='Prediction Log'!$C2227), "Y", IF(AND('Prediction Log'!$E2227&lt;0, 'Prediction Log'!$M2227&lt;'Prediction Log'!$E2227,'Prediction Log'!$H2227='Prediction Log'!$B2227 ), "Y", IF('Prediction Log'!$M2227='Prediction Log'!$E2227, "PUSH", "N"))))), "")</f>
        <v/>
      </c>
      <c r="X2227" s="145" t="str">
        <f>IF(ISNUMBER(Table3[[#This Row],[Predicted Spread]]), IF(OR(Table3[[#This Row],[Model Spread Correct]]="",ISBLANK(Games!#REF!)), "",IF(AND('Prediction Log'!$T2227="Y", 'Prediction Log'!$U2227="Y"), "Y", "N")), "")</f>
        <v/>
      </c>
      <c r="Y2227" s="145" t="str">
        <f>IFERROR(IF(ISNUMBER(Table3[[#This Row],[Predicted Spread]]), IF(ISBLANK(Games!#REF!), "",IF('Prediction Log'!$D2227&gt;0, 'Prediction Log'!$M2227-'Prediction Log'!$D2227, IF('Prediction Log'!$D2227&lt;0, -'Prediction Log'!$M2227+'Prediction Log'!$D2227, "NA"))), ""), "")</f>
        <v/>
      </c>
      <c r="Z2227" s="145" t="str">
        <f>IF(ISNUMBER(Table3[[#This Row],[Difference from Market]]), IF(ISBLANK(Games!#REF!), "",ABS('Prediction Log'!$Y2227)), "")</f>
        <v/>
      </c>
      <c r="AA2227" s="146" t="str">
        <f>IF(ISNUMBER(Table3[[#This Row],[Predicted Spread]]), IF(ISBLANK(Games!#REF!), "",IF('Prediction Log'!$E2227&gt;0, 'Prediction Log'!$M2227-'Prediction Log'!$E2227, IF('Prediction Log'!$E2227&lt;0, -'Prediction Log'!$M2227+'Prediction Log'!$E2227, "NA"))), "")</f>
        <v/>
      </c>
      <c r="AB2227" s="147" t="str">
        <f>IF(ISNUMBER(Table3[[#This Row],[Difference from Prediction]]), IF(ISBLANK(Games!#REF!), "",ABS('Prediction Log'!$AA2227)), "")</f>
        <v/>
      </c>
      <c r="AC2227" s="161" t="str">
        <f>IF(ISNUMBER(Table3[[#This Row],[Predicted Spread]]), IF(OR(ISBLANK(Games!#REF!),Table3[[#This Row],[Market Side Correct]]="",ISBLANK('Prediction Log'!$L2227)), "",IF(OR(AND('Prediction Log'!D2227&lt;0, 'Prediction Log'!L2227='Prediction Log'!B2227), AND('Prediction Log'!D2227&gt;0, 'Prediction Log'!C2227='Prediction Log'!L2227)),"Y", IF(ISBLANK(Games!$B$2), "","N"))), "")</f>
        <v/>
      </c>
      <c r="AD2227" s="161" t="str">
        <f>'Prediction Log'!$S2227</f>
        <v/>
      </c>
    </row>
    <row r="2228" spans="1:30" x14ac:dyDescent="0.45">
      <c r="A2228" s="140" t="e">
        <f>IF(ISBLANK(Games!#REF!), "",Games!#REF!)</f>
        <v>#REF!</v>
      </c>
      <c r="B2228" s="133" t="e">
        <f>IF(ISBLANK(Games!#REF!), "",Games!#REF!)</f>
        <v>#REF!</v>
      </c>
      <c r="C2228" s="133" t="e">
        <f>IF(ISBLANK(Games!#REF!), "",Games!#REF!)</f>
        <v>#REF!</v>
      </c>
      <c r="D2228" s="134" t="str">
        <f>IF(ISBLANK(Games!$D2227), "",IF(_xlfn.NUMBERVALUE(Games!D2227)=0, "",_xlfn.NUMBERVALUE(Games!D2227) ))</f>
        <v/>
      </c>
      <c r="E2228" s="141" t="str">
        <f>IF(ISBLANK(_xlfn.NUMBERVALUE(Games!#REF!)), "",IF(ISNUMBER(Table3[[#This Row],[Week]]), _xlfn.NUMBERVALUE(Games!#REF!), ""))</f>
        <v/>
      </c>
      <c r="F2228" s="125" t="str">
        <f>IFERROR(IF(ISBLANK(Games!#REF!), "", IF(Games!#REF!=Games!#REF!, Games!#REF!, 1-Games!#REF!)), "")</f>
        <v/>
      </c>
      <c r="G2228" s="142" t="str">
        <f>IF(OR(ISBLANK(Games!#REF!),Table3[[#This Row],[Spread]]=""), "", IF('Prediction Log'!$D2228&lt;0, 'Prediction Log'!$B2228, 'Prediction Log'!$C2228))</f>
        <v/>
      </c>
      <c r="H2228" s="123" t="e">
        <f>IF(ISBLANK(Games!#REF!), "",Games!#REF!)</f>
        <v>#REF!</v>
      </c>
      <c r="I2228" s="123" t="e">
        <f>IF('Prediction Log'!$F2228&gt;0.5, 'Prediction Log'!$B2228, IF('Prediction Log'!$F2228&lt;0.5, 'Prediction Log'!$C2228, "PICK"))</f>
        <v>#REF!</v>
      </c>
      <c r="J2228" s="124" t="e">
        <f>IF(ISBLANK(Games!#REF!), "",IF('Prediction Log'!$I2228='Prediction Log'!$B2228, 'Prediction Log'!$F2228, 1-'Prediction Log'!$F2228))</f>
        <v>#REF!</v>
      </c>
      <c r="K2228" s="6" t="e">
        <f>IF(ISBLANK(Games!#REF!), "",Games!#REF!)</f>
        <v>#REF!</v>
      </c>
      <c r="L2228" s="143" t="e">
        <f>IF(ISBLANK(Games!#REF!), "",Games!#REF!)</f>
        <v>#REF!</v>
      </c>
      <c r="M2228" s="144" t="e">
        <f>IF(ISBLANK(Games!#REF!), "",_xlfn.NUMBERVALUE(Games!#REF!)-_xlfn.NUMBERVALUE(Games!#REF!))</f>
        <v>#REF!</v>
      </c>
      <c r="N22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8" s="145" t="str">
        <f>IFERROR(IF(OR(ISBLANK(Games!#REF!), Table3[[#This Row],[Spread]]=""),"",IF('Prediction Log'!$L2228='Prediction Log'!$G2228, "Y", "N")), "")</f>
        <v/>
      </c>
      <c r="R2228" s="145" t="str">
        <f>IF(ISNUMBER(Table3[[#This Row],[Predicted Spread]]), Table3[[#This Row],[Home Team Covered Market]],"")</f>
        <v/>
      </c>
      <c r="S2228" s="145" t="str">
        <f>IF(ISNUMBER(Table3[[#This Row],[Predicted Spread]]), IF(OR(Table3[[#This Row],[Market Side Correct]]="",ISBLANK(Games!#REF!)), "",IF(AND('Prediction Log'!$Q2228="Y", 'Prediction Log'!$R2228="Y"), "Y", "N")),"")</f>
        <v/>
      </c>
      <c r="T2228" s="145" t="str">
        <f>IF(ISNUMBER(Table3[[#This Row],[Predicted Spread]]), IF(ISBLANK(Games!#REF!),"",IF(Games!#REF!='Prediction Log'!$H2228, "Y", "N")), "")</f>
        <v/>
      </c>
      <c r="U2228" s="145" t="str">
        <f>IF(ISNUMBER(Table3[[#This Row],[Predicted Spread]]), IF(OR(Table3[[#This Row],[Spread]]="",ISBLANK(Games!#REF!)), "", IF(Table3[[#This Row],[Home Team Covered Market]]=Games!#REF!, "Y", "N")),"")</f>
        <v/>
      </c>
      <c r="V2228" s="145" t="e">
        <f>IF(ISBLANK(Games!#REF!), "",IF('Prediction Log'!$I2228='Prediction Log'!$L2228, "Y", "N"))</f>
        <v>#REF!</v>
      </c>
      <c r="W2228" s="145" t="str">
        <f>IF(ISNUMBER(Table3[[#This Row],[Predicted Spread]]), IF(OR(Table3[[#This Row],[Model Spread Correct]]="",ISBLANK(Games!#REF!)), "",IF('Prediction Log'!$H2228&lt;&gt;'Prediction Log'!$L2228, "N",IF(AND('Prediction Log'!$E2228&gt;0, 'Prediction Log'!$M2228&gt;'Prediction Log'!$E2228, 'Prediction Log'!$H2228='Prediction Log'!$C2228), "Y", IF(AND('Prediction Log'!$E2228&lt;0, 'Prediction Log'!$M2228&lt;'Prediction Log'!$E2228,'Prediction Log'!$H2228='Prediction Log'!$B2228 ), "Y", IF('Prediction Log'!$M2228='Prediction Log'!$E2228, "PUSH", "N"))))), "")</f>
        <v/>
      </c>
      <c r="X2228" s="145" t="str">
        <f>IF(ISNUMBER(Table3[[#This Row],[Predicted Spread]]), IF(OR(Table3[[#This Row],[Model Spread Correct]]="",ISBLANK(Games!#REF!)), "",IF(AND('Prediction Log'!$T2228="Y", 'Prediction Log'!$U2228="Y"), "Y", "N")), "")</f>
        <v/>
      </c>
      <c r="Y2228" s="145" t="str">
        <f>IFERROR(IF(ISNUMBER(Table3[[#This Row],[Predicted Spread]]), IF(ISBLANK(Games!#REF!), "",IF('Prediction Log'!$D2228&gt;0, 'Prediction Log'!$M2228-'Prediction Log'!$D2228, IF('Prediction Log'!$D2228&lt;0, -'Prediction Log'!$M2228+'Prediction Log'!$D2228, "NA"))), ""), "")</f>
        <v/>
      </c>
      <c r="Z2228" s="145" t="str">
        <f>IF(ISNUMBER(Table3[[#This Row],[Difference from Market]]), IF(ISBLANK(Games!#REF!), "",ABS('Prediction Log'!$Y2228)), "")</f>
        <v/>
      </c>
      <c r="AA2228" s="146" t="str">
        <f>IF(ISNUMBER(Table3[[#This Row],[Predicted Spread]]), IF(ISBLANK(Games!#REF!), "",IF('Prediction Log'!$E2228&gt;0, 'Prediction Log'!$M2228-'Prediction Log'!$E2228, IF('Prediction Log'!$E2228&lt;0, -'Prediction Log'!$M2228+'Prediction Log'!$E2228, "NA"))), "")</f>
        <v/>
      </c>
      <c r="AB2228" s="147" t="str">
        <f>IF(ISNUMBER(Table3[[#This Row],[Difference from Prediction]]), IF(ISBLANK(Games!#REF!), "",ABS('Prediction Log'!$AA2228)), "")</f>
        <v/>
      </c>
      <c r="AC2228" s="161" t="str">
        <f>IF(ISNUMBER(Table3[[#This Row],[Predicted Spread]]), IF(OR(ISBLANK(Games!#REF!),Table3[[#This Row],[Market Side Correct]]="",ISBLANK('Prediction Log'!$L2228)), "",IF(OR(AND('Prediction Log'!D2228&lt;0, 'Prediction Log'!L2228='Prediction Log'!B2228), AND('Prediction Log'!D2228&gt;0, 'Prediction Log'!C2228='Prediction Log'!L2228)),"Y", IF(ISBLANK(Games!$B$2), "","N"))), "")</f>
        <v/>
      </c>
      <c r="AD2228" s="161" t="str">
        <f>'Prediction Log'!$S2228</f>
        <v/>
      </c>
    </row>
    <row r="2229" spans="1:30" x14ac:dyDescent="0.45">
      <c r="A2229" s="140" t="e">
        <f>IF(ISBLANK(Games!#REF!), "",Games!#REF!)</f>
        <v>#REF!</v>
      </c>
      <c r="B2229" s="133" t="e">
        <f>IF(ISBLANK(Games!#REF!), "",Games!#REF!)</f>
        <v>#REF!</v>
      </c>
      <c r="C2229" s="133" t="e">
        <f>IF(ISBLANK(Games!#REF!), "",Games!#REF!)</f>
        <v>#REF!</v>
      </c>
      <c r="D2229" s="134" t="str">
        <f>IF(ISBLANK(Games!$D2228), "",IF(_xlfn.NUMBERVALUE(Games!D2228)=0, "",_xlfn.NUMBERVALUE(Games!D2228) ))</f>
        <v/>
      </c>
      <c r="E2229" s="141" t="str">
        <f>IF(ISBLANK(_xlfn.NUMBERVALUE(Games!#REF!)), "",IF(ISNUMBER(Table3[[#This Row],[Week]]), _xlfn.NUMBERVALUE(Games!#REF!), ""))</f>
        <v/>
      </c>
      <c r="F2229" s="125" t="str">
        <f>IFERROR(IF(ISBLANK(Games!#REF!), "", IF(Games!#REF!=Games!#REF!, Games!#REF!, 1-Games!#REF!)), "")</f>
        <v/>
      </c>
      <c r="G2229" s="142" t="str">
        <f>IF(OR(ISBLANK(Games!#REF!),Table3[[#This Row],[Spread]]=""), "", IF('Prediction Log'!$D2229&lt;0, 'Prediction Log'!$B2229, 'Prediction Log'!$C2229))</f>
        <v/>
      </c>
      <c r="H2229" s="123" t="e">
        <f>IF(ISBLANK(Games!#REF!), "",Games!#REF!)</f>
        <v>#REF!</v>
      </c>
      <c r="I2229" s="123" t="e">
        <f>IF('Prediction Log'!$F2229&gt;0.5, 'Prediction Log'!$B2229, IF('Prediction Log'!$F2229&lt;0.5, 'Prediction Log'!$C2229, "PICK"))</f>
        <v>#REF!</v>
      </c>
      <c r="J2229" s="124" t="e">
        <f>IF(ISBLANK(Games!#REF!), "",IF('Prediction Log'!$I2229='Prediction Log'!$B2229, 'Prediction Log'!$F2229, 1-'Prediction Log'!$F2229))</f>
        <v>#REF!</v>
      </c>
      <c r="K2229" s="6" t="e">
        <f>IF(ISBLANK(Games!#REF!), "",Games!#REF!)</f>
        <v>#REF!</v>
      </c>
      <c r="L2229" s="143" t="e">
        <f>IF(ISBLANK(Games!#REF!), "",Games!#REF!)</f>
        <v>#REF!</v>
      </c>
      <c r="M2229" s="144" t="e">
        <f>IF(ISBLANK(Games!#REF!), "",_xlfn.NUMBERVALUE(Games!#REF!)-_xlfn.NUMBERVALUE(Games!#REF!))</f>
        <v>#REF!</v>
      </c>
      <c r="N22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29" s="145" t="str">
        <f>IFERROR(IF(OR(ISBLANK(Games!#REF!), Table3[[#This Row],[Spread]]=""),"",IF('Prediction Log'!$L2229='Prediction Log'!$G2229, "Y", "N")), "")</f>
        <v/>
      </c>
      <c r="R2229" s="145" t="str">
        <f>IF(ISNUMBER(Table3[[#This Row],[Predicted Spread]]), Table3[[#This Row],[Home Team Covered Market]],"")</f>
        <v/>
      </c>
      <c r="S2229" s="145" t="str">
        <f>IF(ISNUMBER(Table3[[#This Row],[Predicted Spread]]), IF(OR(Table3[[#This Row],[Market Side Correct]]="",ISBLANK(Games!#REF!)), "",IF(AND('Prediction Log'!$Q2229="Y", 'Prediction Log'!$R2229="Y"), "Y", "N")),"")</f>
        <v/>
      </c>
      <c r="T2229" s="145" t="str">
        <f>IF(ISNUMBER(Table3[[#This Row],[Predicted Spread]]), IF(ISBLANK(Games!#REF!),"",IF(Games!#REF!='Prediction Log'!$H2229, "Y", "N")), "")</f>
        <v/>
      </c>
      <c r="U2229" s="145" t="str">
        <f>IF(ISNUMBER(Table3[[#This Row],[Predicted Spread]]), IF(OR(Table3[[#This Row],[Spread]]="",ISBLANK(Games!#REF!)), "", IF(Table3[[#This Row],[Home Team Covered Market]]=Games!#REF!, "Y", "N")),"")</f>
        <v/>
      </c>
      <c r="V2229" s="145" t="e">
        <f>IF(ISBLANK(Games!#REF!), "",IF('Prediction Log'!$I2229='Prediction Log'!$L2229, "Y", "N"))</f>
        <v>#REF!</v>
      </c>
      <c r="W2229" s="145" t="str">
        <f>IF(ISNUMBER(Table3[[#This Row],[Predicted Spread]]), IF(OR(Table3[[#This Row],[Model Spread Correct]]="",ISBLANK(Games!#REF!)), "",IF('Prediction Log'!$H2229&lt;&gt;'Prediction Log'!$L2229, "N",IF(AND('Prediction Log'!$E2229&gt;0, 'Prediction Log'!$M2229&gt;'Prediction Log'!$E2229, 'Prediction Log'!$H2229='Prediction Log'!$C2229), "Y", IF(AND('Prediction Log'!$E2229&lt;0, 'Prediction Log'!$M2229&lt;'Prediction Log'!$E2229,'Prediction Log'!$H2229='Prediction Log'!$B2229 ), "Y", IF('Prediction Log'!$M2229='Prediction Log'!$E2229, "PUSH", "N"))))), "")</f>
        <v/>
      </c>
      <c r="X2229" s="145" t="str">
        <f>IF(ISNUMBER(Table3[[#This Row],[Predicted Spread]]), IF(OR(Table3[[#This Row],[Model Spread Correct]]="",ISBLANK(Games!#REF!)), "",IF(AND('Prediction Log'!$T2229="Y", 'Prediction Log'!$U2229="Y"), "Y", "N")), "")</f>
        <v/>
      </c>
      <c r="Y2229" s="145" t="str">
        <f>IFERROR(IF(ISNUMBER(Table3[[#This Row],[Predicted Spread]]), IF(ISBLANK(Games!#REF!), "",IF('Prediction Log'!$D2229&gt;0, 'Prediction Log'!$M2229-'Prediction Log'!$D2229, IF('Prediction Log'!$D2229&lt;0, -'Prediction Log'!$M2229+'Prediction Log'!$D2229, "NA"))), ""), "")</f>
        <v/>
      </c>
      <c r="Z2229" s="145" t="str">
        <f>IF(ISNUMBER(Table3[[#This Row],[Difference from Market]]), IF(ISBLANK(Games!#REF!), "",ABS('Prediction Log'!$Y2229)), "")</f>
        <v/>
      </c>
      <c r="AA2229" s="146" t="str">
        <f>IF(ISNUMBER(Table3[[#This Row],[Predicted Spread]]), IF(ISBLANK(Games!#REF!), "",IF('Prediction Log'!$E2229&gt;0, 'Prediction Log'!$M2229-'Prediction Log'!$E2229, IF('Prediction Log'!$E2229&lt;0, -'Prediction Log'!$M2229+'Prediction Log'!$E2229, "NA"))), "")</f>
        <v/>
      </c>
      <c r="AB2229" s="147" t="str">
        <f>IF(ISNUMBER(Table3[[#This Row],[Difference from Prediction]]), IF(ISBLANK(Games!#REF!), "",ABS('Prediction Log'!$AA2229)), "")</f>
        <v/>
      </c>
      <c r="AC2229" s="161" t="str">
        <f>IF(ISNUMBER(Table3[[#This Row],[Predicted Spread]]), IF(OR(ISBLANK(Games!#REF!),Table3[[#This Row],[Market Side Correct]]="",ISBLANK('Prediction Log'!$L2229)), "",IF(OR(AND('Prediction Log'!D2229&lt;0, 'Prediction Log'!L2229='Prediction Log'!B2229), AND('Prediction Log'!D2229&gt;0, 'Prediction Log'!C2229='Prediction Log'!L2229)),"Y", IF(ISBLANK(Games!$B$2), "","N"))), "")</f>
        <v/>
      </c>
      <c r="AD2229" s="161" t="str">
        <f>'Prediction Log'!$S2229</f>
        <v/>
      </c>
    </row>
    <row r="2230" spans="1:30" x14ac:dyDescent="0.45">
      <c r="A2230" s="140" t="e">
        <f>IF(ISBLANK(Games!#REF!), "",Games!#REF!)</f>
        <v>#REF!</v>
      </c>
      <c r="B2230" s="133" t="e">
        <f>IF(ISBLANK(Games!#REF!), "",Games!#REF!)</f>
        <v>#REF!</v>
      </c>
      <c r="C2230" s="133" t="e">
        <f>IF(ISBLANK(Games!#REF!), "",Games!#REF!)</f>
        <v>#REF!</v>
      </c>
      <c r="D2230" s="134" t="str">
        <f>IF(ISBLANK(Games!$D2229), "",IF(_xlfn.NUMBERVALUE(Games!D2229)=0, "",_xlfn.NUMBERVALUE(Games!D2229) ))</f>
        <v/>
      </c>
      <c r="E2230" s="141" t="str">
        <f>IF(ISBLANK(_xlfn.NUMBERVALUE(Games!#REF!)), "",IF(ISNUMBER(Table3[[#This Row],[Week]]), _xlfn.NUMBERVALUE(Games!#REF!), ""))</f>
        <v/>
      </c>
      <c r="F2230" s="125" t="str">
        <f>IFERROR(IF(ISBLANK(Games!#REF!), "", IF(Games!#REF!=Games!#REF!, Games!#REF!, 1-Games!#REF!)), "")</f>
        <v/>
      </c>
      <c r="G2230" s="142" t="str">
        <f>IF(OR(ISBLANK(Games!#REF!),Table3[[#This Row],[Spread]]=""), "", IF('Prediction Log'!$D2230&lt;0, 'Prediction Log'!$B2230, 'Prediction Log'!$C2230))</f>
        <v/>
      </c>
      <c r="H2230" s="123" t="e">
        <f>IF(ISBLANK(Games!#REF!), "",Games!#REF!)</f>
        <v>#REF!</v>
      </c>
      <c r="I2230" s="123" t="e">
        <f>IF('Prediction Log'!$F2230&gt;0.5, 'Prediction Log'!$B2230, IF('Prediction Log'!$F2230&lt;0.5, 'Prediction Log'!$C2230, "PICK"))</f>
        <v>#REF!</v>
      </c>
      <c r="J2230" s="124" t="e">
        <f>IF(ISBLANK(Games!#REF!), "",IF('Prediction Log'!$I2230='Prediction Log'!$B2230, 'Prediction Log'!$F2230, 1-'Prediction Log'!$F2230))</f>
        <v>#REF!</v>
      </c>
      <c r="K2230" s="6" t="e">
        <f>IF(ISBLANK(Games!#REF!), "",Games!#REF!)</f>
        <v>#REF!</v>
      </c>
      <c r="L2230" s="143" t="e">
        <f>IF(ISBLANK(Games!#REF!), "",Games!#REF!)</f>
        <v>#REF!</v>
      </c>
      <c r="M2230" s="144" t="e">
        <f>IF(ISBLANK(Games!#REF!), "",_xlfn.NUMBERVALUE(Games!#REF!)-_xlfn.NUMBERVALUE(Games!#REF!))</f>
        <v>#REF!</v>
      </c>
      <c r="N22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0" s="145" t="str">
        <f>IFERROR(IF(OR(ISBLANK(Games!#REF!), Table3[[#This Row],[Spread]]=""),"",IF('Prediction Log'!$L2230='Prediction Log'!$G2230, "Y", "N")), "")</f>
        <v/>
      </c>
      <c r="R2230" s="145" t="str">
        <f>IF(ISNUMBER(Table3[[#This Row],[Predicted Spread]]), Table3[[#This Row],[Home Team Covered Market]],"")</f>
        <v/>
      </c>
      <c r="S2230" s="145" t="str">
        <f>IF(ISNUMBER(Table3[[#This Row],[Predicted Spread]]), IF(OR(Table3[[#This Row],[Market Side Correct]]="",ISBLANK(Games!#REF!)), "",IF(AND('Prediction Log'!$Q2230="Y", 'Prediction Log'!$R2230="Y"), "Y", "N")),"")</f>
        <v/>
      </c>
      <c r="T2230" s="145" t="str">
        <f>IF(ISNUMBER(Table3[[#This Row],[Predicted Spread]]), IF(ISBLANK(Games!#REF!),"",IF(Games!#REF!='Prediction Log'!$H2230, "Y", "N")), "")</f>
        <v/>
      </c>
      <c r="U2230" s="145" t="str">
        <f>IF(ISNUMBER(Table3[[#This Row],[Predicted Spread]]), IF(OR(Table3[[#This Row],[Spread]]="",ISBLANK(Games!#REF!)), "", IF(Table3[[#This Row],[Home Team Covered Market]]=Games!#REF!, "Y", "N")),"")</f>
        <v/>
      </c>
      <c r="V2230" s="145" t="e">
        <f>IF(ISBLANK(Games!#REF!), "",IF('Prediction Log'!$I2230='Prediction Log'!$L2230, "Y", "N"))</f>
        <v>#REF!</v>
      </c>
      <c r="W2230" s="145" t="str">
        <f>IF(ISNUMBER(Table3[[#This Row],[Predicted Spread]]), IF(OR(Table3[[#This Row],[Model Spread Correct]]="",ISBLANK(Games!#REF!)), "",IF('Prediction Log'!$H2230&lt;&gt;'Prediction Log'!$L2230, "N",IF(AND('Prediction Log'!$E2230&gt;0, 'Prediction Log'!$M2230&gt;'Prediction Log'!$E2230, 'Prediction Log'!$H2230='Prediction Log'!$C2230), "Y", IF(AND('Prediction Log'!$E2230&lt;0, 'Prediction Log'!$M2230&lt;'Prediction Log'!$E2230,'Prediction Log'!$H2230='Prediction Log'!$B2230 ), "Y", IF('Prediction Log'!$M2230='Prediction Log'!$E2230, "PUSH", "N"))))), "")</f>
        <v/>
      </c>
      <c r="X2230" s="145" t="str">
        <f>IF(ISNUMBER(Table3[[#This Row],[Predicted Spread]]), IF(OR(Table3[[#This Row],[Model Spread Correct]]="",ISBLANK(Games!#REF!)), "",IF(AND('Prediction Log'!$T2230="Y", 'Prediction Log'!$U2230="Y"), "Y", "N")), "")</f>
        <v/>
      </c>
      <c r="Y2230" s="145" t="str">
        <f>IFERROR(IF(ISNUMBER(Table3[[#This Row],[Predicted Spread]]), IF(ISBLANK(Games!#REF!), "",IF('Prediction Log'!$D2230&gt;0, 'Prediction Log'!$M2230-'Prediction Log'!$D2230, IF('Prediction Log'!$D2230&lt;0, -'Prediction Log'!$M2230+'Prediction Log'!$D2230, "NA"))), ""), "")</f>
        <v/>
      </c>
      <c r="Z2230" s="145" t="str">
        <f>IF(ISNUMBER(Table3[[#This Row],[Difference from Market]]), IF(ISBLANK(Games!#REF!), "",ABS('Prediction Log'!$Y2230)), "")</f>
        <v/>
      </c>
      <c r="AA2230" s="146" t="str">
        <f>IF(ISNUMBER(Table3[[#This Row],[Predicted Spread]]), IF(ISBLANK(Games!#REF!), "",IF('Prediction Log'!$E2230&gt;0, 'Prediction Log'!$M2230-'Prediction Log'!$E2230, IF('Prediction Log'!$E2230&lt;0, -'Prediction Log'!$M2230+'Prediction Log'!$E2230, "NA"))), "")</f>
        <v/>
      </c>
      <c r="AB2230" s="147" t="str">
        <f>IF(ISNUMBER(Table3[[#This Row],[Difference from Prediction]]), IF(ISBLANK(Games!#REF!), "",ABS('Prediction Log'!$AA2230)), "")</f>
        <v/>
      </c>
      <c r="AC2230" s="161" t="str">
        <f>IF(ISNUMBER(Table3[[#This Row],[Predicted Spread]]), IF(OR(ISBLANK(Games!#REF!),Table3[[#This Row],[Market Side Correct]]="",ISBLANK('Prediction Log'!$L2230)), "",IF(OR(AND('Prediction Log'!D2230&lt;0, 'Prediction Log'!L2230='Prediction Log'!B2230), AND('Prediction Log'!D2230&gt;0, 'Prediction Log'!C2230='Prediction Log'!L2230)),"Y", IF(ISBLANK(Games!$B$2), "","N"))), "")</f>
        <v/>
      </c>
      <c r="AD2230" s="161" t="str">
        <f>'Prediction Log'!$S2230</f>
        <v/>
      </c>
    </row>
    <row r="2231" spans="1:30" x14ac:dyDescent="0.45">
      <c r="A2231" s="140" t="e">
        <f>IF(ISBLANK(Games!#REF!), "",Games!#REF!)</f>
        <v>#REF!</v>
      </c>
      <c r="B2231" s="133" t="e">
        <f>IF(ISBLANK(Games!#REF!), "",Games!#REF!)</f>
        <v>#REF!</v>
      </c>
      <c r="C2231" s="133" t="e">
        <f>IF(ISBLANK(Games!#REF!), "",Games!#REF!)</f>
        <v>#REF!</v>
      </c>
      <c r="D2231" s="134" t="str">
        <f>IF(ISBLANK(Games!$D2230), "",IF(_xlfn.NUMBERVALUE(Games!D2230)=0, "",_xlfn.NUMBERVALUE(Games!D2230) ))</f>
        <v/>
      </c>
      <c r="E2231" s="141" t="str">
        <f>IF(ISBLANK(_xlfn.NUMBERVALUE(Games!#REF!)), "",IF(ISNUMBER(Table3[[#This Row],[Week]]), _xlfn.NUMBERVALUE(Games!#REF!), ""))</f>
        <v/>
      </c>
      <c r="F2231" s="125" t="str">
        <f>IFERROR(IF(ISBLANK(Games!#REF!), "", IF(Games!#REF!=Games!#REF!, Games!#REF!, 1-Games!#REF!)), "")</f>
        <v/>
      </c>
      <c r="G2231" s="142" t="str">
        <f>IF(OR(ISBLANK(Games!#REF!),Table3[[#This Row],[Spread]]=""), "", IF('Prediction Log'!$D2231&lt;0, 'Prediction Log'!$B2231, 'Prediction Log'!$C2231))</f>
        <v/>
      </c>
      <c r="H2231" s="123" t="e">
        <f>IF(ISBLANK(Games!#REF!), "",Games!#REF!)</f>
        <v>#REF!</v>
      </c>
      <c r="I2231" s="123" t="e">
        <f>IF('Prediction Log'!$F2231&gt;0.5, 'Prediction Log'!$B2231, IF('Prediction Log'!$F2231&lt;0.5, 'Prediction Log'!$C2231, "PICK"))</f>
        <v>#REF!</v>
      </c>
      <c r="J2231" s="124" t="e">
        <f>IF(ISBLANK(Games!#REF!), "",IF('Prediction Log'!$I2231='Prediction Log'!$B2231, 'Prediction Log'!$F2231, 1-'Prediction Log'!$F2231))</f>
        <v>#REF!</v>
      </c>
      <c r="K2231" s="6" t="e">
        <f>IF(ISBLANK(Games!#REF!), "",Games!#REF!)</f>
        <v>#REF!</v>
      </c>
      <c r="L2231" s="143" t="e">
        <f>IF(ISBLANK(Games!#REF!), "",Games!#REF!)</f>
        <v>#REF!</v>
      </c>
      <c r="M2231" s="144" t="e">
        <f>IF(ISBLANK(Games!#REF!), "",_xlfn.NUMBERVALUE(Games!#REF!)-_xlfn.NUMBERVALUE(Games!#REF!))</f>
        <v>#REF!</v>
      </c>
      <c r="N22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1" s="145" t="str">
        <f>IFERROR(IF(OR(ISBLANK(Games!#REF!), Table3[[#This Row],[Spread]]=""),"",IF('Prediction Log'!$L2231='Prediction Log'!$G2231, "Y", "N")), "")</f>
        <v/>
      </c>
      <c r="R2231" s="145" t="str">
        <f>IF(ISNUMBER(Table3[[#This Row],[Predicted Spread]]), Table3[[#This Row],[Home Team Covered Market]],"")</f>
        <v/>
      </c>
      <c r="S2231" s="145" t="str">
        <f>IF(ISNUMBER(Table3[[#This Row],[Predicted Spread]]), IF(OR(Table3[[#This Row],[Market Side Correct]]="",ISBLANK(Games!#REF!)), "",IF(AND('Prediction Log'!$Q2231="Y", 'Prediction Log'!$R2231="Y"), "Y", "N")),"")</f>
        <v/>
      </c>
      <c r="T2231" s="145" t="str">
        <f>IF(ISNUMBER(Table3[[#This Row],[Predicted Spread]]), IF(ISBLANK(Games!#REF!),"",IF(Games!#REF!='Prediction Log'!$H2231, "Y", "N")), "")</f>
        <v/>
      </c>
      <c r="U2231" s="145" t="str">
        <f>IF(ISNUMBER(Table3[[#This Row],[Predicted Spread]]), IF(OR(Table3[[#This Row],[Spread]]="",ISBLANK(Games!#REF!)), "", IF(Table3[[#This Row],[Home Team Covered Market]]=Games!#REF!, "Y", "N")),"")</f>
        <v/>
      </c>
      <c r="V2231" s="145" t="e">
        <f>IF(ISBLANK(Games!#REF!), "",IF('Prediction Log'!$I2231='Prediction Log'!$L2231, "Y", "N"))</f>
        <v>#REF!</v>
      </c>
      <c r="W2231" s="145" t="str">
        <f>IF(ISNUMBER(Table3[[#This Row],[Predicted Spread]]), IF(OR(Table3[[#This Row],[Model Spread Correct]]="",ISBLANK(Games!#REF!)), "",IF('Prediction Log'!$H2231&lt;&gt;'Prediction Log'!$L2231, "N",IF(AND('Prediction Log'!$E2231&gt;0, 'Prediction Log'!$M2231&gt;'Prediction Log'!$E2231, 'Prediction Log'!$H2231='Prediction Log'!$C2231), "Y", IF(AND('Prediction Log'!$E2231&lt;0, 'Prediction Log'!$M2231&lt;'Prediction Log'!$E2231,'Prediction Log'!$H2231='Prediction Log'!$B2231 ), "Y", IF('Prediction Log'!$M2231='Prediction Log'!$E2231, "PUSH", "N"))))), "")</f>
        <v/>
      </c>
      <c r="X2231" s="145" t="str">
        <f>IF(ISNUMBER(Table3[[#This Row],[Predicted Spread]]), IF(OR(Table3[[#This Row],[Model Spread Correct]]="",ISBLANK(Games!#REF!)), "",IF(AND('Prediction Log'!$T2231="Y", 'Prediction Log'!$U2231="Y"), "Y", "N")), "")</f>
        <v/>
      </c>
      <c r="Y2231" s="145" t="str">
        <f>IFERROR(IF(ISNUMBER(Table3[[#This Row],[Predicted Spread]]), IF(ISBLANK(Games!#REF!), "",IF('Prediction Log'!$D2231&gt;0, 'Prediction Log'!$M2231-'Prediction Log'!$D2231, IF('Prediction Log'!$D2231&lt;0, -'Prediction Log'!$M2231+'Prediction Log'!$D2231, "NA"))), ""), "")</f>
        <v/>
      </c>
      <c r="Z2231" s="145" t="str">
        <f>IF(ISNUMBER(Table3[[#This Row],[Difference from Market]]), IF(ISBLANK(Games!#REF!), "",ABS('Prediction Log'!$Y2231)), "")</f>
        <v/>
      </c>
      <c r="AA2231" s="146" t="str">
        <f>IF(ISNUMBER(Table3[[#This Row],[Predicted Spread]]), IF(ISBLANK(Games!#REF!), "",IF('Prediction Log'!$E2231&gt;0, 'Prediction Log'!$M2231-'Prediction Log'!$E2231, IF('Prediction Log'!$E2231&lt;0, -'Prediction Log'!$M2231+'Prediction Log'!$E2231, "NA"))), "")</f>
        <v/>
      </c>
      <c r="AB2231" s="147" t="str">
        <f>IF(ISNUMBER(Table3[[#This Row],[Difference from Prediction]]), IF(ISBLANK(Games!#REF!), "",ABS('Prediction Log'!$AA2231)), "")</f>
        <v/>
      </c>
      <c r="AC2231" s="161" t="str">
        <f>IF(ISNUMBER(Table3[[#This Row],[Predicted Spread]]), IF(OR(ISBLANK(Games!#REF!),Table3[[#This Row],[Market Side Correct]]="",ISBLANK('Prediction Log'!$L2231)), "",IF(OR(AND('Prediction Log'!D2231&lt;0, 'Prediction Log'!L2231='Prediction Log'!B2231), AND('Prediction Log'!D2231&gt;0, 'Prediction Log'!C2231='Prediction Log'!L2231)),"Y", IF(ISBLANK(Games!$B$2), "","N"))), "")</f>
        <v/>
      </c>
      <c r="AD2231" s="161" t="str">
        <f>'Prediction Log'!$S2231</f>
        <v/>
      </c>
    </row>
    <row r="2232" spans="1:30" x14ac:dyDescent="0.45">
      <c r="A2232" s="140" t="e">
        <f>IF(ISBLANK(Games!#REF!), "",Games!#REF!)</f>
        <v>#REF!</v>
      </c>
      <c r="B2232" s="133" t="e">
        <f>IF(ISBLANK(Games!#REF!), "",Games!#REF!)</f>
        <v>#REF!</v>
      </c>
      <c r="C2232" s="133" t="e">
        <f>IF(ISBLANK(Games!#REF!), "",Games!#REF!)</f>
        <v>#REF!</v>
      </c>
      <c r="D2232" s="134" t="str">
        <f>IF(ISBLANK(Games!$D2231), "",IF(_xlfn.NUMBERVALUE(Games!D2231)=0, "",_xlfn.NUMBERVALUE(Games!D2231) ))</f>
        <v/>
      </c>
      <c r="E2232" s="141" t="str">
        <f>IF(ISBLANK(_xlfn.NUMBERVALUE(Games!#REF!)), "",IF(ISNUMBER(Table3[[#This Row],[Week]]), _xlfn.NUMBERVALUE(Games!#REF!), ""))</f>
        <v/>
      </c>
      <c r="F2232" s="125" t="str">
        <f>IFERROR(IF(ISBLANK(Games!#REF!), "", IF(Games!#REF!=Games!#REF!, Games!#REF!, 1-Games!#REF!)), "")</f>
        <v/>
      </c>
      <c r="G2232" s="142" t="str">
        <f>IF(OR(ISBLANK(Games!#REF!),Table3[[#This Row],[Spread]]=""), "", IF('Prediction Log'!$D2232&lt;0, 'Prediction Log'!$B2232, 'Prediction Log'!$C2232))</f>
        <v/>
      </c>
      <c r="H2232" s="123" t="e">
        <f>IF(ISBLANK(Games!#REF!), "",Games!#REF!)</f>
        <v>#REF!</v>
      </c>
      <c r="I2232" s="123" t="e">
        <f>IF('Prediction Log'!$F2232&gt;0.5, 'Prediction Log'!$B2232, IF('Prediction Log'!$F2232&lt;0.5, 'Prediction Log'!$C2232, "PICK"))</f>
        <v>#REF!</v>
      </c>
      <c r="J2232" s="124" t="e">
        <f>IF(ISBLANK(Games!#REF!), "",IF('Prediction Log'!$I2232='Prediction Log'!$B2232, 'Prediction Log'!$F2232, 1-'Prediction Log'!$F2232))</f>
        <v>#REF!</v>
      </c>
      <c r="K2232" s="6" t="e">
        <f>IF(ISBLANK(Games!#REF!), "",Games!#REF!)</f>
        <v>#REF!</v>
      </c>
      <c r="L2232" s="143" t="e">
        <f>IF(ISBLANK(Games!#REF!), "",Games!#REF!)</f>
        <v>#REF!</v>
      </c>
      <c r="M2232" s="144" t="e">
        <f>IF(ISBLANK(Games!#REF!), "",_xlfn.NUMBERVALUE(Games!#REF!)-_xlfn.NUMBERVALUE(Games!#REF!))</f>
        <v>#REF!</v>
      </c>
      <c r="N22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2" s="145" t="str">
        <f>IFERROR(IF(OR(ISBLANK(Games!#REF!), Table3[[#This Row],[Spread]]=""),"",IF('Prediction Log'!$L2232='Prediction Log'!$G2232, "Y", "N")), "")</f>
        <v/>
      </c>
      <c r="R2232" s="145" t="str">
        <f>IF(ISNUMBER(Table3[[#This Row],[Predicted Spread]]), Table3[[#This Row],[Home Team Covered Market]],"")</f>
        <v/>
      </c>
      <c r="S2232" s="145" t="str">
        <f>IF(ISNUMBER(Table3[[#This Row],[Predicted Spread]]), IF(OR(Table3[[#This Row],[Market Side Correct]]="",ISBLANK(Games!#REF!)), "",IF(AND('Prediction Log'!$Q2232="Y", 'Prediction Log'!$R2232="Y"), "Y", "N")),"")</f>
        <v/>
      </c>
      <c r="T2232" s="145" t="str">
        <f>IF(ISNUMBER(Table3[[#This Row],[Predicted Spread]]), IF(ISBLANK(Games!#REF!),"",IF(Games!#REF!='Prediction Log'!$H2232, "Y", "N")), "")</f>
        <v/>
      </c>
      <c r="U2232" s="145" t="str">
        <f>IF(ISNUMBER(Table3[[#This Row],[Predicted Spread]]), IF(OR(Table3[[#This Row],[Spread]]="",ISBLANK(Games!#REF!)), "", IF(Table3[[#This Row],[Home Team Covered Market]]=Games!#REF!, "Y", "N")),"")</f>
        <v/>
      </c>
      <c r="V2232" s="145" t="e">
        <f>IF(ISBLANK(Games!#REF!), "",IF('Prediction Log'!$I2232='Prediction Log'!$L2232, "Y", "N"))</f>
        <v>#REF!</v>
      </c>
      <c r="W2232" s="145" t="str">
        <f>IF(ISNUMBER(Table3[[#This Row],[Predicted Spread]]), IF(OR(Table3[[#This Row],[Model Spread Correct]]="",ISBLANK(Games!#REF!)), "",IF('Prediction Log'!$H2232&lt;&gt;'Prediction Log'!$L2232, "N",IF(AND('Prediction Log'!$E2232&gt;0, 'Prediction Log'!$M2232&gt;'Prediction Log'!$E2232, 'Prediction Log'!$H2232='Prediction Log'!$C2232), "Y", IF(AND('Prediction Log'!$E2232&lt;0, 'Prediction Log'!$M2232&lt;'Prediction Log'!$E2232,'Prediction Log'!$H2232='Prediction Log'!$B2232 ), "Y", IF('Prediction Log'!$M2232='Prediction Log'!$E2232, "PUSH", "N"))))), "")</f>
        <v/>
      </c>
      <c r="X2232" s="145" t="str">
        <f>IF(ISNUMBER(Table3[[#This Row],[Predicted Spread]]), IF(OR(Table3[[#This Row],[Model Spread Correct]]="",ISBLANK(Games!#REF!)), "",IF(AND('Prediction Log'!$T2232="Y", 'Prediction Log'!$U2232="Y"), "Y", "N")), "")</f>
        <v/>
      </c>
      <c r="Y2232" s="145" t="str">
        <f>IFERROR(IF(ISNUMBER(Table3[[#This Row],[Predicted Spread]]), IF(ISBLANK(Games!#REF!), "",IF('Prediction Log'!$D2232&gt;0, 'Prediction Log'!$M2232-'Prediction Log'!$D2232, IF('Prediction Log'!$D2232&lt;0, -'Prediction Log'!$M2232+'Prediction Log'!$D2232, "NA"))), ""), "")</f>
        <v/>
      </c>
      <c r="Z2232" s="145" t="str">
        <f>IF(ISNUMBER(Table3[[#This Row],[Difference from Market]]), IF(ISBLANK(Games!#REF!), "",ABS('Prediction Log'!$Y2232)), "")</f>
        <v/>
      </c>
      <c r="AA2232" s="146" t="str">
        <f>IF(ISNUMBER(Table3[[#This Row],[Predicted Spread]]), IF(ISBLANK(Games!#REF!), "",IF('Prediction Log'!$E2232&gt;0, 'Prediction Log'!$M2232-'Prediction Log'!$E2232, IF('Prediction Log'!$E2232&lt;0, -'Prediction Log'!$M2232+'Prediction Log'!$E2232, "NA"))), "")</f>
        <v/>
      </c>
      <c r="AB2232" s="147" t="str">
        <f>IF(ISNUMBER(Table3[[#This Row],[Difference from Prediction]]), IF(ISBLANK(Games!#REF!), "",ABS('Prediction Log'!$AA2232)), "")</f>
        <v/>
      </c>
      <c r="AC2232" s="161" t="str">
        <f>IF(ISNUMBER(Table3[[#This Row],[Predicted Spread]]), IF(OR(ISBLANK(Games!#REF!),Table3[[#This Row],[Market Side Correct]]="",ISBLANK('Prediction Log'!$L2232)), "",IF(OR(AND('Prediction Log'!D2232&lt;0, 'Prediction Log'!L2232='Prediction Log'!B2232), AND('Prediction Log'!D2232&gt;0, 'Prediction Log'!C2232='Prediction Log'!L2232)),"Y", IF(ISBLANK(Games!$B$2), "","N"))), "")</f>
        <v/>
      </c>
      <c r="AD2232" s="161" t="str">
        <f>'Prediction Log'!$S2232</f>
        <v/>
      </c>
    </row>
    <row r="2233" spans="1:30" x14ac:dyDescent="0.45">
      <c r="A2233" s="140" t="e">
        <f>IF(ISBLANK(Games!#REF!), "",Games!#REF!)</f>
        <v>#REF!</v>
      </c>
      <c r="B2233" s="133" t="e">
        <f>IF(ISBLANK(Games!#REF!), "",Games!#REF!)</f>
        <v>#REF!</v>
      </c>
      <c r="C2233" s="133" t="e">
        <f>IF(ISBLANK(Games!#REF!), "",Games!#REF!)</f>
        <v>#REF!</v>
      </c>
      <c r="D2233" s="134" t="str">
        <f>IF(ISBLANK(Games!$D2232), "",IF(_xlfn.NUMBERVALUE(Games!D2232)=0, "",_xlfn.NUMBERVALUE(Games!D2232) ))</f>
        <v/>
      </c>
      <c r="E2233" s="141" t="str">
        <f>IF(ISBLANK(_xlfn.NUMBERVALUE(Games!#REF!)), "",IF(ISNUMBER(Table3[[#This Row],[Week]]), _xlfn.NUMBERVALUE(Games!#REF!), ""))</f>
        <v/>
      </c>
      <c r="F2233" s="125" t="str">
        <f>IFERROR(IF(ISBLANK(Games!#REF!), "", IF(Games!#REF!=Games!#REF!, Games!#REF!, 1-Games!#REF!)), "")</f>
        <v/>
      </c>
      <c r="G2233" s="142" t="str">
        <f>IF(OR(ISBLANK(Games!#REF!),Table3[[#This Row],[Spread]]=""), "", IF('Prediction Log'!$D2233&lt;0, 'Prediction Log'!$B2233, 'Prediction Log'!$C2233))</f>
        <v/>
      </c>
      <c r="H2233" s="123" t="e">
        <f>IF(ISBLANK(Games!#REF!), "",Games!#REF!)</f>
        <v>#REF!</v>
      </c>
      <c r="I2233" s="123" t="e">
        <f>IF('Prediction Log'!$F2233&gt;0.5, 'Prediction Log'!$B2233, IF('Prediction Log'!$F2233&lt;0.5, 'Prediction Log'!$C2233, "PICK"))</f>
        <v>#REF!</v>
      </c>
      <c r="J2233" s="124" t="e">
        <f>IF(ISBLANK(Games!#REF!), "",IF('Prediction Log'!$I2233='Prediction Log'!$B2233, 'Prediction Log'!$F2233, 1-'Prediction Log'!$F2233))</f>
        <v>#REF!</v>
      </c>
      <c r="K2233" s="6" t="e">
        <f>IF(ISBLANK(Games!#REF!), "",Games!#REF!)</f>
        <v>#REF!</v>
      </c>
      <c r="L2233" s="143" t="e">
        <f>IF(ISBLANK(Games!#REF!), "",Games!#REF!)</f>
        <v>#REF!</v>
      </c>
      <c r="M2233" s="144" t="e">
        <f>IF(ISBLANK(Games!#REF!), "",_xlfn.NUMBERVALUE(Games!#REF!)-_xlfn.NUMBERVALUE(Games!#REF!))</f>
        <v>#REF!</v>
      </c>
      <c r="N22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3" s="145" t="str">
        <f>IFERROR(IF(OR(ISBLANK(Games!#REF!), Table3[[#This Row],[Spread]]=""),"",IF('Prediction Log'!$L2233='Prediction Log'!$G2233, "Y", "N")), "")</f>
        <v/>
      </c>
      <c r="R2233" s="145" t="str">
        <f>IF(ISNUMBER(Table3[[#This Row],[Predicted Spread]]), Table3[[#This Row],[Home Team Covered Market]],"")</f>
        <v/>
      </c>
      <c r="S2233" s="145" t="str">
        <f>IF(ISNUMBER(Table3[[#This Row],[Predicted Spread]]), IF(OR(Table3[[#This Row],[Market Side Correct]]="",ISBLANK(Games!#REF!)), "",IF(AND('Prediction Log'!$Q2233="Y", 'Prediction Log'!$R2233="Y"), "Y", "N")),"")</f>
        <v/>
      </c>
      <c r="T2233" s="145" t="str">
        <f>IF(ISNUMBER(Table3[[#This Row],[Predicted Spread]]), IF(ISBLANK(Games!#REF!),"",IF(Games!#REF!='Prediction Log'!$H2233, "Y", "N")), "")</f>
        <v/>
      </c>
      <c r="U2233" s="145" t="str">
        <f>IF(ISNUMBER(Table3[[#This Row],[Predicted Spread]]), IF(OR(Table3[[#This Row],[Spread]]="",ISBLANK(Games!#REF!)), "", IF(Table3[[#This Row],[Home Team Covered Market]]=Games!#REF!, "Y", "N")),"")</f>
        <v/>
      </c>
      <c r="V2233" s="145" t="e">
        <f>IF(ISBLANK(Games!#REF!), "",IF('Prediction Log'!$I2233='Prediction Log'!$L2233, "Y", "N"))</f>
        <v>#REF!</v>
      </c>
      <c r="W2233" s="145" t="str">
        <f>IF(ISNUMBER(Table3[[#This Row],[Predicted Spread]]), IF(OR(Table3[[#This Row],[Model Spread Correct]]="",ISBLANK(Games!#REF!)), "",IF('Prediction Log'!$H2233&lt;&gt;'Prediction Log'!$L2233, "N",IF(AND('Prediction Log'!$E2233&gt;0, 'Prediction Log'!$M2233&gt;'Prediction Log'!$E2233, 'Prediction Log'!$H2233='Prediction Log'!$C2233), "Y", IF(AND('Prediction Log'!$E2233&lt;0, 'Prediction Log'!$M2233&lt;'Prediction Log'!$E2233,'Prediction Log'!$H2233='Prediction Log'!$B2233 ), "Y", IF('Prediction Log'!$M2233='Prediction Log'!$E2233, "PUSH", "N"))))), "")</f>
        <v/>
      </c>
      <c r="X2233" s="145" t="str">
        <f>IF(ISNUMBER(Table3[[#This Row],[Predicted Spread]]), IF(OR(Table3[[#This Row],[Model Spread Correct]]="",ISBLANK(Games!#REF!)), "",IF(AND('Prediction Log'!$T2233="Y", 'Prediction Log'!$U2233="Y"), "Y", "N")), "")</f>
        <v/>
      </c>
      <c r="Y2233" s="145" t="str">
        <f>IFERROR(IF(ISNUMBER(Table3[[#This Row],[Predicted Spread]]), IF(ISBLANK(Games!#REF!), "",IF('Prediction Log'!$D2233&gt;0, 'Prediction Log'!$M2233-'Prediction Log'!$D2233, IF('Prediction Log'!$D2233&lt;0, -'Prediction Log'!$M2233+'Prediction Log'!$D2233, "NA"))), ""), "")</f>
        <v/>
      </c>
      <c r="Z2233" s="145" t="str">
        <f>IF(ISNUMBER(Table3[[#This Row],[Difference from Market]]), IF(ISBLANK(Games!#REF!), "",ABS('Prediction Log'!$Y2233)), "")</f>
        <v/>
      </c>
      <c r="AA2233" s="146" t="str">
        <f>IF(ISNUMBER(Table3[[#This Row],[Predicted Spread]]), IF(ISBLANK(Games!#REF!), "",IF('Prediction Log'!$E2233&gt;0, 'Prediction Log'!$M2233-'Prediction Log'!$E2233, IF('Prediction Log'!$E2233&lt;0, -'Prediction Log'!$M2233+'Prediction Log'!$E2233, "NA"))), "")</f>
        <v/>
      </c>
      <c r="AB2233" s="147" t="str">
        <f>IF(ISNUMBER(Table3[[#This Row],[Difference from Prediction]]), IF(ISBLANK(Games!#REF!), "",ABS('Prediction Log'!$AA2233)), "")</f>
        <v/>
      </c>
      <c r="AC2233" s="161" t="str">
        <f>IF(ISNUMBER(Table3[[#This Row],[Predicted Spread]]), IF(OR(ISBLANK(Games!#REF!),Table3[[#This Row],[Market Side Correct]]="",ISBLANK('Prediction Log'!$L2233)), "",IF(OR(AND('Prediction Log'!D2233&lt;0, 'Prediction Log'!L2233='Prediction Log'!B2233), AND('Prediction Log'!D2233&gt;0, 'Prediction Log'!C2233='Prediction Log'!L2233)),"Y", IF(ISBLANK(Games!$B$2), "","N"))), "")</f>
        <v/>
      </c>
      <c r="AD2233" s="161" t="str">
        <f>'Prediction Log'!$S2233</f>
        <v/>
      </c>
    </row>
    <row r="2234" spans="1:30" x14ac:dyDescent="0.45">
      <c r="A2234" s="140" t="e">
        <f>IF(ISBLANK(Games!#REF!), "",Games!#REF!)</f>
        <v>#REF!</v>
      </c>
      <c r="B2234" s="133" t="e">
        <f>IF(ISBLANK(Games!#REF!), "",Games!#REF!)</f>
        <v>#REF!</v>
      </c>
      <c r="C2234" s="133" t="e">
        <f>IF(ISBLANK(Games!#REF!), "",Games!#REF!)</f>
        <v>#REF!</v>
      </c>
      <c r="D2234" s="134" t="str">
        <f>IF(ISBLANK(Games!$D2233), "",IF(_xlfn.NUMBERVALUE(Games!D2233)=0, "",_xlfn.NUMBERVALUE(Games!D2233) ))</f>
        <v/>
      </c>
      <c r="E2234" s="141" t="str">
        <f>IF(ISBLANK(_xlfn.NUMBERVALUE(Games!#REF!)), "",IF(ISNUMBER(Table3[[#This Row],[Week]]), _xlfn.NUMBERVALUE(Games!#REF!), ""))</f>
        <v/>
      </c>
      <c r="F2234" s="125" t="str">
        <f>IFERROR(IF(ISBLANK(Games!#REF!), "", IF(Games!#REF!=Games!#REF!, Games!#REF!, 1-Games!#REF!)), "")</f>
        <v/>
      </c>
      <c r="G2234" s="142" t="str">
        <f>IF(OR(ISBLANK(Games!#REF!),Table3[[#This Row],[Spread]]=""), "", IF('Prediction Log'!$D2234&lt;0, 'Prediction Log'!$B2234, 'Prediction Log'!$C2234))</f>
        <v/>
      </c>
      <c r="H2234" s="123" t="e">
        <f>IF(ISBLANK(Games!#REF!), "",Games!#REF!)</f>
        <v>#REF!</v>
      </c>
      <c r="I2234" s="123" t="e">
        <f>IF('Prediction Log'!$F2234&gt;0.5, 'Prediction Log'!$B2234, IF('Prediction Log'!$F2234&lt;0.5, 'Prediction Log'!$C2234, "PICK"))</f>
        <v>#REF!</v>
      </c>
      <c r="J2234" s="124" t="e">
        <f>IF(ISBLANK(Games!#REF!), "",IF('Prediction Log'!$I2234='Prediction Log'!$B2234, 'Prediction Log'!$F2234, 1-'Prediction Log'!$F2234))</f>
        <v>#REF!</v>
      </c>
      <c r="K2234" s="6" t="e">
        <f>IF(ISBLANK(Games!#REF!), "",Games!#REF!)</f>
        <v>#REF!</v>
      </c>
      <c r="L2234" s="143" t="e">
        <f>IF(ISBLANK(Games!#REF!), "",Games!#REF!)</f>
        <v>#REF!</v>
      </c>
      <c r="M2234" s="144" t="e">
        <f>IF(ISBLANK(Games!#REF!), "",_xlfn.NUMBERVALUE(Games!#REF!)-_xlfn.NUMBERVALUE(Games!#REF!))</f>
        <v>#REF!</v>
      </c>
      <c r="N22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4" s="145" t="str">
        <f>IFERROR(IF(OR(ISBLANK(Games!#REF!), Table3[[#This Row],[Spread]]=""),"",IF('Prediction Log'!$L2234='Prediction Log'!$G2234, "Y", "N")), "")</f>
        <v/>
      </c>
      <c r="R2234" s="145" t="str">
        <f>IF(ISNUMBER(Table3[[#This Row],[Predicted Spread]]), Table3[[#This Row],[Home Team Covered Market]],"")</f>
        <v/>
      </c>
      <c r="S2234" s="145" t="str">
        <f>IF(ISNUMBER(Table3[[#This Row],[Predicted Spread]]), IF(OR(Table3[[#This Row],[Market Side Correct]]="",ISBLANK(Games!#REF!)), "",IF(AND('Prediction Log'!$Q2234="Y", 'Prediction Log'!$R2234="Y"), "Y", "N")),"")</f>
        <v/>
      </c>
      <c r="T2234" s="145" t="str">
        <f>IF(ISNUMBER(Table3[[#This Row],[Predicted Spread]]), IF(ISBLANK(Games!#REF!),"",IF(Games!#REF!='Prediction Log'!$H2234, "Y", "N")), "")</f>
        <v/>
      </c>
      <c r="U2234" s="145" t="str">
        <f>IF(ISNUMBER(Table3[[#This Row],[Predicted Spread]]), IF(OR(Table3[[#This Row],[Spread]]="",ISBLANK(Games!#REF!)), "", IF(Table3[[#This Row],[Home Team Covered Market]]=Games!#REF!, "Y", "N")),"")</f>
        <v/>
      </c>
      <c r="V2234" s="145" t="e">
        <f>IF(ISBLANK(Games!#REF!), "",IF('Prediction Log'!$I2234='Prediction Log'!$L2234, "Y", "N"))</f>
        <v>#REF!</v>
      </c>
      <c r="W2234" s="145" t="str">
        <f>IF(ISNUMBER(Table3[[#This Row],[Predicted Spread]]), IF(OR(Table3[[#This Row],[Model Spread Correct]]="",ISBLANK(Games!#REF!)), "",IF('Prediction Log'!$H2234&lt;&gt;'Prediction Log'!$L2234, "N",IF(AND('Prediction Log'!$E2234&gt;0, 'Prediction Log'!$M2234&gt;'Prediction Log'!$E2234, 'Prediction Log'!$H2234='Prediction Log'!$C2234), "Y", IF(AND('Prediction Log'!$E2234&lt;0, 'Prediction Log'!$M2234&lt;'Prediction Log'!$E2234,'Prediction Log'!$H2234='Prediction Log'!$B2234 ), "Y", IF('Prediction Log'!$M2234='Prediction Log'!$E2234, "PUSH", "N"))))), "")</f>
        <v/>
      </c>
      <c r="X2234" s="145" t="str">
        <f>IF(ISNUMBER(Table3[[#This Row],[Predicted Spread]]), IF(OR(Table3[[#This Row],[Model Spread Correct]]="",ISBLANK(Games!#REF!)), "",IF(AND('Prediction Log'!$T2234="Y", 'Prediction Log'!$U2234="Y"), "Y", "N")), "")</f>
        <v/>
      </c>
      <c r="Y2234" s="145" t="str">
        <f>IFERROR(IF(ISNUMBER(Table3[[#This Row],[Predicted Spread]]), IF(ISBLANK(Games!#REF!), "",IF('Prediction Log'!$D2234&gt;0, 'Prediction Log'!$M2234-'Prediction Log'!$D2234, IF('Prediction Log'!$D2234&lt;0, -'Prediction Log'!$M2234+'Prediction Log'!$D2234, "NA"))), ""), "")</f>
        <v/>
      </c>
      <c r="Z2234" s="145" t="str">
        <f>IF(ISNUMBER(Table3[[#This Row],[Difference from Market]]), IF(ISBLANK(Games!#REF!), "",ABS('Prediction Log'!$Y2234)), "")</f>
        <v/>
      </c>
      <c r="AA2234" s="146" t="str">
        <f>IF(ISNUMBER(Table3[[#This Row],[Predicted Spread]]), IF(ISBLANK(Games!#REF!), "",IF('Prediction Log'!$E2234&gt;0, 'Prediction Log'!$M2234-'Prediction Log'!$E2234, IF('Prediction Log'!$E2234&lt;0, -'Prediction Log'!$M2234+'Prediction Log'!$E2234, "NA"))), "")</f>
        <v/>
      </c>
      <c r="AB2234" s="147" t="str">
        <f>IF(ISNUMBER(Table3[[#This Row],[Difference from Prediction]]), IF(ISBLANK(Games!#REF!), "",ABS('Prediction Log'!$AA2234)), "")</f>
        <v/>
      </c>
      <c r="AC2234" s="161" t="str">
        <f>IF(ISNUMBER(Table3[[#This Row],[Predicted Spread]]), IF(OR(ISBLANK(Games!#REF!),Table3[[#This Row],[Market Side Correct]]="",ISBLANK('Prediction Log'!$L2234)), "",IF(OR(AND('Prediction Log'!D2234&lt;0, 'Prediction Log'!L2234='Prediction Log'!B2234), AND('Prediction Log'!D2234&gt;0, 'Prediction Log'!C2234='Prediction Log'!L2234)),"Y", IF(ISBLANK(Games!$B$2), "","N"))), "")</f>
        <v/>
      </c>
      <c r="AD2234" s="161" t="str">
        <f>'Prediction Log'!$S2234</f>
        <v/>
      </c>
    </row>
    <row r="2235" spans="1:30" x14ac:dyDescent="0.45">
      <c r="A2235" s="140" t="e">
        <f>IF(ISBLANK(Games!#REF!), "",Games!#REF!)</f>
        <v>#REF!</v>
      </c>
      <c r="B2235" s="133" t="e">
        <f>IF(ISBLANK(Games!#REF!), "",Games!#REF!)</f>
        <v>#REF!</v>
      </c>
      <c r="C2235" s="133" t="e">
        <f>IF(ISBLANK(Games!#REF!), "",Games!#REF!)</f>
        <v>#REF!</v>
      </c>
      <c r="D2235" s="134" t="str">
        <f>IF(ISBLANK(Games!$D2234), "",IF(_xlfn.NUMBERVALUE(Games!D2234)=0, "",_xlfn.NUMBERVALUE(Games!D2234) ))</f>
        <v/>
      </c>
      <c r="E2235" s="141" t="str">
        <f>IF(ISBLANK(_xlfn.NUMBERVALUE(Games!#REF!)), "",IF(ISNUMBER(Table3[[#This Row],[Week]]), _xlfn.NUMBERVALUE(Games!#REF!), ""))</f>
        <v/>
      </c>
      <c r="F2235" s="125" t="str">
        <f>IFERROR(IF(ISBLANK(Games!#REF!), "", IF(Games!#REF!=Games!#REF!, Games!#REF!, 1-Games!#REF!)), "")</f>
        <v/>
      </c>
      <c r="G2235" s="142" t="str">
        <f>IF(OR(ISBLANK(Games!#REF!),Table3[[#This Row],[Spread]]=""), "", IF('Prediction Log'!$D2235&lt;0, 'Prediction Log'!$B2235, 'Prediction Log'!$C2235))</f>
        <v/>
      </c>
      <c r="H2235" s="123" t="e">
        <f>IF(ISBLANK(Games!#REF!), "",Games!#REF!)</f>
        <v>#REF!</v>
      </c>
      <c r="I2235" s="123" t="e">
        <f>IF('Prediction Log'!$F2235&gt;0.5, 'Prediction Log'!$B2235, IF('Prediction Log'!$F2235&lt;0.5, 'Prediction Log'!$C2235, "PICK"))</f>
        <v>#REF!</v>
      </c>
      <c r="J2235" s="124" t="e">
        <f>IF(ISBLANK(Games!#REF!), "",IF('Prediction Log'!$I2235='Prediction Log'!$B2235, 'Prediction Log'!$F2235, 1-'Prediction Log'!$F2235))</f>
        <v>#REF!</v>
      </c>
      <c r="K2235" s="6" t="e">
        <f>IF(ISBLANK(Games!#REF!), "",Games!#REF!)</f>
        <v>#REF!</v>
      </c>
      <c r="L2235" s="143" t="e">
        <f>IF(ISBLANK(Games!#REF!), "",Games!#REF!)</f>
        <v>#REF!</v>
      </c>
      <c r="M2235" s="144" t="e">
        <f>IF(ISBLANK(Games!#REF!), "",_xlfn.NUMBERVALUE(Games!#REF!)-_xlfn.NUMBERVALUE(Games!#REF!))</f>
        <v>#REF!</v>
      </c>
      <c r="N22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5" s="145" t="str">
        <f>IFERROR(IF(OR(ISBLANK(Games!#REF!), Table3[[#This Row],[Spread]]=""),"",IF('Prediction Log'!$L2235='Prediction Log'!$G2235, "Y", "N")), "")</f>
        <v/>
      </c>
      <c r="R2235" s="145" t="str">
        <f>IF(ISNUMBER(Table3[[#This Row],[Predicted Spread]]), Table3[[#This Row],[Home Team Covered Market]],"")</f>
        <v/>
      </c>
      <c r="S2235" s="145" t="str">
        <f>IF(ISNUMBER(Table3[[#This Row],[Predicted Spread]]), IF(OR(Table3[[#This Row],[Market Side Correct]]="",ISBLANK(Games!#REF!)), "",IF(AND('Prediction Log'!$Q2235="Y", 'Prediction Log'!$R2235="Y"), "Y", "N")),"")</f>
        <v/>
      </c>
      <c r="T2235" s="145" t="str">
        <f>IF(ISNUMBER(Table3[[#This Row],[Predicted Spread]]), IF(ISBLANK(Games!#REF!),"",IF(Games!#REF!='Prediction Log'!$H2235, "Y", "N")), "")</f>
        <v/>
      </c>
      <c r="U2235" s="145" t="str">
        <f>IF(ISNUMBER(Table3[[#This Row],[Predicted Spread]]), IF(OR(Table3[[#This Row],[Spread]]="",ISBLANK(Games!#REF!)), "", IF(Table3[[#This Row],[Home Team Covered Market]]=Games!#REF!, "Y", "N")),"")</f>
        <v/>
      </c>
      <c r="V2235" s="145" t="e">
        <f>IF(ISBLANK(Games!#REF!), "",IF('Prediction Log'!$I2235='Prediction Log'!$L2235, "Y", "N"))</f>
        <v>#REF!</v>
      </c>
      <c r="W2235" s="145" t="str">
        <f>IF(ISNUMBER(Table3[[#This Row],[Predicted Spread]]), IF(OR(Table3[[#This Row],[Model Spread Correct]]="",ISBLANK(Games!#REF!)), "",IF('Prediction Log'!$H2235&lt;&gt;'Prediction Log'!$L2235, "N",IF(AND('Prediction Log'!$E2235&gt;0, 'Prediction Log'!$M2235&gt;'Prediction Log'!$E2235, 'Prediction Log'!$H2235='Prediction Log'!$C2235), "Y", IF(AND('Prediction Log'!$E2235&lt;0, 'Prediction Log'!$M2235&lt;'Prediction Log'!$E2235,'Prediction Log'!$H2235='Prediction Log'!$B2235 ), "Y", IF('Prediction Log'!$M2235='Prediction Log'!$E2235, "PUSH", "N"))))), "")</f>
        <v/>
      </c>
      <c r="X2235" s="145" t="str">
        <f>IF(ISNUMBER(Table3[[#This Row],[Predicted Spread]]), IF(OR(Table3[[#This Row],[Model Spread Correct]]="",ISBLANK(Games!#REF!)), "",IF(AND('Prediction Log'!$T2235="Y", 'Prediction Log'!$U2235="Y"), "Y", "N")), "")</f>
        <v/>
      </c>
      <c r="Y2235" s="145" t="str">
        <f>IFERROR(IF(ISNUMBER(Table3[[#This Row],[Predicted Spread]]), IF(ISBLANK(Games!#REF!), "",IF('Prediction Log'!$D2235&gt;0, 'Prediction Log'!$M2235-'Prediction Log'!$D2235, IF('Prediction Log'!$D2235&lt;0, -'Prediction Log'!$M2235+'Prediction Log'!$D2235, "NA"))), ""), "")</f>
        <v/>
      </c>
      <c r="Z2235" s="145" t="str">
        <f>IF(ISNUMBER(Table3[[#This Row],[Difference from Market]]), IF(ISBLANK(Games!#REF!), "",ABS('Prediction Log'!$Y2235)), "")</f>
        <v/>
      </c>
      <c r="AA2235" s="146" t="str">
        <f>IF(ISNUMBER(Table3[[#This Row],[Predicted Spread]]), IF(ISBLANK(Games!#REF!), "",IF('Prediction Log'!$E2235&gt;0, 'Prediction Log'!$M2235-'Prediction Log'!$E2235, IF('Prediction Log'!$E2235&lt;0, -'Prediction Log'!$M2235+'Prediction Log'!$E2235, "NA"))), "")</f>
        <v/>
      </c>
      <c r="AB2235" s="147" t="str">
        <f>IF(ISNUMBER(Table3[[#This Row],[Difference from Prediction]]), IF(ISBLANK(Games!#REF!), "",ABS('Prediction Log'!$AA2235)), "")</f>
        <v/>
      </c>
      <c r="AC2235" s="161" t="str">
        <f>IF(ISNUMBER(Table3[[#This Row],[Predicted Spread]]), IF(OR(ISBLANK(Games!#REF!),Table3[[#This Row],[Market Side Correct]]="",ISBLANK('Prediction Log'!$L2235)), "",IF(OR(AND('Prediction Log'!D2235&lt;0, 'Prediction Log'!L2235='Prediction Log'!B2235), AND('Prediction Log'!D2235&gt;0, 'Prediction Log'!C2235='Prediction Log'!L2235)),"Y", IF(ISBLANK(Games!$B$2), "","N"))), "")</f>
        <v/>
      </c>
      <c r="AD2235" s="161" t="str">
        <f>'Prediction Log'!$S2235</f>
        <v/>
      </c>
    </row>
    <row r="2236" spans="1:30" x14ac:dyDescent="0.45">
      <c r="A2236" s="140" t="e">
        <f>IF(ISBLANK(Games!#REF!), "",Games!#REF!)</f>
        <v>#REF!</v>
      </c>
      <c r="B2236" s="133" t="e">
        <f>IF(ISBLANK(Games!#REF!), "",Games!#REF!)</f>
        <v>#REF!</v>
      </c>
      <c r="C2236" s="133" t="e">
        <f>IF(ISBLANK(Games!#REF!), "",Games!#REF!)</f>
        <v>#REF!</v>
      </c>
      <c r="D2236" s="134" t="str">
        <f>IF(ISBLANK(Games!$D2235), "",IF(_xlfn.NUMBERVALUE(Games!D2235)=0, "",_xlfn.NUMBERVALUE(Games!D2235) ))</f>
        <v/>
      </c>
      <c r="E2236" s="141" t="str">
        <f>IF(ISBLANK(_xlfn.NUMBERVALUE(Games!#REF!)), "",IF(ISNUMBER(Table3[[#This Row],[Week]]), _xlfn.NUMBERVALUE(Games!#REF!), ""))</f>
        <v/>
      </c>
      <c r="F2236" s="125" t="str">
        <f>IFERROR(IF(ISBLANK(Games!#REF!), "", IF(Games!#REF!=Games!#REF!, Games!#REF!, 1-Games!#REF!)), "")</f>
        <v/>
      </c>
      <c r="G2236" s="142" t="str">
        <f>IF(OR(ISBLANK(Games!#REF!),Table3[[#This Row],[Spread]]=""), "", IF('Prediction Log'!$D2236&lt;0, 'Prediction Log'!$B2236, 'Prediction Log'!$C2236))</f>
        <v/>
      </c>
      <c r="H2236" s="123" t="e">
        <f>IF(ISBLANK(Games!#REF!), "",Games!#REF!)</f>
        <v>#REF!</v>
      </c>
      <c r="I2236" s="123" t="e">
        <f>IF('Prediction Log'!$F2236&gt;0.5, 'Prediction Log'!$B2236, IF('Prediction Log'!$F2236&lt;0.5, 'Prediction Log'!$C2236, "PICK"))</f>
        <v>#REF!</v>
      </c>
      <c r="J2236" s="124" t="e">
        <f>IF(ISBLANK(Games!#REF!), "",IF('Prediction Log'!$I2236='Prediction Log'!$B2236, 'Prediction Log'!$F2236, 1-'Prediction Log'!$F2236))</f>
        <v>#REF!</v>
      </c>
      <c r="K2236" s="6" t="e">
        <f>IF(ISBLANK(Games!#REF!), "",Games!#REF!)</f>
        <v>#REF!</v>
      </c>
      <c r="L2236" s="143" t="e">
        <f>IF(ISBLANK(Games!#REF!), "",Games!#REF!)</f>
        <v>#REF!</v>
      </c>
      <c r="M2236" s="144" t="e">
        <f>IF(ISBLANK(Games!#REF!), "",_xlfn.NUMBERVALUE(Games!#REF!)-_xlfn.NUMBERVALUE(Games!#REF!))</f>
        <v>#REF!</v>
      </c>
      <c r="N22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6" s="145" t="str">
        <f>IFERROR(IF(OR(ISBLANK(Games!#REF!), Table3[[#This Row],[Spread]]=""),"",IF('Prediction Log'!$L2236='Prediction Log'!$G2236, "Y", "N")), "")</f>
        <v/>
      </c>
      <c r="R2236" s="145" t="str">
        <f>IF(ISNUMBER(Table3[[#This Row],[Predicted Spread]]), Table3[[#This Row],[Home Team Covered Market]],"")</f>
        <v/>
      </c>
      <c r="S2236" s="145" t="str">
        <f>IF(ISNUMBER(Table3[[#This Row],[Predicted Spread]]), IF(OR(Table3[[#This Row],[Market Side Correct]]="",ISBLANK(Games!#REF!)), "",IF(AND('Prediction Log'!$Q2236="Y", 'Prediction Log'!$R2236="Y"), "Y", "N")),"")</f>
        <v/>
      </c>
      <c r="T2236" s="145" t="str">
        <f>IF(ISNUMBER(Table3[[#This Row],[Predicted Spread]]), IF(ISBLANK(Games!#REF!),"",IF(Games!#REF!='Prediction Log'!$H2236, "Y", "N")), "")</f>
        <v/>
      </c>
      <c r="U2236" s="145" t="str">
        <f>IF(ISNUMBER(Table3[[#This Row],[Predicted Spread]]), IF(OR(Table3[[#This Row],[Spread]]="",ISBLANK(Games!#REF!)), "", IF(Table3[[#This Row],[Home Team Covered Market]]=Games!#REF!, "Y", "N")),"")</f>
        <v/>
      </c>
      <c r="V2236" s="145" t="e">
        <f>IF(ISBLANK(Games!#REF!), "",IF('Prediction Log'!$I2236='Prediction Log'!$L2236, "Y", "N"))</f>
        <v>#REF!</v>
      </c>
      <c r="W2236" s="145" t="str">
        <f>IF(ISNUMBER(Table3[[#This Row],[Predicted Spread]]), IF(OR(Table3[[#This Row],[Model Spread Correct]]="",ISBLANK(Games!#REF!)), "",IF('Prediction Log'!$H2236&lt;&gt;'Prediction Log'!$L2236, "N",IF(AND('Prediction Log'!$E2236&gt;0, 'Prediction Log'!$M2236&gt;'Prediction Log'!$E2236, 'Prediction Log'!$H2236='Prediction Log'!$C2236), "Y", IF(AND('Prediction Log'!$E2236&lt;0, 'Prediction Log'!$M2236&lt;'Prediction Log'!$E2236,'Prediction Log'!$H2236='Prediction Log'!$B2236 ), "Y", IF('Prediction Log'!$M2236='Prediction Log'!$E2236, "PUSH", "N"))))), "")</f>
        <v/>
      </c>
      <c r="X2236" s="145" t="str">
        <f>IF(ISNUMBER(Table3[[#This Row],[Predicted Spread]]), IF(OR(Table3[[#This Row],[Model Spread Correct]]="",ISBLANK(Games!#REF!)), "",IF(AND('Prediction Log'!$T2236="Y", 'Prediction Log'!$U2236="Y"), "Y", "N")), "")</f>
        <v/>
      </c>
      <c r="Y2236" s="145" t="str">
        <f>IFERROR(IF(ISNUMBER(Table3[[#This Row],[Predicted Spread]]), IF(ISBLANK(Games!#REF!), "",IF('Prediction Log'!$D2236&gt;0, 'Prediction Log'!$M2236-'Prediction Log'!$D2236, IF('Prediction Log'!$D2236&lt;0, -'Prediction Log'!$M2236+'Prediction Log'!$D2236, "NA"))), ""), "")</f>
        <v/>
      </c>
      <c r="Z2236" s="145" t="str">
        <f>IF(ISNUMBER(Table3[[#This Row],[Difference from Market]]), IF(ISBLANK(Games!#REF!), "",ABS('Prediction Log'!$Y2236)), "")</f>
        <v/>
      </c>
      <c r="AA2236" s="146" t="str">
        <f>IF(ISNUMBER(Table3[[#This Row],[Predicted Spread]]), IF(ISBLANK(Games!#REF!), "",IF('Prediction Log'!$E2236&gt;0, 'Prediction Log'!$M2236-'Prediction Log'!$E2236, IF('Prediction Log'!$E2236&lt;0, -'Prediction Log'!$M2236+'Prediction Log'!$E2236, "NA"))), "")</f>
        <v/>
      </c>
      <c r="AB2236" s="147" t="str">
        <f>IF(ISNUMBER(Table3[[#This Row],[Difference from Prediction]]), IF(ISBLANK(Games!#REF!), "",ABS('Prediction Log'!$AA2236)), "")</f>
        <v/>
      </c>
      <c r="AC2236" s="161" t="str">
        <f>IF(ISNUMBER(Table3[[#This Row],[Predicted Spread]]), IF(OR(ISBLANK(Games!#REF!),Table3[[#This Row],[Market Side Correct]]="",ISBLANK('Prediction Log'!$L2236)), "",IF(OR(AND('Prediction Log'!D2236&lt;0, 'Prediction Log'!L2236='Prediction Log'!B2236), AND('Prediction Log'!D2236&gt;0, 'Prediction Log'!C2236='Prediction Log'!L2236)),"Y", IF(ISBLANK(Games!$B$2), "","N"))), "")</f>
        <v/>
      </c>
      <c r="AD2236" s="161" t="str">
        <f>'Prediction Log'!$S2236</f>
        <v/>
      </c>
    </row>
    <row r="2237" spans="1:30" x14ac:dyDescent="0.45">
      <c r="A2237" s="140" t="e">
        <f>IF(ISBLANK(Games!#REF!), "",Games!#REF!)</f>
        <v>#REF!</v>
      </c>
      <c r="B2237" s="133" t="e">
        <f>IF(ISBLANK(Games!#REF!), "",Games!#REF!)</f>
        <v>#REF!</v>
      </c>
      <c r="C2237" s="133" t="e">
        <f>IF(ISBLANK(Games!#REF!), "",Games!#REF!)</f>
        <v>#REF!</v>
      </c>
      <c r="D2237" s="134" t="str">
        <f>IF(ISBLANK(Games!$D2236), "",IF(_xlfn.NUMBERVALUE(Games!D2236)=0, "",_xlfn.NUMBERVALUE(Games!D2236) ))</f>
        <v/>
      </c>
      <c r="E2237" s="141" t="str">
        <f>IF(ISBLANK(_xlfn.NUMBERVALUE(Games!#REF!)), "",IF(ISNUMBER(Table3[[#This Row],[Week]]), _xlfn.NUMBERVALUE(Games!#REF!), ""))</f>
        <v/>
      </c>
      <c r="F2237" s="125" t="str">
        <f>IFERROR(IF(ISBLANK(Games!#REF!), "", IF(Games!#REF!=Games!#REF!, Games!#REF!, 1-Games!#REF!)), "")</f>
        <v/>
      </c>
      <c r="G2237" s="142" t="str">
        <f>IF(OR(ISBLANK(Games!#REF!),Table3[[#This Row],[Spread]]=""), "", IF('Prediction Log'!$D2237&lt;0, 'Prediction Log'!$B2237, 'Prediction Log'!$C2237))</f>
        <v/>
      </c>
      <c r="H2237" s="123" t="e">
        <f>IF(ISBLANK(Games!#REF!), "",Games!#REF!)</f>
        <v>#REF!</v>
      </c>
      <c r="I2237" s="123" t="e">
        <f>IF('Prediction Log'!$F2237&gt;0.5, 'Prediction Log'!$B2237, IF('Prediction Log'!$F2237&lt;0.5, 'Prediction Log'!$C2237, "PICK"))</f>
        <v>#REF!</v>
      </c>
      <c r="J2237" s="124" t="e">
        <f>IF(ISBLANK(Games!#REF!), "",IF('Prediction Log'!$I2237='Prediction Log'!$B2237, 'Prediction Log'!$F2237, 1-'Prediction Log'!$F2237))</f>
        <v>#REF!</v>
      </c>
      <c r="K2237" s="6" t="e">
        <f>IF(ISBLANK(Games!#REF!), "",Games!#REF!)</f>
        <v>#REF!</v>
      </c>
      <c r="L2237" s="143" t="e">
        <f>IF(ISBLANK(Games!#REF!), "",Games!#REF!)</f>
        <v>#REF!</v>
      </c>
      <c r="M2237" s="144" t="e">
        <f>IF(ISBLANK(Games!#REF!), "",_xlfn.NUMBERVALUE(Games!#REF!)-_xlfn.NUMBERVALUE(Games!#REF!))</f>
        <v>#REF!</v>
      </c>
      <c r="N22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7" s="145" t="str">
        <f>IFERROR(IF(OR(ISBLANK(Games!#REF!), Table3[[#This Row],[Spread]]=""),"",IF('Prediction Log'!$L2237='Prediction Log'!$G2237, "Y", "N")), "")</f>
        <v/>
      </c>
      <c r="R2237" s="145" t="str">
        <f>IF(ISNUMBER(Table3[[#This Row],[Predicted Spread]]), Table3[[#This Row],[Home Team Covered Market]],"")</f>
        <v/>
      </c>
      <c r="S2237" s="145" t="str">
        <f>IF(ISNUMBER(Table3[[#This Row],[Predicted Spread]]), IF(OR(Table3[[#This Row],[Market Side Correct]]="",ISBLANK(Games!#REF!)), "",IF(AND('Prediction Log'!$Q2237="Y", 'Prediction Log'!$R2237="Y"), "Y", "N")),"")</f>
        <v/>
      </c>
      <c r="T2237" s="145" t="str">
        <f>IF(ISNUMBER(Table3[[#This Row],[Predicted Spread]]), IF(ISBLANK(Games!#REF!),"",IF(Games!#REF!='Prediction Log'!$H2237, "Y", "N")), "")</f>
        <v/>
      </c>
      <c r="U2237" s="145" t="str">
        <f>IF(ISNUMBER(Table3[[#This Row],[Predicted Spread]]), IF(OR(Table3[[#This Row],[Spread]]="",ISBLANK(Games!#REF!)), "", IF(Table3[[#This Row],[Home Team Covered Market]]=Games!#REF!, "Y", "N")),"")</f>
        <v/>
      </c>
      <c r="V2237" s="145" t="e">
        <f>IF(ISBLANK(Games!#REF!), "",IF('Prediction Log'!$I2237='Prediction Log'!$L2237, "Y", "N"))</f>
        <v>#REF!</v>
      </c>
      <c r="W2237" s="145" t="str">
        <f>IF(ISNUMBER(Table3[[#This Row],[Predicted Spread]]), IF(OR(Table3[[#This Row],[Model Spread Correct]]="",ISBLANK(Games!#REF!)), "",IF('Prediction Log'!$H2237&lt;&gt;'Prediction Log'!$L2237, "N",IF(AND('Prediction Log'!$E2237&gt;0, 'Prediction Log'!$M2237&gt;'Prediction Log'!$E2237, 'Prediction Log'!$H2237='Prediction Log'!$C2237), "Y", IF(AND('Prediction Log'!$E2237&lt;0, 'Prediction Log'!$M2237&lt;'Prediction Log'!$E2237,'Prediction Log'!$H2237='Prediction Log'!$B2237 ), "Y", IF('Prediction Log'!$M2237='Prediction Log'!$E2237, "PUSH", "N"))))), "")</f>
        <v/>
      </c>
      <c r="X2237" s="145" t="str">
        <f>IF(ISNUMBER(Table3[[#This Row],[Predicted Spread]]), IF(OR(Table3[[#This Row],[Model Spread Correct]]="",ISBLANK(Games!#REF!)), "",IF(AND('Prediction Log'!$T2237="Y", 'Prediction Log'!$U2237="Y"), "Y", "N")), "")</f>
        <v/>
      </c>
      <c r="Y2237" s="145" t="str">
        <f>IFERROR(IF(ISNUMBER(Table3[[#This Row],[Predicted Spread]]), IF(ISBLANK(Games!#REF!), "",IF('Prediction Log'!$D2237&gt;0, 'Prediction Log'!$M2237-'Prediction Log'!$D2237, IF('Prediction Log'!$D2237&lt;0, -'Prediction Log'!$M2237+'Prediction Log'!$D2237, "NA"))), ""), "")</f>
        <v/>
      </c>
      <c r="Z2237" s="145" t="str">
        <f>IF(ISNUMBER(Table3[[#This Row],[Difference from Market]]), IF(ISBLANK(Games!#REF!), "",ABS('Prediction Log'!$Y2237)), "")</f>
        <v/>
      </c>
      <c r="AA2237" s="146" t="str">
        <f>IF(ISNUMBER(Table3[[#This Row],[Predicted Spread]]), IF(ISBLANK(Games!#REF!), "",IF('Prediction Log'!$E2237&gt;0, 'Prediction Log'!$M2237-'Prediction Log'!$E2237, IF('Prediction Log'!$E2237&lt;0, -'Prediction Log'!$M2237+'Prediction Log'!$E2237, "NA"))), "")</f>
        <v/>
      </c>
      <c r="AB2237" s="147" t="str">
        <f>IF(ISNUMBER(Table3[[#This Row],[Difference from Prediction]]), IF(ISBLANK(Games!#REF!), "",ABS('Prediction Log'!$AA2237)), "")</f>
        <v/>
      </c>
      <c r="AC2237" s="161" t="str">
        <f>IF(ISNUMBER(Table3[[#This Row],[Predicted Spread]]), IF(OR(ISBLANK(Games!#REF!),Table3[[#This Row],[Market Side Correct]]="",ISBLANK('Prediction Log'!$L2237)), "",IF(OR(AND('Prediction Log'!D2237&lt;0, 'Prediction Log'!L2237='Prediction Log'!B2237), AND('Prediction Log'!D2237&gt;0, 'Prediction Log'!C2237='Prediction Log'!L2237)),"Y", IF(ISBLANK(Games!$B$2), "","N"))), "")</f>
        <v/>
      </c>
      <c r="AD2237" s="161" t="str">
        <f>'Prediction Log'!$S2237</f>
        <v/>
      </c>
    </row>
    <row r="2238" spans="1:30" x14ac:dyDescent="0.45">
      <c r="A2238" s="140" t="e">
        <f>IF(ISBLANK(Games!#REF!), "",Games!#REF!)</f>
        <v>#REF!</v>
      </c>
      <c r="B2238" s="133" t="e">
        <f>IF(ISBLANK(Games!#REF!), "",Games!#REF!)</f>
        <v>#REF!</v>
      </c>
      <c r="C2238" s="133" t="e">
        <f>IF(ISBLANK(Games!#REF!), "",Games!#REF!)</f>
        <v>#REF!</v>
      </c>
      <c r="D2238" s="134" t="str">
        <f>IF(ISBLANK(Games!$D2237), "",IF(_xlfn.NUMBERVALUE(Games!D2237)=0, "",_xlfn.NUMBERVALUE(Games!D2237) ))</f>
        <v/>
      </c>
      <c r="E2238" s="141" t="str">
        <f>IF(ISBLANK(_xlfn.NUMBERVALUE(Games!#REF!)), "",IF(ISNUMBER(Table3[[#This Row],[Week]]), _xlfn.NUMBERVALUE(Games!#REF!), ""))</f>
        <v/>
      </c>
      <c r="F2238" s="125" t="str">
        <f>IFERROR(IF(ISBLANK(Games!#REF!), "", IF(Games!#REF!=Games!#REF!, Games!#REF!, 1-Games!#REF!)), "")</f>
        <v/>
      </c>
      <c r="G2238" s="142" t="str">
        <f>IF(OR(ISBLANK(Games!#REF!),Table3[[#This Row],[Spread]]=""), "", IF('Prediction Log'!$D2238&lt;0, 'Prediction Log'!$B2238, 'Prediction Log'!$C2238))</f>
        <v/>
      </c>
      <c r="H2238" s="123" t="e">
        <f>IF(ISBLANK(Games!#REF!), "",Games!#REF!)</f>
        <v>#REF!</v>
      </c>
      <c r="I2238" s="123" t="e">
        <f>IF('Prediction Log'!$F2238&gt;0.5, 'Prediction Log'!$B2238, IF('Prediction Log'!$F2238&lt;0.5, 'Prediction Log'!$C2238, "PICK"))</f>
        <v>#REF!</v>
      </c>
      <c r="J2238" s="124" t="e">
        <f>IF(ISBLANK(Games!#REF!), "",IF('Prediction Log'!$I2238='Prediction Log'!$B2238, 'Prediction Log'!$F2238, 1-'Prediction Log'!$F2238))</f>
        <v>#REF!</v>
      </c>
      <c r="K2238" s="6" t="e">
        <f>IF(ISBLANK(Games!#REF!), "",Games!#REF!)</f>
        <v>#REF!</v>
      </c>
      <c r="L2238" s="143" t="e">
        <f>IF(ISBLANK(Games!#REF!), "",Games!#REF!)</f>
        <v>#REF!</v>
      </c>
      <c r="M2238" s="144" t="e">
        <f>IF(ISBLANK(Games!#REF!), "",_xlfn.NUMBERVALUE(Games!#REF!)-_xlfn.NUMBERVALUE(Games!#REF!))</f>
        <v>#REF!</v>
      </c>
      <c r="N22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8" s="145" t="str">
        <f>IFERROR(IF(OR(ISBLANK(Games!#REF!), Table3[[#This Row],[Spread]]=""),"",IF('Prediction Log'!$L2238='Prediction Log'!$G2238, "Y", "N")), "")</f>
        <v/>
      </c>
      <c r="R2238" s="145" t="str">
        <f>IF(ISNUMBER(Table3[[#This Row],[Predicted Spread]]), Table3[[#This Row],[Home Team Covered Market]],"")</f>
        <v/>
      </c>
      <c r="S2238" s="145" t="str">
        <f>IF(ISNUMBER(Table3[[#This Row],[Predicted Spread]]), IF(OR(Table3[[#This Row],[Market Side Correct]]="",ISBLANK(Games!#REF!)), "",IF(AND('Prediction Log'!$Q2238="Y", 'Prediction Log'!$R2238="Y"), "Y", "N")),"")</f>
        <v/>
      </c>
      <c r="T2238" s="145" t="str">
        <f>IF(ISNUMBER(Table3[[#This Row],[Predicted Spread]]), IF(ISBLANK(Games!#REF!),"",IF(Games!#REF!='Prediction Log'!$H2238, "Y", "N")), "")</f>
        <v/>
      </c>
      <c r="U2238" s="145" t="str">
        <f>IF(ISNUMBER(Table3[[#This Row],[Predicted Spread]]), IF(OR(Table3[[#This Row],[Spread]]="",ISBLANK(Games!#REF!)), "", IF(Table3[[#This Row],[Home Team Covered Market]]=Games!#REF!, "Y", "N")),"")</f>
        <v/>
      </c>
      <c r="V2238" s="145" t="e">
        <f>IF(ISBLANK(Games!#REF!), "",IF('Prediction Log'!$I2238='Prediction Log'!$L2238, "Y", "N"))</f>
        <v>#REF!</v>
      </c>
      <c r="W2238" s="145" t="str">
        <f>IF(ISNUMBER(Table3[[#This Row],[Predicted Spread]]), IF(OR(Table3[[#This Row],[Model Spread Correct]]="",ISBLANK(Games!#REF!)), "",IF('Prediction Log'!$H2238&lt;&gt;'Prediction Log'!$L2238, "N",IF(AND('Prediction Log'!$E2238&gt;0, 'Prediction Log'!$M2238&gt;'Prediction Log'!$E2238, 'Prediction Log'!$H2238='Prediction Log'!$C2238), "Y", IF(AND('Prediction Log'!$E2238&lt;0, 'Prediction Log'!$M2238&lt;'Prediction Log'!$E2238,'Prediction Log'!$H2238='Prediction Log'!$B2238 ), "Y", IF('Prediction Log'!$M2238='Prediction Log'!$E2238, "PUSH", "N"))))), "")</f>
        <v/>
      </c>
      <c r="X2238" s="145" t="str">
        <f>IF(ISNUMBER(Table3[[#This Row],[Predicted Spread]]), IF(OR(Table3[[#This Row],[Model Spread Correct]]="",ISBLANK(Games!#REF!)), "",IF(AND('Prediction Log'!$T2238="Y", 'Prediction Log'!$U2238="Y"), "Y", "N")), "")</f>
        <v/>
      </c>
      <c r="Y2238" s="145" t="str">
        <f>IFERROR(IF(ISNUMBER(Table3[[#This Row],[Predicted Spread]]), IF(ISBLANK(Games!#REF!), "",IF('Prediction Log'!$D2238&gt;0, 'Prediction Log'!$M2238-'Prediction Log'!$D2238, IF('Prediction Log'!$D2238&lt;0, -'Prediction Log'!$M2238+'Prediction Log'!$D2238, "NA"))), ""), "")</f>
        <v/>
      </c>
      <c r="Z2238" s="145" t="str">
        <f>IF(ISNUMBER(Table3[[#This Row],[Difference from Market]]), IF(ISBLANK(Games!#REF!), "",ABS('Prediction Log'!$Y2238)), "")</f>
        <v/>
      </c>
      <c r="AA2238" s="146" t="str">
        <f>IF(ISNUMBER(Table3[[#This Row],[Predicted Spread]]), IF(ISBLANK(Games!#REF!), "",IF('Prediction Log'!$E2238&gt;0, 'Prediction Log'!$M2238-'Prediction Log'!$E2238, IF('Prediction Log'!$E2238&lt;0, -'Prediction Log'!$M2238+'Prediction Log'!$E2238, "NA"))), "")</f>
        <v/>
      </c>
      <c r="AB2238" s="147" t="str">
        <f>IF(ISNUMBER(Table3[[#This Row],[Difference from Prediction]]), IF(ISBLANK(Games!#REF!), "",ABS('Prediction Log'!$AA2238)), "")</f>
        <v/>
      </c>
      <c r="AC2238" s="161" t="str">
        <f>IF(ISNUMBER(Table3[[#This Row],[Predicted Spread]]), IF(OR(ISBLANK(Games!#REF!),Table3[[#This Row],[Market Side Correct]]="",ISBLANK('Prediction Log'!$L2238)), "",IF(OR(AND('Prediction Log'!D2238&lt;0, 'Prediction Log'!L2238='Prediction Log'!B2238), AND('Prediction Log'!D2238&gt;0, 'Prediction Log'!C2238='Prediction Log'!L2238)),"Y", IF(ISBLANK(Games!$B$2), "","N"))), "")</f>
        <v/>
      </c>
      <c r="AD2238" s="161" t="str">
        <f>'Prediction Log'!$S2238</f>
        <v/>
      </c>
    </row>
    <row r="2239" spans="1:30" x14ac:dyDescent="0.45">
      <c r="A2239" s="140" t="e">
        <f>IF(ISBLANK(Games!#REF!), "",Games!#REF!)</f>
        <v>#REF!</v>
      </c>
      <c r="B2239" s="133" t="e">
        <f>IF(ISBLANK(Games!#REF!), "",Games!#REF!)</f>
        <v>#REF!</v>
      </c>
      <c r="C2239" s="133" t="e">
        <f>IF(ISBLANK(Games!#REF!), "",Games!#REF!)</f>
        <v>#REF!</v>
      </c>
      <c r="D2239" s="134" t="str">
        <f>IF(ISBLANK(Games!$D2238), "",IF(_xlfn.NUMBERVALUE(Games!D2238)=0, "",_xlfn.NUMBERVALUE(Games!D2238) ))</f>
        <v/>
      </c>
      <c r="E2239" s="141" t="str">
        <f>IF(ISBLANK(_xlfn.NUMBERVALUE(Games!#REF!)), "",IF(ISNUMBER(Table3[[#This Row],[Week]]), _xlfn.NUMBERVALUE(Games!#REF!), ""))</f>
        <v/>
      </c>
      <c r="F2239" s="125" t="str">
        <f>IFERROR(IF(ISBLANK(Games!#REF!), "", IF(Games!#REF!=Games!#REF!, Games!#REF!, 1-Games!#REF!)), "")</f>
        <v/>
      </c>
      <c r="G2239" s="142" t="str">
        <f>IF(OR(ISBLANK(Games!#REF!),Table3[[#This Row],[Spread]]=""), "", IF('Prediction Log'!$D2239&lt;0, 'Prediction Log'!$B2239, 'Prediction Log'!$C2239))</f>
        <v/>
      </c>
      <c r="H2239" s="123" t="e">
        <f>IF(ISBLANK(Games!#REF!), "",Games!#REF!)</f>
        <v>#REF!</v>
      </c>
      <c r="I2239" s="123" t="e">
        <f>IF('Prediction Log'!$F2239&gt;0.5, 'Prediction Log'!$B2239, IF('Prediction Log'!$F2239&lt;0.5, 'Prediction Log'!$C2239, "PICK"))</f>
        <v>#REF!</v>
      </c>
      <c r="J2239" s="124" t="e">
        <f>IF(ISBLANK(Games!#REF!), "",IF('Prediction Log'!$I2239='Prediction Log'!$B2239, 'Prediction Log'!$F2239, 1-'Prediction Log'!$F2239))</f>
        <v>#REF!</v>
      </c>
      <c r="K2239" s="6" t="e">
        <f>IF(ISBLANK(Games!#REF!), "",Games!#REF!)</f>
        <v>#REF!</v>
      </c>
      <c r="L2239" s="143" t="e">
        <f>IF(ISBLANK(Games!#REF!), "",Games!#REF!)</f>
        <v>#REF!</v>
      </c>
      <c r="M2239" s="144" t="e">
        <f>IF(ISBLANK(Games!#REF!), "",_xlfn.NUMBERVALUE(Games!#REF!)-_xlfn.NUMBERVALUE(Games!#REF!))</f>
        <v>#REF!</v>
      </c>
      <c r="N22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39" s="145" t="str">
        <f>IFERROR(IF(OR(ISBLANK(Games!#REF!), Table3[[#This Row],[Spread]]=""),"",IF('Prediction Log'!$L2239='Prediction Log'!$G2239, "Y", "N")), "")</f>
        <v/>
      </c>
      <c r="R2239" s="145" t="str">
        <f>IF(ISNUMBER(Table3[[#This Row],[Predicted Spread]]), Table3[[#This Row],[Home Team Covered Market]],"")</f>
        <v/>
      </c>
      <c r="S2239" s="145" t="str">
        <f>IF(ISNUMBER(Table3[[#This Row],[Predicted Spread]]), IF(OR(Table3[[#This Row],[Market Side Correct]]="",ISBLANK(Games!#REF!)), "",IF(AND('Prediction Log'!$Q2239="Y", 'Prediction Log'!$R2239="Y"), "Y", "N")),"")</f>
        <v/>
      </c>
      <c r="T2239" s="145" t="str">
        <f>IF(ISNUMBER(Table3[[#This Row],[Predicted Spread]]), IF(ISBLANK(Games!#REF!),"",IF(Games!#REF!='Prediction Log'!$H2239, "Y", "N")), "")</f>
        <v/>
      </c>
      <c r="U2239" s="145" t="str">
        <f>IF(ISNUMBER(Table3[[#This Row],[Predicted Spread]]), IF(OR(Table3[[#This Row],[Spread]]="",ISBLANK(Games!#REF!)), "", IF(Table3[[#This Row],[Home Team Covered Market]]=Games!#REF!, "Y", "N")),"")</f>
        <v/>
      </c>
      <c r="V2239" s="145" t="e">
        <f>IF(ISBLANK(Games!#REF!), "",IF('Prediction Log'!$I2239='Prediction Log'!$L2239, "Y", "N"))</f>
        <v>#REF!</v>
      </c>
      <c r="W2239" s="145" t="str">
        <f>IF(ISNUMBER(Table3[[#This Row],[Predicted Spread]]), IF(OR(Table3[[#This Row],[Model Spread Correct]]="",ISBLANK(Games!#REF!)), "",IF('Prediction Log'!$H2239&lt;&gt;'Prediction Log'!$L2239, "N",IF(AND('Prediction Log'!$E2239&gt;0, 'Prediction Log'!$M2239&gt;'Prediction Log'!$E2239, 'Prediction Log'!$H2239='Prediction Log'!$C2239), "Y", IF(AND('Prediction Log'!$E2239&lt;0, 'Prediction Log'!$M2239&lt;'Prediction Log'!$E2239,'Prediction Log'!$H2239='Prediction Log'!$B2239 ), "Y", IF('Prediction Log'!$M2239='Prediction Log'!$E2239, "PUSH", "N"))))), "")</f>
        <v/>
      </c>
      <c r="X2239" s="145" t="str">
        <f>IF(ISNUMBER(Table3[[#This Row],[Predicted Spread]]), IF(OR(Table3[[#This Row],[Model Spread Correct]]="",ISBLANK(Games!#REF!)), "",IF(AND('Prediction Log'!$T2239="Y", 'Prediction Log'!$U2239="Y"), "Y", "N")), "")</f>
        <v/>
      </c>
      <c r="Y2239" s="145" t="str">
        <f>IFERROR(IF(ISNUMBER(Table3[[#This Row],[Predicted Spread]]), IF(ISBLANK(Games!#REF!), "",IF('Prediction Log'!$D2239&gt;0, 'Prediction Log'!$M2239-'Prediction Log'!$D2239, IF('Prediction Log'!$D2239&lt;0, -'Prediction Log'!$M2239+'Prediction Log'!$D2239, "NA"))), ""), "")</f>
        <v/>
      </c>
      <c r="Z2239" s="145" t="str">
        <f>IF(ISNUMBER(Table3[[#This Row],[Difference from Market]]), IF(ISBLANK(Games!#REF!), "",ABS('Prediction Log'!$Y2239)), "")</f>
        <v/>
      </c>
      <c r="AA2239" s="146" t="str">
        <f>IF(ISNUMBER(Table3[[#This Row],[Predicted Spread]]), IF(ISBLANK(Games!#REF!), "",IF('Prediction Log'!$E2239&gt;0, 'Prediction Log'!$M2239-'Prediction Log'!$E2239, IF('Prediction Log'!$E2239&lt;0, -'Prediction Log'!$M2239+'Prediction Log'!$E2239, "NA"))), "")</f>
        <v/>
      </c>
      <c r="AB2239" s="147" t="str">
        <f>IF(ISNUMBER(Table3[[#This Row],[Difference from Prediction]]), IF(ISBLANK(Games!#REF!), "",ABS('Prediction Log'!$AA2239)), "")</f>
        <v/>
      </c>
      <c r="AC2239" s="161" t="str">
        <f>IF(ISNUMBER(Table3[[#This Row],[Predicted Spread]]), IF(OR(ISBLANK(Games!#REF!),Table3[[#This Row],[Market Side Correct]]="",ISBLANK('Prediction Log'!$L2239)), "",IF(OR(AND('Prediction Log'!D2239&lt;0, 'Prediction Log'!L2239='Prediction Log'!B2239), AND('Prediction Log'!D2239&gt;0, 'Prediction Log'!C2239='Prediction Log'!L2239)),"Y", IF(ISBLANK(Games!$B$2), "","N"))), "")</f>
        <v/>
      </c>
      <c r="AD2239" s="161" t="str">
        <f>'Prediction Log'!$S2239</f>
        <v/>
      </c>
    </row>
    <row r="2240" spans="1:30" x14ac:dyDescent="0.45">
      <c r="A2240" s="140" t="e">
        <f>IF(ISBLANK(Games!#REF!), "",Games!#REF!)</f>
        <v>#REF!</v>
      </c>
      <c r="B2240" s="133" t="e">
        <f>IF(ISBLANK(Games!#REF!), "",Games!#REF!)</f>
        <v>#REF!</v>
      </c>
      <c r="C2240" s="133" t="e">
        <f>IF(ISBLANK(Games!#REF!), "",Games!#REF!)</f>
        <v>#REF!</v>
      </c>
      <c r="D2240" s="134" t="str">
        <f>IF(ISBLANK(Games!$D2239), "",IF(_xlfn.NUMBERVALUE(Games!D2239)=0, "",_xlfn.NUMBERVALUE(Games!D2239) ))</f>
        <v/>
      </c>
      <c r="E2240" s="141" t="str">
        <f>IF(ISBLANK(_xlfn.NUMBERVALUE(Games!#REF!)), "",IF(ISNUMBER(Table3[[#This Row],[Week]]), _xlfn.NUMBERVALUE(Games!#REF!), ""))</f>
        <v/>
      </c>
      <c r="F2240" s="125" t="str">
        <f>IFERROR(IF(ISBLANK(Games!#REF!), "", IF(Games!#REF!=Games!#REF!, Games!#REF!, 1-Games!#REF!)), "")</f>
        <v/>
      </c>
      <c r="G2240" s="142" t="str">
        <f>IF(OR(ISBLANK(Games!#REF!),Table3[[#This Row],[Spread]]=""), "", IF('Prediction Log'!$D2240&lt;0, 'Prediction Log'!$B2240, 'Prediction Log'!$C2240))</f>
        <v/>
      </c>
      <c r="H2240" s="123" t="e">
        <f>IF(ISBLANK(Games!#REF!), "",Games!#REF!)</f>
        <v>#REF!</v>
      </c>
      <c r="I2240" s="123" t="e">
        <f>IF('Prediction Log'!$F2240&gt;0.5, 'Prediction Log'!$B2240, IF('Prediction Log'!$F2240&lt;0.5, 'Prediction Log'!$C2240, "PICK"))</f>
        <v>#REF!</v>
      </c>
      <c r="J2240" s="124" t="e">
        <f>IF(ISBLANK(Games!#REF!), "",IF('Prediction Log'!$I2240='Prediction Log'!$B2240, 'Prediction Log'!$F2240, 1-'Prediction Log'!$F2240))</f>
        <v>#REF!</v>
      </c>
      <c r="K2240" s="6" t="e">
        <f>IF(ISBLANK(Games!#REF!), "",Games!#REF!)</f>
        <v>#REF!</v>
      </c>
      <c r="L2240" s="143" t="e">
        <f>IF(ISBLANK(Games!#REF!), "",Games!#REF!)</f>
        <v>#REF!</v>
      </c>
      <c r="M2240" s="144" t="e">
        <f>IF(ISBLANK(Games!#REF!), "",_xlfn.NUMBERVALUE(Games!#REF!)-_xlfn.NUMBERVALUE(Games!#REF!))</f>
        <v>#REF!</v>
      </c>
      <c r="N22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0" s="145" t="str">
        <f>IFERROR(IF(OR(ISBLANK(Games!#REF!), Table3[[#This Row],[Spread]]=""),"",IF('Prediction Log'!$L2240='Prediction Log'!$G2240, "Y", "N")), "")</f>
        <v/>
      </c>
      <c r="R2240" s="145" t="str">
        <f>IF(ISNUMBER(Table3[[#This Row],[Predicted Spread]]), Table3[[#This Row],[Home Team Covered Market]],"")</f>
        <v/>
      </c>
      <c r="S2240" s="145" t="str">
        <f>IF(ISNUMBER(Table3[[#This Row],[Predicted Spread]]), IF(OR(Table3[[#This Row],[Market Side Correct]]="",ISBLANK(Games!#REF!)), "",IF(AND('Prediction Log'!$Q2240="Y", 'Prediction Log'!$R2240="Y"), "Y", "N")),"")</f>
        <v/>
      </c>
      <c r="T2240" s="145" t="str">
        <f>IF(ISNUMBER(Table3[[#This Row],[Predicted Spread]]), IF(ISBLANK(Games!#REF!),"",IF(Games!#REF!='Prediction Log'!$H2240, "Y", "N")), "")</f>
        <v/>
      </c>
      <c r="U2240" s="145" t="str">
        <f>IF(ISNUMBER(Table3[[#This Row],[Predicted Spread]]), IF(OR(Table3[[#This Row],[Spread]]="",ISBLANK(Games!#REF!)), "", IF(Table3[[#This Row],[Home Team Covered Market]]=Games!#REF!, "Y", "N")),"")</f>
        <v/>
      </c>
      <c r="V2240" s="145" t="e">
        <f>IF(ISBLANK(Games!#REF!), "",IF('Prediction Log'!$I2240='Prediction Log'!$L2240, "Y", "N"))</f>
        <v>#REF!</v>
      </c>
      <c r="W2240" s="145" t="str">
        <f>IF(ISNUMBER(Table3[[#This Row],[Predicted Spread]]), IF(OR(Table3[[#This Row],[Model Spread Correct]]="",ISBLANK(Games!#REF!)), "",IF('Prediction Log'!$H2240&lt;&gt;'Prediction Log'!$L2240, "N",IF(AND('Prediction Log'!$E2240&gt;0, 'Prediction Log'!$M2240&gt;'Prediction Log'!$E2240, 'Prediction Log'!$H2240='Prediction Log'!$C2240), "Y", IF(AND('Prediction Log'!$E2240&lt;0, 'Prediction Log'!$M2240&lt;'Prediction Log'!$E2240,'Prediction Log'!$H2240='Prediction Log'!$B2240 ), "Y", IF('Prediction Log'!$M2240='Prediction Log'!$E2240, "PUSH", "N"))))), "")</f>
        <v/>
      </c>
      <c r="X2240" s="145" t="str">
        <f>IF(ISNUMBER(Table3[[#This Row],[Predicted Spread]]), IF(OR(Table3[[#This Row],[Model Spread Correct]]="",ISBLANK(Games!#REF!)), "",IF(AND('Prediction Log'!$T2240="Y", 'Prediction Log'!$U2240="Y"), "Y", "N")), "")</f>
        <v/>
      </c>
      <c r="Y2240" s="145" t="str">
        <f>IFERROR(IF(ISNUMBER(Table3[[#This Row],[Predicted Spread]]), IF(ISBLANK(Games!#REF!), "",IF('Prediction Log'!$D2240&gt;0, 'Prediction Log'!$M2240-'Prediction Log'!$D2240, IF('Prediction Log'!$D2240&lt;0, -'Prediction Log'!$M2240+'Prediction Log'!$D2240, "NA"))), ""), "")</f>
        <v/>
      </c>
      <c r="Z2240" s="145" t="str">
        <f>IF(ISNUMBER(Table3[[#This Row],[Difference from Market]]), IF(ISBLANK(Games!#REF!), "",ABS('Prediction Log'!$Y2240)), "")</f>
        <v/>
      </c>
      <c r="AA2240" s="146" t="str">
        <f>IF(ISNUMBER(Table3[[#This Row],[Predicted Spread]]), IF(ISBLANK(Games!#REF!), "",IF('Prediction Log'!$E2240&gt;0, 'Prediction Log'!$M2240-'Prediction Log'!$E2240, IF('Prediction Log'!$E2240&lt;0, -'Prediction Log'!$M2240+'Prediction Log'!$E2240, "NA"))), "")</f>
        <v/>
      </c>
      <c r="AB2240" s="147" t="str">
        <f>IF(ISNUMBER(Table3[[#This Row],[Difference from Prediction]]), IF(ISBLANK(Games!#REF!), "",ABS('Prediction Log'!$AA2240)), "")</f>
        <v/>
      </c>
      <c r="AC2240" s="161" t="str">
        <f>IF(ISNUMBER(Table3[[#This Row],[Predicted Spread]]), IF(OR(ISBLANK(Games!#REF!),Table3[[#This Row],[Market Side Correct]]="",ISBLANK('Prediction Log'!$L2240)), "",IF(OR(AND('Prediction Log'!D2240&lt;0, 'Prediction Log'!L2240='Prediction Log'!B2240), AND('Prediction Log'!D2240&gt;0, 'Prediction Log'!C2240='Prediction Log'!L2240)),"Y", IF(ISBLANK(Games!$B$2), "","N"))), "")</f>
        <v/>
      </c>
      <c r="AD2240" s="161" t="str">
        <f>'Prediction Log'!$S2240</f>
        <v/>
      </c>
    </row>
    <row r="2241" spans="1:30" x14ac:dyDescent="0.45">
      <c r="A2241" s="140" t="e">
        <f>IF(ISBLANK(Games!#REF!), "",Games!#REF!)</f>
        <v>#REF!</v>
      </c>
      <c r="B2241" s="133" t="e">
        <f>IF(ISBLANK(Games!#REF!), "",Games!#REF!)</f>
        <v>#REF!</v>
      </c>
      <c r="C2241" s="133" t="e">
        <f>IF(ISBLANK(Games!#REF!), "",Games!#REF!)</f>
        <v>#REF!</v>
      </c>
      <c r="D2241" s="134" t="str">
        <f>IF(ISBLANK(Games!$D2240), "",IF(_xlfn.NUMBERVALUE(Games!D2240)=0, "",_xlfn.NUMBERVALUE(Games!D2240) ))</f>
        <v/>
      </c>
      <c r="E2241" s="141" t="str">
        <f>IF(ISBLANK(_xlfn.NUMBERVALUE(Games!#REF!)), "",IF(ISNUMBER(Table3[[#This Row],[Week]]), _xlfn.NUMBERVALUE(Games!#REF!), ""))</f>
        <v/>
      </c>
      <c r="F2241" s="125" t="str">
        <f>IFERROR(IF(ISBLANK(Games!#REF!), "", IF(Games!#REF!=Games!#REF!, Games!#REF!, 1-Games!#REF!)), "")</f>
        <v/>
      </c>
      <c r="G2241" s="142" t="str">
        <f>IF(OR(ISBLANK(Games!#REF!),Table3[[#This Row],[Spread]]=""), "", IF('Prediction Log'!$D2241&lt;0, 'Prediction Log'!$B2241, 'Prediction Log'!$C2241))</f>
        <v/>
      </c>
      <c r="H2241" s="123" t="e">
        <f>IF(ISBLANK(Games!#REF!), "",Games!#REF!)</f>
        <v>#REF!</v>
      </c>
      <c r="I2241" s="123" t="e">
        <f>IF('Prediction Log'!$F2241&gt;0.5, 'Prediction Log'!$B2241, IF('Prediction Log'!$F2241&lt;0.5, 'Prediction Log'!$C2241, "PICK"))</f>
        <v>#REF!</v>
      </c>
      <c r="J2241" s="124" t="e">
        <f>IF(ISBLANK(Games!#REF!), "",IF('Prediction Log'!$I2241='Prediction Log'!$B2241, 'Prediction Log'!$F2241, 1-'Prediction Log'!$F2241))</f>
        <v>#REF!</v>
      </c>
      <c r="K2241" s="6" t="e">
        <f>IF(ISBLANK(Games!#REF!), "",Games!#REF!)</f>
        <v>#REF!</v>
      </c>
      <c r="L2241" s="143" t="e">
        <f>IF(ISBLANK(Games!#REF!), "",Games!#REF!)</f>
        <v>#REF!</v>
      </c>
      <c r="M2241" s="144" t="e">
        <f>IF(ISBLANK(Games!#REF!), "",_xlfn.NUMBERVALUE(Games!#REF!)-_xlfn.NUMBERVALUE(Games!#REF!))</f>
        <v>#REF!</v>
      </c>
      <c r="N22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1" s="145" t="str">
        <f>IFERROR(IF(OR(ISBLANK(Games!#REF!), Table3[[#This Row],[Spread]]=""),"",IF('Prediction Log'!$L2241='Prediction Log'!$G2241, "Y", "N")), "")</f>
        <v/>
      </c>
      <c r="R2241" s="145" t="str">
        <f>IF(ISNUMBER(Table3[[#This Row],[Predicted Spread]]), Table3[[#This Row],[Home Team Covered Market]],"")</f>
        <v/>
      </c>
      <c r="S2241" s="145" t="str">
        <f>IF(ISNUMBER(Table3[[#This Row],[Predicted Spread]]), IF(OR(Table3[[#This Row],[Market Side Correct]]="",ISBLANK(Games!#REF!)), "",IF(AND('Prediction Log'!$Q2241="Y", 'Prediction Log'!$R2241="Y"), "Y", "N")),"")</f>
        <v/>
      </c>
      <c r="T2241" s="145" t="str">
        <f>IF(ISNUMBER(Table3[[#This Row],[Predicted Spread]]), IF(ISBLANK(Games!#REF!),"",IF(Games!#REF!='Prediction Log'!$H2241, "Y", "N")), "")</f>
        <v/>
      </c>
      <c r="U2241" s="145" t="str">
        <f>IF(ISNUMBER(Table3[[#This Row],[Predicted Spread]]), IF(OR(Table3[[#This Row],[Spread]]="",ISBLANK(Games!#REF!)), "", IF(Table3[[#This Row],[Home Team Covered Market]]=Games!#REF!, "Y", "N")),"")</f>
        <v/>
      </c>
      <c r="V2241" s="145" t="e">
        <f>IF(ISBLANK(Games!#REF!), "",IF('Prediction Log'!$I2241='Prediction Log'!$L2241, "Y", "N"))</f>
        <v>#REF!</v>
      </c>
      <c r="W2241" s="145" t="str">
        <f>IF(ISNUMBER(Table3[[#This Row],[Predicted Spread]]), IF(OR(Table3[[#This Row],[Model Spread Correct]]="",ISBLANK(Games!#REF!)), "",IF('Prediction Log'!$H2241&lt;&gt;'Prediction Log'!$L2241, "N",IF(AND('Prediction Log'!$E2241&gt;0, 'Prediction Log'!$M2241&gt;'Prediction Log'!$E2241, 'Prediction Log'!$H2241='Prediction Log'!$C2241), "Y", IF(AND('Prediction Log'!$E2241&lt;0, 'Prediction Log'!$M2241&lt;'Prediction Log'!$E2241,'Prediction Log'!$H2241='Prediction Log'!$B2241 ), "Y", IF('Prediction Log'!$M2241='Prediction Log'!$E2241, "PUSH", "N"))))), "")</f>
        <v/>
      </c>
      <c r="X2241" s="145" t="str">
        <f>IF(ISNUMBER(Table3[[#This Row],[Predicted Spread]]), IF(OR(Table3[[#This Row],[Model Spread Correct]]="",ISBLANK(Games!#REF!)), "",IF(AND('Prediction Log'!$T2241="Y", 'Prediction Log'!$U2241="Y"), "Y", "N")), "")</f>
        <v/>
      </c>
      <c r="Y2241" s="145" t="str">
        <f>IFERROR(IF(ISNUMBER(Table3[[#This Row],[Predicted Spread]]), IF(ISBLANK(Games!#REF!), "",IF('Prediction Log'!$D2241&gt;0, 'Prediction Log'!$M2241-'Prediction Log'!$D2241, IF('Prediction Log'!$D2241&lt;0, -'Prediction Log'!$M2241+'Prediction Log'!$D2241, "NA"))), ""), "")</f>
        <v/>
      </c>
      <c r="Z2241" s="145" t="str">
        <f>IF(ISNUMBER(Table3[[#This Row],[Difference from Market]]), IF(ISBLANK(Games!#REF!), "",ABS('Prediction Log'!$Y2241)), "")</f>
        <v/>
      </c>
      <c r="AA2241" s="146" t="str">
        <f>IF(ISNUMBER(Table3[[#This Row],[Predicted Spread]]), IF(ISBLANK(Games!#REF!), "",IF('Prediction Log'!$E2241&gt;0, 'Prediction Log'!$M2241-'Prediction Log'!$E2241, IF('Prediction Log'!$E2241&lt;0, -'Prediction Log'!$M2241+'Prediction Log'!$E2241, "NA"))), "")</f>
        <v/>
      </c>
      <c r="AB2241" s="147" t="str">
        <f>IF(ISNUMBER(Table3[[#This Row],[Difference from Prediction]]), IF(ISBLANK(Games!#REF!), "",ABS('Prediction Log'!$AA2241)), "")</f>
        <v/>
      </c>
      <c r="AC2241" s="161" t="str">
        <f>IF(ISNUMBER(Table3[[#This Row],[Predicted Spread]]), IF(OR(ISBLANK(Games!#REF!),Table3[[#This Row],[Market Side Correct]]="",ISBLANK('Prediction Log'!$L2241)), "",IF(OR(AND('Prediction Log'!D2241&lt;0, 'Prediction Log'!L2241='Prediction Log'!B2241), AND('Prediction Log'!D2241&gt;0, 'Prediction Log'!C2241='Prediction Log'!L2241)),"Y", IF(ISBLANK(Games!$B$2), "","N"))), "")</f>
        <v/>
      </c>
      <c r="AD2241" s="161" t="str">
        <f>'Prediction Log'!$S2241</f>
        <v/>
      </c>
    </row>
    <row r="2242" spans="1:30" x14ac:dyDescent="0.45">
      <c r="A2242" s="140" t="e">
        <f>IF(ISBLANK(Games!#REF!), "",Games!#REF!)</f>
        <v>#REF!</v>
      </c>
      <c r="B2242" s="133" t="e">
        <f>IF(ISBLANK(Games!#REF!), "",Games!#REF!)</f>
        <v>#REF!</v>
      </c>
      <c r="C2242" s="133" t="e">
        <f>IF(ISBLANK(Games!#REF!), "",Games!#REF!)</f>
        <v>#REF!</v>
      </c>
      <c r="D2242" s="134" t="str">
        <f>IF(ISBLANK(Games!$D2241), "",IF(_xlfn.NUMBERVALUE(Games!D2241)=0, "",_xlfn.NUMBERVALUE(Games!D2241) ))</f>
        <v/>
      </c>
      <c r="E2242" s="141" t="str">
        <f>IF(ISBLANK(_xlfn.NUMBERVALUE(Games!#REF!)), "",IF(ISNUMBER(Table3[[#This Row],[Week]]), _xlfn.NUMBERVALUE(Games!#REF!), ""))</f>
        <v/>
      </c>
      <c r="F2242" s="125" t="str">
        <f>IFERROR(IF(ISBLANK(Games!#REF!), "", IF(Games!#REF!=Games!#REF!, Games!#REF!, 1-Games!#REF!)), "")</f>
        <v/>
      </c>
      <c r="G2242" s="142" t="str">
        <f>IF(OR(ISBLANK(Games!#REF!),Table3[[#This Row],[Spread]]=""), "", IF('Prediction Log'!$D2242&lt;0, 'Prediction Log'!$B2242, 'Prediction Log'!$C2242))</f>
        <v/>
      </c>
      <c r="H2242" s="123" t="e">
        <f>IF(ISBLANK(Games!#REF!), "",Games!#REF!)</f>
        <v>#REF!</v>
      </c>
      <c r="I2242" s="123" t="e">
        <f>IF('Prediction Log'!$F2242&gt;0.5, 'Prediction Log'!$B2242, IF('Prediction Log'!$F2242&lt;0.5, 'Prediction Log'!$C2242, "PICK"))</f>
        <v>#REF!</v>
      </c>
      <c r="J2242" s="124" t="e">
        <f>IF(ISBLANK(Games!#REF!), "",IF('Prediction Log'!$I2242='Prediction Log'!$B2242, 'Prediction Log'!$F2242, 1-'Prediction Log'!$F2242))</f>
        <v>#REF!</v>
      </c>
      <c r="K2242" s="6" t="e">
        <f>IF(ISBLANK(Games!#REF!), "",Games!#REF!)</f>
        <v>#REF!</v>
      </c>
      <c r="L2242" s="143" t="e">
        <f>IF(ISBLANK(Games!#REF!), "",Games!#REF!)</f>
        <v>#REF!</v>
      </c>
      <c r="M2242" s="144" t="e">
        <f>IF(ISBLANK(Games!#REF!), "",_xlfn.NUMBERVALUE(Games!#REF!)-_xlfn.NUMBERVALUE(Games!#REF!))</f>
        <v>#REF!</v>
      </c>
      <c r="N22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2" s="145" t="str">
        <f>IFERROR(IF(OR(ISBLANK(Games!#REF!), Table3[[#This Row],[Spread]]=""),"",IF('Prediction Log'!$L2242='Prediction Log'!$G2242, "Y", "N")), "")</f>
        <v/>
      </c>
      <c r="R2242" s="145" t="str">
        <f>IF(ISNUMBER(Table3[[#This Row],[Predicted Spread]]), Table3[[#This Row],[Home Team Covered Market]],"")</f>
        <v/>
      </c>
      <c r="S2242" s="145" t="str">
        <f>IF(ISNUMBER(Table3[[#This Row],[Predicted Spread]]), IF(OR(Table3[[#This Row],[Market Side Correct]]="",ISBLANK(Games!#REF!)), "",IF(AND('Prediction Log'!$Q2242="Y", 'Prediction Log'!$R2242="Y"), "Y", "N")),"")</f>
        <v/>
      </c>
      <c r="T2242" s="145" t="str">
        <f>IF(ISNUMBER(Table3[[#This Row],[Predicted Spread]]), IF(ISBLANK(Games!#REF!),"",IF(Games!#REF!='Prediction Log'!$H2242, "Y", "N")), "")</f>
        <v/>
      </c>
      <c r="U2242" s="145" t="str">
        <f>IF(ISNUMBER(Table3[[#This Row],[Predicted Spread]]), IF(OR(Table3[[#This Row],[Spread]]="",ISBLANK(Games!#REF!)), "", IF(Table3[[#This Row],[Home Team Covered Market]]=Games!#REF!, "Y", "N")),"")</f>
        <v/>
      </c>
      <c r="V2242" s="145" t="e">
        <f>IF(ISBLANK(Games!#REF!), "",IF('Prediction Log'!$I2242='Prediction Log'!$L2242, "Y", "N"))</f>
        <v>#REF!</v>
      </c>
      <c r="W2242" s="145" t="str">
        <f>IF(ISNUMBER(Table3[[#This Row],[Predicted Spread]]), IF(OR(Table3[[#This Row],[Model Spread Correct]]="",ISBLANK(Games!#REF!)), "",IF('Prediction Log'!$H2242&lt;&gt;'Prediction Log'!$L2242, "N",IF(AND('Prediction Log'!$E2242&gt;0, 'Prediction Log'!$M2242&gt;'Prediction Log'!$E2242, 'Prediction Log'!$H2242='Prediction Log'!$C2242), "Y", IF(AND('Prediction Log'!$E2242&lt;0, 'Prediction Log'!$M2242&lt;'Prediction Log'!$E2242,'Prediction Log'!$H2242='Prediction Log'!$B2242 ), "Y", IF('Prediction Log'!$M2242='Prediction Log'!$E2242, "PUSH", "N"))))), "")</f>
        <v/>
      </c>
      <c r="X2242" s="145" t="str">
        <f>IF(ISNUMBER(Table3[[#This Row],[Predicted Spread]]), IF(OR(Table3[[#This Row],[Model Spread Correct]]="",ISBLANK(Games!#REF!)), "",IF(AND('Prediction Log'!$T2242="Y", 'Prediction Log'!$U2242="Y"), "Y", "N")), "")</f>
        <v/>
      </c>
      <c r="Y2242" s="145" t="str">
        <f>IFERROR(IF(ISNUMBER(Table3[[#This Row],[Predicted Spread]]), IF(ISBLANK(Games!#REF!), "",IF('Prediction Log'!$D2242&gt;0, 'Prediction Log'!$M2242-'Prediction Log'!$D2242, IF('Prediction Log'!$D2242&lt;0, -'Prediction Log'!$M2242+'Prediction Log'!$D2242, "NA"))), ""), "")</f>
        <v/>
      </c>
      <c r="Z2242" s="145" t="str">
        <f>IF(ISNUMBER(Table3[[#This Row],[Difference from Market]]), IF(ISBLANK(Games!#REF!), "",ABS('Prediction Log'!$Y2242)), "")</f>
        <v/>
      </c>
      <c r="AA2242" s="146" t="str">
        <f>IF(ISNUMBER(Table3[[#This Row],[Predicted Spread]]), IF(ISBLANK(Games!#REF!), "",IF('Prediction Log'!$E2242&gt;0, 'Prediction Log'!$M2242-'Prediction Log'!$E2242, IF('Prediction Log'!$E2242&lt;0, -'Prediction Log'!$M2242+'Prediction Log'!$E2242, "NA"))), "")</f>
        <v/>
      </c>
      <c r="AB2242" s="147" t="str">
        <f>IF(ISNUMBER(Table3[[#This Row],[Difference from Prediction]]), IF(ISBLANK(Games!#REF!), "",ABS('Prediction Log'!$AA2242)), "")</f>
        <v/>
      </c>
      <c r="AC2242" s="161" t="str">
        <f>IF(ISNUMBER(Table3[[#This Row],[Predicted Spread]]), IF(OR(ISBLANK(Games!#REF!),Table3[[#This Row],[Market Side Correct]]="",ISBLANK('Prediction Log'!$L2242)), "",IF(OR(AND('Prediction Log'!D2242&lt;0, 'Prediction Log'!L2242='Prediction Log'!B2242), AND('Prediction Log'!D2242&gt;0, 'Prediction Log'!C2242='Prediction Log'!L2242)),"Y", IF(ISBLANK(Games!$B$2), "","N"))), "")</f>
        <v/>
      </c>
      <c r="AD2242" s="161" t="str">
        <f>'Prediction Log'!$S2242</f>
        <v/>
      </c>
    </row>
    <row r="2243" spans="1:30" x14ac:dyDescent="0.45">
      <c r="A2243" s="140" t="e">
        <f>IF(ISBLANK(Games!#REF!), "",Games!#REF!)</f>
        <v>#REF!</v>
      </c>
      <c r="B2243" s="133" t="e">
        <f>IF(ISBLANK(Games!#REF!), "",Games!#REF!)</f>
        <v>#REF!</v>
      </c>
      <c r="C2243" s="133" t="e">
        <f>IF(ISBLANK(Games!#REF!), "",Games!#REF!)</f>
        <v>#REF!</v>
      </c>
      <c r="D2243" s="134" t="str">
        <f>IF(ISBLANK(Games!$D2242), "",IF(_xlfn.NUMBERVALUE(Games!D2242)=0, "",_xlfn.NUMBERVALUE(Games!D2242) ))</f>
        <v/>
      </c>
      <c r="E2243" s="141" t="str">
        <f>IF(ISBLANK(_xlfn.NUMBERVALUE(Games!#REF!)), "",IF(ISNUMBER(Table3[[#This Row],[Week]]), _xlfn.NUMBERVALUE(Games!#REF!), ""))</f>
        <v/>
      </c>
      <c r="F2243" s="125" t="str">
        <f>IFERROR(IF(ISBLANK(Games!#REF!), "", IF(Games!#REF!=Games!#REF!, Games!#REF!, 1-Games!#REF!)), "")</f>
        <v/>
      </c>
      <c r="G2243" s="142" t="str">
        <f>IF(OR(ISBLANK(Games!#REF!),Table3[[#This Row],[Spread]]=""), "", IF('Prediction Log'!$D2243&lt;0, 'Prediction Log'!$B2243, 'Prediction Log'!$C2243))</f>
        <v/>
      </c>
      <c r="H2243" s="123" t="e">
        <f>IF(ISBLANK(Games!#REF!), "",Games!#REF!)</f>
        <v>#REF!</v>
      </c>
      <c r="I2243" s="123" t="e">
        <f>IF('Prediction Log'!$F2243&gt;0.5, 'Prediction Log'!$B2243, IF('Prediction Log'!$F2243&lt;0.5, 'Prediction Log'!$C2243, "PICK"))</f>
        <v>#REF!</v>
      </c>
      <c r="J2243" s="124" t="e">
        <f>IF(ISBLANK(Games!#REF!), "",IF('Prediction Log'!$I2243='Prediction Log'!$B2243, 'Prediction Log'!$F2243, 1-'Prediction Log'!$F2243))</f>
        <v>#REF!</v>
      </c>
      <c r="K2243" s="6" t="e">
        <f>IF(ISBLANK(Games!#REF!), "",Games!#REF!)</f>
        <v>#REF!</v>
      </c>
      <c r="L2243" s="143" t="e">
        <f>IF(ISBLANK(Games!#REF!), "",Games!#REF!)</f>
        <v>#REF!</v>
      </c>
      <c r="M2243" s="144" t="e">
        <f>IF(ISBLANK(Games!#REF!), "",_xlfn.NUMBERVALUE(Games!#REF!)-_xlfn.NUMBERVALUE(Games!#REF!))</f>
        <v>#REF!</v>
      </c>
      <c r="N22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3" s="145" t="str">
        <f>IFERROR(IF(OR(ISBLANK(Games!#REF!), Table3[[#This Row],[Spread]]=""),"",IF('Prediction Log'!$L2243='Prediction Log'!$G2243, "Y", "N")), "")</f>
        <v/>
      </c>
      <c r="R2243" s="145" t="str">
        <f>IF(ISNUMBER(Table3[[#This Row],[Predicted Spread]]), Table3[[#This Row],[Home Team Covered Market]],"")</f>
        <v/>
      </c>
      <c r="S2243" s="145" t="str">
        <f>IF(ISNUMBER(Table3[[#This Row],[Predicted Spread]]), IF(OR(Table3[[#This Row],[Market Side Correct]]="",ISBLANK(Games!#REF!)), "",IF(AND('Prediction Log'!$Q2243="Y", 'Prediction Log'!$R2243="Y"), "Y", "N")),"")</f>
        <v/>
      </c>
      <c r="T2243" s="145" t="str">
        <f>IF(ISNUMBER(Table3[[#This Row],[Predicted Spread]]), IF(ISBLANK(Games!#REF!),"",IF(Games!#REF!='Prediction Log'!$H2243, "Y", "N")), "")</f>
        <v/>
      </c>
      <c r="U2243" s="145" t="str">
        <f>IF(ISNUMBER(Table3[[#This Row],[Predicted Spread]]), IF(OR(Table3[[#This Row],[Spread]]="",ISBLANK(Games!#REF!)), "", IF(Table3[[#This Row],[Home Team Covered Market]]=Games!#REF!, "Y", "N")),"")</f>
        <v/>
      </c>
      <c r="V2243" s="145" t="e">
        <f>IF(ISBLANK(Games!#REF!), "",IF('Prediction Log'!$I2243='Prediction Log'!$L2243, "Y", "N"))</f>
        <v>#REF!</v>
      </c>
      <c r="W2243" s="145" t="str">
        <f>IF(ISNUMBER(Table3[[#This Row],[Predicted Spread]]), IF(OR(Table3[[#This Row],[Model Spread Correct]]="",ISBLANK(Games!#REF!)), "",IF('Prediction Log'!$H2243&lt;&gt;'Prediction Log'!$L2243, "N",IF(AND('Prediction Log'!$E2243&gt;0, 'Prediction Log'!$M2243&gt;'Prediction Log'!$E2243, 'Prediction Log'!$H2243='Prediction Log'!$C2243), "Y", IF(AND('Prediction Log'!$E2243&lt;0, 'Prediction Log'!$M2243&lt;'Prediction Log'!$E2243,'Prediction Log'!$H2243='Prediction Log'!$B2243 ), "Y", IF('Prediction Log'!$M2243='Prediction Log'!$E2243, "PUSH", "N"))))), "")</f>
        <v/>
      </c>
      <c r="X2243" s="145" t="str">
        <f>IF(ISNUMBER(Table3[[#This Row],[Predicted Spread]]), IF(OR(Table3[[#This Row],[Model Spread Correct]]="",ISBLANK(Games!#REF!)), "",IF(AND('Prediction Log'!$T2243="Y", 'Prediction Log'!$U2243="Y"), "Y", "N")), "")</f>
        <v/>
      </c>
      <c r="Y2243" s="145" t="str">
        <f>IFERROR(IF(ISNUMBER(Table3[[#This Row],[Predicted Spread]]), IF(ISBLANK(Games!#REF!), "",IF('Prediction Log'!$D2243&gt;0, 'Prediction Log'!$M2243-'Prediction Log'!$D2243, IF('Prediction Log'!$D2243&lt;0, -'Prediction Log'!$M2243+'Prediction Log'!$D2243, "NA"))), ""), "")</f>
        <v/>
      </c>
      <c r="Z2243" s="145" t="str">
        <f>IF(ISNUMBER(Table3[[#This Row],[Difference from Market]]), IF(ISBLANK(Games!#REF!), "",ABS('Prediction Log'!$Y2243)), "")</f>
        <v/>
      </c>
      <c r="AA2243" s="146" t="str">
        <f>IF(ISNUMBER(Table3[[#This Row],[Predicted Spread]]), IF(ISBLANK(Games!#REF!), "",IF('Prediction Log'!$E2243&gt;0, 'Prediction Log'!$M2243-'Prediction Log'!$E2243, IF('Prediction Log'!$E2243&lt;0, -'Prediction Log'!$M2243+'Prediction Log'!$E2243, "NA"))), "")</f>
        <v/>
      </c>
      <c r="AB2243" s="147" t="str">
        <f>IF(ISNUMBER(Table3[[#This Row],[Difference from Prediction]]), IF(ISBLANK(Games!#REF!), "",ABS('Prediction Log'!$AA2243)), "")</f>
        <v/>
      </c>
      <c r="AC2243" s="161" t="str">
        <f>IF(ISNUMBER(Table3[[#This Row],[Predicted Spread]]), IF(OR(ISBLANK(Games!#REF!),Table3[[#This Row],[Market Side Correct]]="",ISBLANK('Prediction Log'!$L2243)), "",IF(OR(AND('Prediction Log'!D2243&lt;0, 'Prediction Log'!L2243='Prediction Log'!B2243), AND('Prediction Log'!D2243&gt;0, 'Prediction Log'!C2243='Prediction Log'!L2243)),"Y", IF(ISBLANK(Games!$B$2), "","N"))), "")</f>
        <v/>
      </c>
      <c r="AD2243" s="161" t="str">
        <f>'Prediction Log'!$S2243</f>
        <v/>
      </c>
    </row>
    <row r="2244" spans="1:30" x14ac:dyDescent="0.45">
      <c r="A2244" s="140" t="e">
        <f>IF(ISBLANK(Games!#REF!), "",Games!#REF!)</f>
        <v>#REF!</v>
      </c>
      <c r="B2244" s="133" t="e">
        <f>IF(ISBLANK(Games!#REF!), "",Games!#REF!)</f>
        <v>#REF!</v>
      </c>
      <c r="C2244" s="133" t="e">
        <f>IF(ISBLANK(Games!#REF!), "",Games!#REF!)</f>
        <v>#REF!</v>
      </c>
      <c r="D2244" s="134" t="str">
        <f>IF(ISBLANK(Games!$D2243), "",IF(_xlfn.NUMBERVALUE(Games!D2243)=0, "",_xlfn.NUMBERVALUE(Games!D2243) ))</f>
        <v/>
      </c>
      <c r="E2244" s="141" t="str">
        <f>IF(ISBLANK(_xlfn.NUMBERVALUE(Games!#REF!)), "",IF(ISNUMBER(Table3[[#This Row],[Week]]), _xlfn.NUMBERVALUE(Games!#REF!), ""))</f>
        <v/>
      </c>
      <c r="F2244" s="125" t="str">
        <f>IFERROR(IF(ISBLANK(Games!#REF!), "", IF(Games!#REF!=Games!#REF!, Games!#REF!, 1-Games!#REF!)), "")</f>
        <v/>
      </c>
      <c r="G2244" s="142" t="str">
        <f>IF(OR(ISBLANK(Games!#REF!),Table3[[#This Row],[Spread]]=""), "", IF('Prediction Log'!$D2244&lt;0, 'Prediction Log'!$B2244, 'Prediction Log'!$C2244))</f>
        <v/>
      </c>
      <c r="H2244" s="123" t="e">
        <f>IF(ISBLANK(Games!#REF!), "",Games!#REF!)</f>
        <v>#REF!</v>
      </c>
      <c r="I2244" s="123" t="e">
        <f>IF('Prediction Log'!$F2244&gt;0.5, 'Prediction Log'!$B2244, IF('Prediction Log'!$F2244&lt;0.5, 'Prediction Log'!$C2244, "PICK"))</f>
        <v>#REF!</v>
      </c>
      <c r="J2244" s="124" t="e">
        <f>IF(ISBLANK(Games!#REF!), "",IF('Prediction Log'!$I2244='Prediction Log'!$B2244, 'Prediction Log'!$F2244, 1-'Prediction Log'!$F2244))</f>
        <v>#REF!</v>
      </c>
      <c r="K2244" s="6" t="e">
        <f>IF(ISBLANK(Games!#REF!), "",Games!#REF!)</f>
        <v>#REF!</v>
      </c>
      <c r="L2244" s="143" t="e">
        <f>IF(ISBLANK(Games!#REF!), "",Games!#REF!)</f>
        <v>#REF!</v>
      </c>
      <c r="M2244" s="144" t="e">
        <f>IF(ISBLANK(Games!#REF!), "",_xlfn.NUMBERVALUE(Games!#REF!)-_xlfn.NUMBERVALUE(Games!#REF!))</f>
        <v>#REF!</v>
      </c>
      <c r="N22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4" s="145" t="str">
        <f>IFERROR(IF(OR(ISBLANK(Games!#REF!), Table3[[#This Row],[Spread]]=""),"",IF('Prediction Log'!$L2244='Prediction Log'!$G2244, "Y", "N")), "")</f>
        <v/>
      </c>
      <c r="R2244" s="145" t="str">
        <f>IF(ISNUMBER(Table3[[#This Row],[Predicted Spread]]), Table3[[#This Row],[Home Team Covered Market]],"")</f>
        <v/>
      </c>
      <c r="S2244" s="145" t="str">
        <f>IF(ISNUMBER(Table3[[#This Row],[Predicted Spread]]), IF(OR(Table3[[#This Row],[Market Side Correct]]="",ISBLANK(Games!#REF!)), "",IF(AND('Prediction Log'!$Q2244="Y", 'Prediction Log'!$R2244="Y"), "Y", "N")),"")</f>
        <v/>
      </c>
      <c r="T2244" s="145" t="str">
        <f>IF(ISNUMBER(Table3[[#This Row],[Predicted Spread]]), IF(ISBLANK(Games!#REF!),"",IF(Games!#REF!='Prediction Log'!$H2244, "Y", "N")), "")</f>
        <v/>
      </c>
      <c r="U2244" s="145" t="str">
        <f>IF(ISNUMBER(Table3[[#This Row],[Predicted Spread]]), IF(OR(Table3[[#This Row],[Spread]]="",ISBLANK(Games!#REF!)), "", IF(Table3[[#This Row],[Home Team Covered Market]]=Games!#REF!, "Y", "N")),"")</f>
        <v/>
      </c>
      <c r="V2244" s="145" t="e">
        <f>IF(ISBLANK(Games!#REF!), "",IF('Prediction Log'!$I2244='Prediction Log'!$L2244, "Y", "N"))</f>
        <v>#REF!</v>
      </c>
      <c r="W2244" s="145" t="str">
        <f>IF(ISNUMBER(Table3[[#This Row],[Predicted Spread]]), IF(OR(Table3[[#This Row],[Model Spread Correct]]="",ISBLANK(Games!#REF!)), "",IF('Prediction Log'!$H2244&lt;&gt;'Prediction Log'!$L2244, "N",IF(AND('Prediction Log'!$E2244&gt;0, 'Prediction Log'!$M2244&gt;'Prediction Log'!$E2244, 'Prediction Log'!$H2244='Prediction Log'!$C2244), "Y", IF(AND('Prediction Log'!$E2244&lt;0, 'Prediction Log'!$M2244&lt;'Prediction Log'!$E2244,'Prediction Log'!$H2244='Prediction Log'!$B2244 ), "Y", IF('Prediction Log'!$M2244='Prediction Log'!$E2244, "PUSH", "N"))))), "")</f>
        <v/>
      </c>
      <c r="X2244" s="145" t="str">
        <f>IF(ISNUMBER(Table3[[#This Row],[Predicted Spread]]), IF(OR(Table3[[#This Row],[Model Spread Correct]]="",ISBLANK(Games!#REF!)), "",IF(AND('Prediction Log'!$T2244="Y", 'Prediction Log'!$U2244="Y"), "Y", "N")), "")</f>
        <v/>
      </c>
      <c r="Y2244" s="145" t="str">
        <f>IFERROR(IF(ISNUMBER(Table3[[#This Row],[Predicted Spread]]), IF(ISBLANK(Games!#REF!), "",IF('Prediction Log'!$D2244&gt;0, 'Prediction Log'!$M2244-'Prediction Log'!$D2244, IF('Prediction Log'!$D2244&lt;0, -'Prediction Log'!$M2244+'Prediction Log'!$D2244, "NA"))), ""), "")</f>
        <v/>
      </c>
      <c r="Z2244" s="145" t="str">
        <f>IF(ISNUMBER(Table3[[#This Row],[Difference from Market]]), IF(ISBLANK(Games!#REF!), "",ABS('Prediction Log'!$Y2244)), "")</f>
        <v/>
      </c>
      <c r="AA2244" s="146" t="str">
        <f>IF(ISNUMBER(Table3[[#This Row],[Predicted Spread]]), IF(ISBLANK(Games!#REF!), "",IF('Prediction Log'!$E2244&gt;0, 'Prediction Log'!$M2244-'Prediction Log'!$E2244, IF('Prediction Log'!$E2244&lt;0, -'Prediction Log'!$M2244+'Prediction Log'!$E2244, "NA"))), "")</f>
        <v/>
      </c>
      <c r="AB2244" s="147" t="str">
        <f>IF(ISNUMBER(Table3[[#This Row],[Difference from Prediction]]), IF(ISBLANK(Games!#REF!), "",ABS('Prediction Log'!$AA2244)), "")</f>
        <v/>
      </c>
      <c r="AC2244" s="161" t="str">
        <f>IF(ISNUMBER(Table3[[#This Row],[Predicted Spread]]), IF(OR(ISBLANK(Games!#REF!),Table3[[#This Row],[Market Side Correct]]="",ISBLANK('Prediction Log'!$L2244)), "",IF(OR(AND('Prediction Log'!D2244&lt;0, 'Prediction Log'!L2244='Prediction Log'!B2244), AND('Prediction Log'!D2244&gt;0, 'Prediction Log'!C2244='Prediction Log'!L2244)),"Y", IF(ISBLANK(Games!$B$2), "","N"))), "")</f>
        <v/>
      </c>
      <c r="AD2244" s="161" t="str">
        <f>'Prediction Log'!$S2244</f>
        <v/>
      </c>
    </row>
    <row r="2245" spans="1:30" x14ac:dyDescent="0.45">
      <c r="A2245" s="140" t="e">
        <f>IF(ISBLANK(Games!#REF!), "",Games!#REF!)</f>
        <v>#REF!</v>
      </c>
      <c r="B2245" s="133" t="e">
        <f>IF(ISBLANK(Games!#REF!), "",Games!#REF!)</f>
        <v>#REF!</v>
      </c>
      <c r="C2245" s="133" t="e">
        <f>IF(ISBLANK(Games!#REF!), "",Games!#REF!)</f>
        <v>#REF!</v>
      </c>
      <c r="D2245" s="134" t="str">
        <f>IF(ISBLANK(Games!$D2244), "",IF(_xlfn.NUMBERVALUE(Games!D2244)=0, "",_xlfn.NUMBERVALUE(Games!D2244) ))</f>
        <v/>
      </c>
      <c r="E2245" s="141" t="str">
        <f>IF(ISBLANK(_xlfn.NUMBERVALUE(Games!#REF!)), "",IF(ISNUMBER(Table3[[#This Row],[Week]]), _xlfn.NUMBERVALUE(Games!#REF!), ""))</f>
        <v/>
      </c>
      <c r="F2245" s="125" t="str">
        <f>IFERROR(IF(ISBLANK(Games!#REF!), "", IF(Games!#REF!=Games!#REF!, Games!#REF!, 1-Games!#REF!)), "")</f>
        <v/>
      </c>
      <c r="G2245" s="142" t="str">
        <f>IF(OR(ISBLANK(Games!#REF!),Table3[[#This Row],[Spread]]=""), "", IF('Prediction Log'!$D2245&lt;0, 'Prediction Log'!$B2245, 'Prediction Log'!$C2245))</f>
        <v/>
      </c>
      <c r="H2245" s="123" t="e">
        <f>IF(ISBLANK(Games!#REF!), "",Games!#REF!)</f>
        <v>#REF!</v>
      </c>
      <c r="I2245" s="123" t="e">
        <f>IF('Prediction Log'!$F2245&gt;0.5, 'Prediction Log'!$B2245, IF('Prediction Log'!$F2245&lt;0.5, 'Prediction Log'!$C2245, "PICK"))</f>
        <v>#REF!</v>
      </c>
      <c r="J2245" s="124" t="e">
        <f>IF(ISBLANK(Games!#REF!), "",IF('Prediction Log'!$I2245='Prediction Log'!$B2245, 'Prediction Log'!$F2245, 1-'Prediction Log'!$F2245))</f>
        <v>#REF!</v>
      </c>
      <c r="K2245" s="6" t="e">
        <f>IF(ISBLANK(Games!#REF!), "",Games!#REF!)</f>
        <v>#REF!</v>
      </c>
      <c r="L2245" s="143" t="e">
        <f>IF(ISBLANK(Games!#REF!), "",Games!#REF!)</f>
        <v>#REF!</v>
      </c>
      <c r="M2245" s="144" t="e">
        <f>IF(ISBLANK(Games!#REF!), "",_xlfn.NUMBERVALUE(Games!#REF!)-_xlfn.NUMBERVALUE(Games!#REF!))</f>
        <v>#REF!</v>
      </c>
      <c r="N22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5" s="145" t="str">
        <f>IFERROR(IF(OR(ISBLANK(Games!#REF!), Table3[[#This Row],[Spread]]=""),"",IF('Prediction Log'!$L2245='Prediction Log'!$G2245, "Y", "N")), "")</f>
        <v/>
      </c>
      <c r="R2245" s="145" t="str">
        <f>IF(ISNUMBER(Table3[[#This Row],[Predicted Spread]]), Table3[[#This Row],[Home Team Covered Market]],"")</f>
        <v/>
      </c>
      <c r="S2245" s="145" t="str">
        <f>IF(ISNUMBER(Table3[[#This Row],[Predicted Spread]]), IF(OR(Table3[[#This Row],[Market Side Correct]]="",ISBLANK(Games!#REF!)), "",IF(AND('Prediction Log'!$Q2245="Y", 'Prediction Log'!$R2245="Y"), "Y", "N")),"")</f>
        <v/>
      </c>
      <c r="T2245" s="145" t="str">
        <f>IF(ISNUMBER(Table3[[#This Row],[Predicted Spread]]), IF(ISBLANK(Games!#REF!),"",IF(Games!#REF!='Prediction Log'!$H2245, "Y", "N")), "")</f>
        <v/>
      </c>
      <c r="U2245" s="145" t="str">
        <f>IF(ISNUMBER(Table3[[#This Row],[Predicted Spread]]), IF(OR(Table3[[#This Row],[Spread]]="",ISBLANK(Games!#REF!)), "", IF(Table3[[#This Row],[Home Team Covered Market]]=Games!#REF!, "Y", "N")),"")</f>
        <v/>
      </c>
      <c r="V2245" s="145" t="e">
        <f>IF(ISBLANK(Games!#REF!), "",IF('Prediction Log'!$I2245='Prediction Log'!$L2245, "Y", "N"))</f>
        <v>#REF!</v>
      </c>
      <c r="W2245" s="145" t="str">
        <f>IF(ISNUMBER(Table3[[#This Row],[Predicted Spread]]), IF(OR(Table3[[#This Row],[Model Spread Correct]]="",ISBLANK(Games!#REF!)), "",IF('Prediction Log'!$H2245&lt;&gt;'Prediction Log'!$L2245, "N",IF(AND('Prediction Log'!$E2245&gt;0, 'Prediction Log'!$M2245&gt;'Prediction Log'!$E2245, 'Prediction Log'!$H2245='Prediction Log'!$C2245), "Y", IF(AND('Prediction Log'!$E2245&lt;0, 'Prediction Log'!$M2245&lt;'Prediction Log'!$E2245,'Prediction Log'!$H2245='Prediction Log'!$B2245 ), "Y", IF('Prediction Log'!$M2245='Prediction Log'!$E2245, "PUSH", "N"))))), "")</f>
        <v/>
      </c>
      <c r="X2245" s="145" t="str">
        <f>IF(ISNUMBER(Table3[[#This Row],[Predicted Spread]]), IF(OR(Table3[[#This Row],[Model Spread Correct]]="",ISBLANK(Games!#REF!)), "",IF(AND('Prediction Log'!$T2245="Y", 'Prediction Log'!$U2245="Y"), "Y", "N")), "")</f>
        <v/>
      </c>
      <c r="Y2245" s="145" t="str">
        <f>IFERROR(IF(ISNUMBER(Table3[[#This Row],[Predicted Spread]]), IF(ISBLANK(Games!#REF!), "",IF('Prediction Log'!$D2245&gt;0, 'Prediction Log'!$M2245-'Prediction Log'!$D2245, IF('Prediction Log'!$D2245&lt;0, -'Prediction Log'!$M2245+'Prediction Log'!$D2245, "NA"))), ""), "")</f>
        <v/>
      </c>
      <c r="Z2245" s="145" t="str">
        <f>IF(ISNUMBER(Table3[[#This Row],[Difference from Market]]), IF(ISBLANK(Games!#REF!), "",ABS('Prediction Log'!$Y2245)), "")</f>
        <v/>
      </c>
      <c r="AA2245" s="146" t="str">
        <f>IF(ISNUMBER(Table3[[#This Row],[Predicted Spread]]), IF(ISBLANK(Games!#REF!), "",IF('Prediction Log'!$E2245&gt;0, 'Prediction Log'!$M2245-'Prediction Log'!$E2245, IF('Prediction Log'!$E2245&lt;0, -'Prediction Log'!$M2245+'Prediction Log'!$E2245, "NA"))), "")</f>
        <v/>
      </c>
      <c r="AB2245" s="147" t="str">
        <f>IF(ISNUMBER(Table3[[#This Row],[Difference from Prediction]]), IF(ISBLANK(Games!#REF!), "",ABS('Prediction Log'!$AA2245)), "")</f>
        <v/>
      </c>
      <c r="AC2245" s="161" t="str">
        <f>IF(ISNUMBER(Table3[[#This Row],[Predicted Spread]]), IF(OR(ISBLANK(Games!#REF!),Table3[[#This Row],[Market Side Correct]]="",ISBLANK('Prediction Log'!$L2245)), "",IF(OR(AND('Prediction Log'!D2245&lt;0, 'Prediction Log'!L2245='Prediction Log'!B2245), AND('Prediction Log'!D2245&gt;0, 'Prediction Log'!C2245='Prediction Log'!L2245)),"Y", IF(ISBLANK(Games!$B$2), "","N"))), "")</f>
        <v/>
      </c>
      <c r="AD2245" s="161" t="str">
        <f>'Prediction Log'!$S2245</f>
        <v/>
      </c>
    </row>
    <row r="2246" spans="1:30" x14ac:dyDescent="0.45">
      <c r="A2246" s="140" t="e">
        <f>IF(ISBLANK(Games!#REF!), "",Games!#REF!)</f>
        <v>#REF!</v>
      </c>
      <c r="B2246" s="133" t="e">
        <f>IF(ISBLANK(Games!#REF!), "",Games!#REF!)</f>
        <v>#REF!</v>
      </c>
      <c r="C2246" s="133" t="e">
        <f>IF(ISBLANK(Games!#REF!), "",Games!#REF!)</f>
        <v>#REF!</v>
      </c>
      <c r="D2246" s="134" t="str">
        <f>IF(ISBLANK(Games!$D2245), "",IF(_xlfn.NUMBERVALUE(Games!D2245)=0, "",_xlfn.NUMBERVALUE(Games!D2245) ))</f>
        <v/>
      </c>
      <c r="E2246" s="141" t="str">
        <f>IF(ISBLANK(_xlfn.NUMBERVALUE(Games!#REF!)), "",IF(ISNUMBER(Table3[[#This Row],[Week]]), _xlfn.NUMBERVALUE(Games!#REF!), ""))</f>
        <v/>
      </c>
      <c r="F2246" s="125" t="str">
        <f>IFERROR(IF(ISBLANK(Games!#REF!), "", IF(Games!#REF!=Games!#REF!, Games!#REF!, 1-Games!#REF!)), "")</f>
        <v/>
      </c>
      <c r="G2246" s="142" t="str">
        <f>IF(OR(ISBLANK(Games!#REF!),Table3[[#This Row],[Spread]]=""), "", IF('Prediction Log'!$D2246&lt;0, 'Prediction Log'!$B2246, 'Prediction Log'!$C2246))</f>
        <v/>
      </c>
      <c r="H2246" s="123" t="e">
        <f>IF(ISBLANK(Games!#REF!), "",Games!#REF!)</f>
        <v>#REF!</v>
      </c>
      <c r="I2246" s="123" t="e">
        <f>IF('Prediction Log'!$F2246&gt;0.5, 'Prediction Log'!$B2246, IF('Prediction Log'!$F2246&lt;0.5, 'Prediction Log'!$C2246, "PICK"))</f>
        <v>#REF!</v>
      </c>
      <c r="J2246" s="124" t="e">
        <f>IF(ISBLANK(Games!#REF!), "",IF('Prediction Log'!$I2246='Prediction Log'!$B2246, 'Prediction Log'!$F2246, 1-'Prediction Log'!$F2246))</f>
        <v>#REF!</v>
      </c>
      <c r="K2246" s="6" t="e">
        <f>IF(ISBLANK(Games!#REF!), "",Games!#REF!)</f>
        <v>#REF!</v>
      </c>
      <c r="L2246" s="143" t="e">
        <f>IF(ISBLANK(Games!#REF!), "",Games!#REF!)</f>
        <v>#REF!</v>
      </c>
      <c r="M2246" s="144" t="e">
        <f>IF(ISBLANK(Games!#REF!), "",_xlfn.NUMBERVALUE(Games!#REF!)-_xlfn.NUMBERVALUE(Games!#REF!))</f>
        <v>#REF!</v>
      </c>
      <c r="N22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6" s="145" t="str">
        <f>IFERROR(IF(OR(ISBLANK(Games!#REF!), Table3[[#This Row],[Spread]]=""),"",IF('Prediction Log'!$L2246='Prediction Log'!$G2246, "Y", "N")), "")</f>
        <v/>
      </c>
      <c r="R2246" s="145" t="str">
        <f>IF(ISNUMBER(Table3[[#This Row],[Predicted Spread]]), Table3[[#This Row],[Home Team Covered Market]],"")</f>
        <v/>
      </c>
      <c r="S2246" s="145" t="str">
        <f>IF(ISNUMBER(Table3[[#This Row],[Predicted Spread]]), IF(OR(Table3[[#This Row],[Market Side Correct]]="",ISBLANK(Games!#REF!)), "",IF(AND('Prediction Log'!$Q2246="Y", 'Prediction Log'!$R2246="Y"), "Y", "N")),"")</f>
        <v/>
      </c>
      <c r="T2246" s="145" t="str">
        <f>IF(ISNUMBER(Table3[[#This Row],[Predicted Spread]]), IF(ISBLANK(Games!#REF!),"",IF(Games!#REF!='Prediction Log'!$H2246, "Y", "N")), "")</f>
        <v/>
      </c>
      <c r="U2246" s="145" t="str">
        <f>IF(ISNUMBER(Table3[[#This Row],[Predicted Spread]]), IF(OR(Table3[[#This Row],[Spread]]="",ISBLANK(Games!#REF!)), "", IF(Table3[[#This Row],[Home Team Covered Market]]=Games!#REF!, "Y", "N")),"")</f>
        <v/>
      </c>
      <c r="V2246" s="145" t="e">
        <f>IF(ISBLANK(Games!#REF!), "",IF('Prediction Log'!$I2246='Prediction Log'!$L2246, "Y", "N"))</f>
        <v>#REF!</v>
      </c>
      <c r="W2246" s="145" t="str">
        <f>IF(ISNUMBER(Table3[[#This Row],[Predicted Spread]]), IF(OR(Table3[[#This Row],[Model Spread Correct]]="",ISBLANK(Games!#REF!)), "",IF('Prediction Log'!$H2246&lt;&gt;'Prediction Log'!$L2246, "N",IF(AND('Prediction Log'!$E2246&gt;0, 'Prediction Log'!$M2246&gt;'Prediction Log'!$E2246, 'Prediction Log'!$H2246='Prediction Log'!$C2246), "Y", IF(AND('Prediction Log'!$E2246&lt;0, 'Prediction Log'!$M2246&lt;'Prediction Log'!$E2246,'Prediction Log'!$H2246='Prediction Log'!$B2246 ), "Y", IF('Prediction Log'!$M2246='Prediction Log'!$E2246, "PUSH", "N"))))), "")</f>
        <v/>
      </c>
      <c r="X2246" s="145" t="str">
        <f>IF(ISNUMBER(Table3[[#This Row],[Predicted Spread]]), IF(OR(Table3[[#This Row],[Model Spread Correct]]="",ISBLANK(Games!#REF!)), "",IF(AND('Prediction Log'!$T2246="Y", 'Prediction Log'!$U2246="Y"), "Y", "N")), "")</f>
        <v/>
      </c>
      <c r="Y2246" s="145" t="str">
        <f>IFERROR(IF(ISNUMBER(Table3[[#This Row],[Predicted Spread]]), IF(ISBLANK(Games!#REF!), "",IF('Prediction Log'!$D2246&gt;0, 'Prediction Log'!$M2246-'Prediction Log'!$D2246, IF('Prediction Log'!$D2246&lt;0, -'Prediction Log'!$M2246+'Prediction Log'!$D2246, "NA"))), ""), "")</f>
        <v/>
      </c>
      <c r="Z2246" s="145" t="str">
        <f>IF(ISNUMBER(Table3[[#This Row],[Difference from Market]]), IF(ISBLANK(Games!#REF!), "",ABS('Prediction Log'!$Y2246)), "")</f>
        <v/>
      </c>
      <c r="AA2246" s="146" t="str">
        <f>IF(ISNUMBER(Table3[[#This Row],[Predicted Spread]]), IF(ISBLANK(Games!#REF!), "",IF('Prediction Log'!$E2246&gt;0, 'Prediction Log'!$M2246-'Prediction Log'!$E2246, IF('Prediction Log'!$E2246&lt;0, -'Prediction Log'!$M2246+'Prediction Log'!$E2246, "NA"))), "")</f>
        <v/>
      </c>
      <c r="AB2246" s="147" t="str">
        <f>IF(ISNUMBER(Table3[[#This Row],[Difference from Prediction]]), IF(ISBLANK(Games!#REF!), "",ABS('Prediction Log'!$AA2246)), "")</f>
        <v/>
      </c>
      <c r="AC2246" s="161" t="str">
        <f>IF(ISNUMBER(Table3[[#This Row],[Predicted Spread]]), IF(OR(ISBLANK(Games!#REF!),Table3[[#This Row],[Market Side Correct]]="",ISBLANK('Prediction Log'!$L2246)), "",IF(OR(AND('Prediction Log'!D2246&lt;0, 'Prediction Log'!L2246='Prediction Log'!B2246), AND('Prediction Log'!D2246&gt;0, 'Prediction Log'!C2246='Prediction Log'!L2246)),"Y", IF(ISBLANK(Games!$B$2), "","N"))), "")</f>
        <v/>
      </c>
      <c r="AD2246" s="161" t="str">
        <f>'Prediction Log'!$S2246</f>
        <v/>
      </c>
    </row>
    <row r="2247" spans="1:30" x14ac:dyDescent="0.45">
      <c r="A2247" s="140" t="e">
        <f>IF(ISBLANK(Games!#REF!), "",Games!#REF!)</f>
        <v>#REF!</v>
      </c>
      <c r="B2247" s="133" t="e">
        <f>IF(ISBLANK(Games!#REF!), "",Games!#REF!)</f>
        <v>#REF!</v>
      </c>
      <c r="C2247" s="133" t="e">
        <f>IF(ISBLANK(Games!#REF!), "",Games!#REF!)</f>
        <v>#REF!</v>
      </c>
      <c r="D2247" s="134" t="str">
        <f>IF(ISBLANK(Games!$D2246), "",IF(_xlfn.NUMBERVALUE(Games!D2246)=0, "",_xlfn.NUMBERVALUE(Games!D2246) ))</f>
        <v/>
      </c>
      <c r="E2247" s="141" t="str">
        <f>IF(ISBLANK(_xlfn.NUMBERVALUE(Games!#REF!)), "",IF(ISNUMBER(Table3[[#This Row],[Week]]), _xlfn.NUMBERVALUE(Games!#REF!), ""))</f>
        <v/>
      </c>
      <c r="F2247" s="125" t="str">
        <f>IFERROR(IF(ISBLANK(Games!#REF!), "", IF(Games!#REF!=Games!#REF!, Games!#REF!, 1-Games!#REF!)), "")</f>
        <v/>
      </c>
      <c r="G2247" s="142" t="str">
        <f>IF(OR(ISBLANK(Games!#REF!),Table3[[#This Row],[Spread]]=""), "", IF('Prediction Log'!$D2247&lt;0, 'Prediction Log'!$B2247, 'Prediction Log'!$C2247))</f>
        <v/>
      </c>
      <c r="H2247" s="123" t="e">
        <f>IF(ISBLANK(Games!#REF!), "",Games!#REF!)</f>
        <v>#REF!</v>
      </c>
      <c r="I2247" s="123" t="e">
        <f>IF('Prediction Log'!$F2247&gt;0.5, 'Prediction Log'!$B2247, IF('Prediction Log'!$F2247&lt;0.5, 'Prediction Log'!$C2247, "PICK"))</f>
        <v>#REF!</v>
      </c>
      <c r="J2247" s="124" t="e">
        <f>IF(ISBLANK(Games!#REF!), "",IF('Prediction Log'!$I2247='Prediction Log'!$B2247, 'Prediction Log'!$F2247, 1-'Prediction Log'!$F2247))</f>
        <v>#REF!</v>
      </c>
      <c r="K2247" s="6" t="e">
        <f>IF(ISBLANK(Games!#REF!), "",Games!#REF!)</f>
        <v>#REF!</v>
      </c>
      <c r="L2247" s="143" t="e">
        <f>IF(ISBLANK(Games!#REF!), "",Games!#REF!)</f>
        <v>#REF!</v>
      </c>
      <c r="M2247" s="144" t="e">
        <f>IF(ISBLANK(Games!#REF!), "",_xlfn.NUMBERVALUE(Games!#REF!)-_xlfn.NUMBERVALUE(Games!#REF!))</f>
        <v>#REF!</v>
      </c>
      <c r="N22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7" s="145" t="str">
        <f>IFERROR(IF(OR(ISBLANK(Games!#REF!), Table3[[#This Row],[Spread]]=""),"",IF('Prediction Log'!$L2247='Prediction Log'!$G2247, "Y", "N")), "")</f>
        <v/>
      </c>
      <c r="R2247" s="145" t="str">
        <f>IF(ISNUMBER(Table3[[#This Row],[Predicted Spread]]), Table3[[#This Row],[Home Team Covered Market]],"")</f>
        <v/>
      </c>
      <c r="S2247" s="145" t="str">
        <f>IF(ISNUMBER(Table3[[#This Row],[Predicted Spread]]), IF(OR(Table3[[#This Row],[Market Side Correct]]="",ISBLANK(Games!#REF!)), "",IF(AND('Prediction Log'!$Q2247="Y", 'Prediction Log'!$R2247="Y"), "Y", "N")),"")</f>
        <v/>
      </c>
      <c r="T2247" s="145" t="str">
        <f>IF(ISNUMBER(Table3[[#This Row],[Predicted Spread]]), IF(ISBLANK(Games!#REF!),"",IF(Games!#REF!='Prediction Log'!$H2247, "Y", "N")), "")</f>
        <v/>
      </c>
      <c r="U2247" s="145" t="str">
        <f>IF(ISNUMBER(Table3[[#This Row],[Predicted Spread]]), IF(OR(Table3[[#This Row],[Spread]]="",ISBLANK(Games!#REF!)), "", IF(Table3[[#This Row],[Home Team Covered Market]]=Games!#REF!, "Y", "N")),"")</f>
        <v/>
      </c>
      <c r="V2247" s="145" t="e">
        <f>IF(ISBLANK(Games!#REF!), "",IF('Prediction Log'!$I2247='Prediction Log'!$L2247, "Y", "N"))</f>
        <v>#REF!</v>
      </c>
      <c r="W2247" s="145" t="str">
        <f>IF(ISNUMBER(Table3[[#This Row],[Predicted Spread]]), IF(OR(Table3[[#This Row],[Model Spread Correct]]="",ISBLANK(Games!#REF!)), "",IF('Prediction Log'!$H2247&lt;&gt;'Prediction Log'!$L2247, "N",IF(AND('Prediction Log'!$E2247&gt;0, 'Prediction Log'!$M2247&gt;'Prediction Log'!$E2247, 'Prediction Log'!$H2247='Prediction Log'!$C2247), "Y", IF(AND('Prediction Log'!$E2247&lt;0, 'Prediction Log'!$M2247&lt;'Prediction Log'!$E2247,'Prediction Log'!$H2247='Prediction Log'!$B2247 ), "Y", IF('Prediction Log'!$M2247='Prediction Log'!$E2247, "PUSH", "N"))))), "")</f>
        <v/>
      </c>
      <c r="X2247" s="145" t="str">
        <f>IF(ISNUMBER(Table3[[#This Row],[Predicted Spread]]), IF(OR(Table3[[#This Row],[Model Spread Correct]]="",ISBLANK(Games!#REF!)), "",IF(AND('Prediction Log'!$T2247="Y", 'Prediction Log'!$U2247="Y"), "Y", "N")), "")</f>
        <v/>
      </c>
      <c r="Y2247" s="145" t="str">
        <f>IFERROR(IF(ISNUMBER(Table3[[#This Row],[Predicted Spread]]), IF(ISBLANK(Games!#REF!), "",IF('Prediction Log'!$D2247&gt;0, 'Prediction Log'!$M2247-'Prediction Log'!$D2247, IF('Prediction Log'!$D2247&lt;0, -'Prediction Log'!$M2247+'Prediction Log'!$D2247, "NA"))), ""), "")</f>
        <v/>
      </c>
      <c r="Z2247" s="145" t="str">
        <f>IF(ISNUMBER(Table3[[#This Row],[Difference from Market]]), IF(ISBLANK(Games!#REF!), "",ABS('Prediction Log'!$Y2247)), "")</f>
        <v/>
      </c>
      <c r="AA2247" s="146" t="str">
        <f>IF(ISNUMBER(Table3[[#This Row],[Predicted Spread]]), IF(ISBLANK(Games!#REF!), "",IF('Prediction Log'!$E2247&gt;0, 'Prediction Log'!$M2247-'Prediction Log'!$E2247, IF('Prediction Log'!$E2247&lt;0, -'Prediction Log'!$M2247+'Prediction Log'!$E2247, "NA"))), "")</f>
        <v/>
      </c>
      <c r="AB2247" s="147" t="str">
        <f>IF(ISNUMBER(Table3[[#This Row],[Difference from Prediction]]), IF(ISBLANK(Games!#REF!), "",ABS('Prediction Log'!$AA2247)), "")</f>
        <v/>
      </c>
      <c r="AC2247" s="161" t="str">
        <f>IF(ISNUMBER(Table3[[#This Row],[Predicted Spread]]), IF(OR(ISBLANK(Games!#REF!),Table3[[#This Row],[Market Side Correct]]="",ISBLANK('Prediction Log'!$L2247)), "",IF(OR(AND('Prediction Log'!D2247&lt;0, 'Prediction Log'!L2247='Prediction Log'!B2247), AND('Prediction Log'!D2247&gt;0, 'Prediction Log'!C2247='Prediction Log'!L2247)),"Y", IF(ISBLANK(Games!$B$2), "","N"))), "")</f>
        <v/>
      </c>
      <c r="AD2247" s="161" t="str">
        <f>'Prediction Log'!$S2247</f>
        <v/>
      </c>
    </row>
    <row r="2248" spans="1:30" x14ac:dyDescent="0.45">
      <c r="A2248" s="140" t="e">
        <f>IF(ISBLANK(Games!#REF!), "",Games!#REF!)</f>
        <v>#REF!</v>
      </c>
      <c r="B2248" s="133" t="e">
        <f>IF(ISBLANK(Games!#REF!), "",Games!#REF!)</f>
        <v>#REF!</v>
      </c>
      <c r="C2248" s="133" t="e">
        <f>IF(ISBLANK(Games!#REF!), "",Games!#REF!)</f>
        <v>#REF!</v>
      </c>
      <c r="D2248" s="134" t="str">
        <f>IF(ISBLANK(Games!$D2247), "",IF(_xlfn.NUMBERVALUE(Games!D2247)=0, "",_xlfn.NUMBERVALUE(Games!D2247) ))</f>
        <v/>
      </c>
      <c r="E2248" s="141" t="str">
        <f>IF(ISBLANK(_xlfn.NUMBERVALUE(Games!#REF!)), "",IF(ISNUMBER(Table3[[#This Row],[Week]]), _xlfn.NUMBERVALUE(Games!#REF!), ""))</f>
        <v/>
      </c>
      <c r="F2248" s="125" t="str">
        <f>IFERROR(IF(ISBLANK(Games!#REF!), "", IF(Games!#REF!=Games!#REF!, Games!#REF!, 1-Games!#REF!)), "")</f>
        <v/>
      </c>
      <c r="G2248" s="142" t="str">
        <f>IF(OR(ISBLANK(Games!#REF!),Table3[[#This Row],[Spread]]=""), "", IF('Prediction Log'!$D2248&lt;0, 'Prediction Log'!$B2248, 'Prediction Log'!$C2248))</f>
        <v/>
      </c>
      <c r="H2248" s="123" t="e">
        <f>IF(ISBLANK(Games!#REF!), "",Games!#REF!)</f>
        <v>#REF!</v>
      </c>
      <c r="I2248" s="123" t="e">
        <f>IF('Prediction Log'!$F2248&gt;0.5, 'Prediction Log'!$B2248, IF('Prediction Log'!$F2248&lt;0.5, 'Prediction Log'!$C2248, "PICK"))</f>
        <v>#REF!</v>
      </c>
      <c r="J2248" s="124" t="e">
        <f>IF(ISBLANK(Games!#REF!), "",IF('Prediction Log'!$I2248='Prediction Log'!$B2248, 'Prediction Log'!$F2248, 1-'Prediction Log'!$F2248))</f>
        <v>#REF!</v>
      </c>
      <c r="K2248" s="6" t="e">
        <f>IF(ISBLANK(Games!#REF!), "",Games!#REF!)</f>
        <v>#REF!</v>
      </c>
      <c r="L2248" s="143" t="e">
        <f>IF(ISBLANK(Games!#REF!), "",Games!#REF!)</f>
        <v>#REF!</v>
      </c>
      <c r="M2248" s="144" t="e">
        <f>IF(ISBLANK(Games!#REF!), "",_xlfn.NUMBERVALUE(Games!#REF!)-_xlfn.NUMBERVALUE(Games!#REF!))</f>
        <v>#REF!</v>
      </c>
      <c r="N22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8" s="145" t="str">
        <f>IFERROR(IF(OR(ISBLANK(Games!#REF!), Table3[[#This Row],[Spread]]=""),"",IF('Prediction Log'!$L2248='Prediction Log'!$G2248, "Y", "N")), "")</f>
        <v/>
      </c>
      <c r="R2248" s="145" t="str">
        <f>IF(ISNUMBER(Table3[[#This Row],[Predicted Spread]]), Table3[[#This Row],[Home Team Covered Market]],"")</f>
        <v/>
      </c>
      <c r="S2248" s="145" t="str">
        <f>IF(ISNUMBER(Table3[[#This Row],[Predicted Spread]]), IF(OR(Table3[[#This Row],[Market Side Correct]]="",ISBLANK(Games!#REF!)), "",IF(AND('Prediction Log'!$Q2248="Y", 'Prediction Log'!$R2248="Y"), "Y", "N")),"")</f>
        <v/>
      </c>
      <c r="T2248" s="145" t="str">
        <f>IF(ISNUMBER(Table3[[#This Row],[Predicted Spread]]), IF(ISBLANK(Games!#REF!),"",IF(Games!#REF!='Prediction Log'!$H2248, "Y", "N")), "")</f>
        <v/>
      </c>
      <c r="U2248" s="145" t="str">
        <f>IF(ISNUMBER(Table3[[#This Row],[Predicted Spread]]), IF(OR(Table3[[#This Row],[Spread]]="",ISBLANK(Games!#REF!)), "", IF(Table3[[#This Row],[Home Team Covered Market]]=Games!#REF!, "Y", "N")),"")</f>
        <v/>
      </c>
      <c r="V2248" s="145" t="e">
        <f>IF(ISBLANK(Games!#REF!), "",IF('Prediction Log'!$I2248='Prediction Log'!$L2248, "Y", "N"))</f>
        <v>#REF!</v>
      </c>
      <c r="W2248" s="145" t="str">
        <f>IF(ISNUMBER(Table3[[#This Row],[Predicted Spread]]), IF(OR(Table3[[#This Row],[Model Spread Correct]]="",ISBLANK(Games!#REF!)), "",IF('Prediction Log'!$H2248&lt;&gt;'Prediction Log'!$L2248, "N",IF(AND('Prediction Log'!$E2248&gt;0, 'Prediction Log'!$M2248&gt;'Prediction Log'!$E2248, 'Prediction Log'!$H2248='Prediction Log'!$C2248), "Y", IF(AND('Prediction Log'!$E2248&lt;0, 'Prediction Log'!$M2248&lt;'Prediction Log'!$E2248,'Prediction Log'!$H2248='Prediction Log'!$B2248 ), "Y", IF('Prediction Log'!$M2248='Prediction Log'!$E2248, "PUSH", "N"))))), "")</f>
        <v/>
      </c>
      <c r="X2248" s="145" t="str">
        <f>IF(ISNUMBER(Table3[[#This Row],[Predicted Spread]]), IF(OR(Table3[[#This Row],[Model Spread Correct]]="",ISBLANK(Games!#REF!)), "",IF(AND('Prediction Log'!$T2248="Y", 'Prediction Log'!$U2248="Y"), "Y", "N")), "")</f>
        <v/>
      </c>
      <c r="Y2248" s="145" t="str">
        <f>IFERROR(IF(ISNUMBER(Table3[[#This Row],[Predicted Spread]]), IF(ISBLANK(Games!#REF!), "",IF('Prediction Log'!$D2248&gt;0, 'Prediction Log'!$M2248-'Prediction Log'!$D2248, IF('Prediction Log'!$D2248&lt;0, -'Prediction Log'!$M2248+'Prediction Log'!$D2248, "NA"))), ""), "")</f>
        <v/>
      </c>
      <c r="Z2248" s="145" t="str">
        <f>IF(ISNUMBER(Table3[[#This Row],[Difference from Market]]), IF(ISBLANK(Games!#REF!), "",ABS('Prediction Log'!$Y2248)), "")</f>
        <v/>
      </c>
      <c r="AA2248" s="146" t="str">
        <f>IF(ISNUMBER(Table3[[#This Row],[Predicted Spread]]), IF(ISBLANK(Games!#REF!), "",IF('Prediction Log'!$E2248&gt;0, 'Prediction Log'!$M2248-'Prediction Log'!$E2248, IF('Prediction Log'!$E2248&lt;0, -'Prediction Log'!$M2248+'Prediction Log'!$E2248, "NA"))), "")</f>
        <v/>
      </c>
      <c r="AB2248" s="147" t="str">
        <f>IF(ISNUMBER(Table3[[#This Row],[Difference from Prediction]]), IF(ISBLANK(Games!#REF!), "",ABS('Prediction Log'!$AA2248)), "")</f>
        <v/>
      </c>
      <c r="AC2248" s="161" t="str">
        <f>IF(ISNUMBER(Table3[[#This Row],[Predicted Spread]]), IF(OR(ISBLANK(Games!#REF!),Table3[[#This Row],[Market Side Correct]]="",ISBLANK('Prediction Log'!$L2248)), "",IF(OR(AND('Prediction Log'!D2248&lt;0, 'Prediction Log'!L2248='Prediction Log'!B2248), AND('Prediction Log'!D2248&gt;0, 'Prediction Log'!C2248='Prediction Log'!L2248)),"Y", IF(ISBLANK(Games!$B$2), "","N"))), "")</f>
        <v/>
      </c>
      <c r="AD2248" s="161" t="str">
        <f>'Prediction Log'!$S2248</f>
        <v/>
      </c>
    </row>
    <row r="2249" spans="1:30" x14ac:dyDescent="0.45">
      <c r="A2249" s="140" t="e">
        <f>IF(ISBLANK(Games!#REF!), "",Games!#REF!)</f>
        <v>#REF!</v>
      </c>
      <c r="B2249" s="133" t="e">
        <f>IF(ISBLANK(Games!#REF!), "",Games!#REF!)</f>
        <v>#REF!</v>
      </c>
      <c r="C2249" s="133" t="e">
        <f>IF(ISBLANK(Games!#REF!), "",Games!#REF!)</f>
        <v>#REF!</v>
      </c>
      <c r="D2249" s="134" t="str">
        <f>IF(ISBLANK(Games!$D2248), "",IF(_xlfn.NUMBERVALUE(Games!D2248)=0, "",_xlfn.NUMBERVALUE(Games!D2248) ))</f>
        <v/>
      </c>
      <c r="E2249" s="141" t="str">
        <f>IF(ISBLANK(_xlfn.NUMBERVALUE(Games!#REF!)), "",IF(ISNUMBER(Table3[[#This Row],[Week]]), _xlfn.NUMBERVALUE(Games!#REF!), ""))</f>
        <v/>
      </c>
      <c r="F2249" s="125" t="str">
        <f>IFERROR(IF(ISBLANK(Games!#REF!), "", IF(Games!#REF!=Games!#REF!, Games!#REF!, 1-Games!#REF!)), "")</f>
        <v/>
      </c>
      <c r="G2249" s="142" t="str">
        <f>IF(OR(ISBLANK(Games!#REF!),Table3[[#This Row],[Spread]]=""), "", IF('Prediction Log'!$D2249&lt;0, 'Prediction Log'!$B2249, 'Prediction Log'!$C2249))</f>
        <v/>
      </c>
      <c r="H2249" s="123" t="e">
        <f>IF(ISBLANK(Games!#REF!), "",Games!#REF!)</f>
        <v>#REF!</v>
      </c>
      <c r="I2249" s="123" t="e">
        <f>IF('Prediction Log'!$F2249&gt;0.5, 'Prediction Log'!$B2249, IF('Prediction Log'!$F2249&lt;0.5, 'Prediction Log'!$C2249, "PICK"))</f>
        <v>#REF!</v>
      </c>
      <c r="J2249" s="124" t="e">
        <f>IF(ISBLANK(Games!#REF!), "",IF('Prediction Log'!$I2249='Prediction Log'!$B2249, 'Prediction Log'!$F2249, 1-'Prediction Log'!$F2249))</f>
        <v>#REF!</v>
      </c>
      <c r="K2249" s="6" t="e">
        <f>IF(ISBLANK(Games!#REF!), "",Games!#REF!)</f>
        <v>#REF!</v>
      </c>
      <c r="L2249" s="143" t="e">
        <f>IF(ISBLANK(Games!#REF!), "",Games!#REF!)</f>
        <v>#REF!</v>
      </c>
      <c r="M2249" s="144" t="e">
        <f>IF(ISBLANK(Games!#REF!), "",_xlfn.NUMBERVALUE(Games!#REF!)-_xlfn.NUMBERVALUE(Games!#REF!))</f>
        <v>#REF!</v>
      </c>
      <c r="N22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49" s="145" t="str">
        <f>IFERROR(IF(OR(ISBLANK(Games!#REF!), Table3[[#This Row],[Spread]]=""),"",IF('Prediction Log'!$L2249='Prediction Log'!$G2249, "Y", "N")), "")</f>
        <v/>
      </c>
      <c r="R2249" s="145" t="str">
        <f>IF(ISNUMBER(Table3[[#This Row],[Predicted Spread]]), Table3[[#This Row],[Home Team Covered Market]],"")</f>
        <v/>
      </c>
      <c r="S2249" s="145" t="str">
        <f>IF(ISNUMBER(Table3[[#This Row],[Predicted Spread]]), IF(OR(Table3[[#This Row],[Market Side Correct]]="",ISBLANK(Games!#REF!)), "",IF(AND('Prediction Log'!$Q2249="Y", 'Prediction Log'!$R2249="Y"), "Y", "N")),"")</f>
        <v/>
      </c>
      <c r="T2249" s="145" t="str">
        <f>IF(ISNUMBER(Table3[[#This Row],[Predicted Spread]]), IF(ISBLANK(Games!#REF!),"",IF(Games!#REF!='Prediction Log'!$H2249, "Y", "N")), "")</f>
        <v/>
      </c>
      <c r="U2249" s="145" t="str">
        <f>IF(ISNUMBER(Table3[[#This Row],[Predicted Spread]]), IF(OR(Table3[[#This Row],[Spread]]="",ISBLANK(Games!#REF!)), "", IF(Table3[[#This Row],[Home Team Covered Market]]=Games!#REF!, "Y", "N")),"")</f>
        <v/>
      </c>
      <c r="V2249" s="145" t="e">
        <f>IF(ISBLANK(Games!#REF!), "",IF('Prediction Log'!$I2249='Prediction Log'!$L2249, "Y", "N"))</f>
        <v>#REF!</v>
      </c>
      <c r="W2249" s="145" t="str">
        <f>IF(ISNUMBER(Table3[[#This Row],[Predicted Spread]]), IF(OR(Table3[[#This Row],[Model Spread Correct]]="",ISBLANK(Games!#REF!)), "",IF('Prediction Log'!$H2249&lt;&gt;'Prediction Log'!$L2249, "N",IF(AND('Prediction Log'!$E2249&gt;0, 'Prediction Log'!$M2249&gt;'Prediction Log'!$E2249, 'Prediction Log'!$H2249='Prediction Log'!$C2249), "Y", IF(AND('Prediction Log'!$E2249&lt;0, 'Prediction Log'!$M2249&lt;'Prediction Log'!$E2249,'Prediction Log'!$H2249='Prediction Log'!$B2249 ), "Y", IF('Prediction Log'!$M2249='Prediction Log'!$E2249, "PUSH", "N"))))), "")</f>
        <v/>
      </c>
      <c r="X2249" s="145" t="str">
        <f>IF(ISNUMBER(Table3[[#This Row],[Predicted Spread]]), IF(OR(Table3[[#This Row],[Model Spread Correct]]="",ISBLANK(Games!#REF!)), "",IF(AND('Prediction Log'!$T2249="Y", 'Prediction Log'!$U2249="Y"), "Y", "N")), "")</f>
        <v/>
      </c>
      <c r="Y2249" s="145" t="str">
        <f>IFERROR(IF(ISNUMBER(Table3[[#This Row],[Predicted Spread]]), IF(ISBLANK(Games!#REF!), "",IF('Prediction Log'!$D2249&gt;0, 'Prediction Log'!$M2249-'Prediction Log'!$D2249, IF('Prediction Log'!$D2249&lt;0, -'Prediction Log'!$M2249+'Prediction Log'!$D2249, "NA"))), ""), "")</f>
        <v/>
      </c>
      <c r="Z2249" s="145" t="str">
        <f>IF(ISNUMBER(Table3[[#This Row],[Difference from Market]]), IF(ISBLANK(Games!#REF!), "",ABS('Prediction Log'!$Y2249)), "")</f>
        <v/>
      </c>
      <c r="AA2249" s="146" t="str">
        <f>IF(ISNUMBER(Table3[[#This Row],[Predicted Spread]]), IF(ISBLANK(Games!#REF!), "",IF('Prediction Log'!$E2249&gt;0, 'Prediction Log'!$M2249-'Prediction Log'!$E2249, IF('Prediction Log'!$E2249&lt;0, -'Prediction Log'!$M2249+'Prediction Log'!$E2249, "NA"))), "")</f>
        <v/>
      </c>
      <c r="AB2249" s="147" t="str">
        <f>IF(ISNUMBER(Table3[[#This Row],[Difference from Prediction]]), IF(ISBLANK(Games!#REF!), "",ABS('Prediction Log'!$AA2249)), "")</f>
        <v/>
      </c>
      <c r="AC2249" s="161" t="str">
        <f>IF(ISNUMBER(Table3[[#This Row],[Predicted Spread]]), IF(OR(ISBLANK(Games!#REF!),Table3[[#This Row],[Market Side Correct]]="",ISBLANK('Prediction Log'!$L2249)), "",IF(OR(AND('Prediction Log'!D2249&lt;0, 'Prediction Log'!L2249='Prediction Log'!B2249), AND('Prediction Log'!D2249&gt;0, 'Prediction Log'!C2249='Prediction Log'!L2249)),"Y", IF(ISBLANK(Games!$B$2), "","N"))), "")</f>
        <v/>
      </c>
      <c r="AD2249" s="161" t="str">
        <f>'Prediction Log'!$S2249</f>
        <v/>
      </c>
    </row>
    <row r="2250" spans="1:30" x14ac:dyDescent="0.45">
      <c r="A2250" s="140" t="e">
        <f>IF(ISBLANK(Games!#REF!), "",Games!#REF!)</f>
        <v>#REF!</v>
      </c>
      <c r="B2250" s="133" t="e">
        <f>IF(ISBLANK(Games!#REF!), "",Games!#REF!)</f>
        <v>#REF!</v>
      </c>
      <c r="C2250" s="133" t="e">
        <f>IF(ISBLANK(Games!#REF!), "",Games!#REF!)</f>
        <v>#REF!</v>
      </c>
      <c r="D2250" s="134" t="str">
        <f>IF(ISBLANK(Games!$D2249), "",IF(_xlfn.NUMBERVALUE(Games!D2249)=0, "",_xlfn.NUMBERVALUE(Games!D2249) ))</f>
        <v/>
      </c>
      <c r="E2250" s="141" t="str">
        <f>IF(ISBLANK(_xlfn.NUMBERVALUE(Games!#REF!)), "",IF(ISNUMBER(Table3[[#This Row],[Week]]), _xlfn.NUMBERVALUE(Games!#REF!), ""))</f>
        <v/>
      </c>
      <c r="F2250" s="125" t="str">
        <f>IFERROR(IF(ISBLANK(Games!#REF!), "", IF(Games!#REF!=Games!#REF!, Games!#REF!, 1-Games!#REF!)), "")</f>
        <v/>
      </c>
      <c r="G2250" s="142" t="str">
        <f>IF(OR(ISBLANK(Games!#REF!),Table3[[#This Row],[Spread]]=""), "", IF('Prediction Log'!$D2250&lt;0, 'Prediction Log'!$B2250, 'Prediction Log'!$C2250))</f>
        <v/>
      </c>
      <c r="H2250" s="123" t="e">
        <f>IF(ISBLANK(Games!#REF!), "",Games!#REF!)</f>
        <v>#REF!</v>
      </c>
      <c r="I2250" s="123" t="e">
        <f>IF('Prediction Log'!$F2250&gt;0.5, 'Prediction Log'!$B2250, IF('Prediction Log'!$F2250&lt;0.5, 'Prediction Log'!$C2250, "PICK"))</f>
        <v>#REF!</v>
      </c>
      <c r="J2250" s="124" t="e">
        <f>IF(ISBLANK(Games!#REF!), "",IF('Prediction Log'!$I2250='Prediction Log'!$B2250, 'Prediction Log'!$F2250, 1-'Prediction Log'!$F2250))</f>
        <v>#REF!</v>
      </c>
      <c r="K2250" s="6" t="e">
        <f>IF(ISBLANK(Games!#REF!), "",Games!#REF!)</f>
        <v>#REF!</v>
      </c>
      <c r="L2250" s="143" t="e">
        <f>IF(ISBLANK(Games!#REF!), "",Games!#REF!)</f>
        <v>#REF!</v>
      </c>
      <c r="M2250" s="144" t="e">
        <f>IF(ISBLANK(Games!#REF!), "",_xlfn.NUMBERVALUE(Games!#REF!)-_xlfn.NUMBERVALUE(Games!#REF!))</f>
        <v>#REF!</v>
      </c>
      <c r="N22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0" s="145" t="str">
        <f>IFERROR(IF(OR(ISBLANK(Games!#REF!), Table3[[#This Row],[Spread]]=""),"",IF('Prediction Log'!$L2250='Prediction Log'!$G2250, "Y", "N")), "")</f>
        <v/>
      </c>
      <c r="R2250" s="145" t="str">
        <f>IF(ISNUMBER(Table3[[#This Row],[Predicted Spread]]), Table3[[#This Row],[Home Team Covered Market]],"")</f>
        <v/>
      </c>
      <c r="S2250" s="145" t="str">
        <f>IF(ISNUMBER(Table3[[#This Row],[Predicted Spread]]), IF(OR(Table3[[#This Row],[Market Side Correct]]="",ISBLANK(Games!#REF!)), "",IF(AND('Prediction Log'!$Q2250="Y", 'Prediction Log'!$R2250="Y"), "Y", "N")),"")</f>
        <v/>
      </c>
      <c r="T2250" s="145" t="str">
        <f>IF(ISNUMBER(Table3[[#This Row],[Predicted Spread]]), IF(ISBLANK(Games!#REF!),"",IF(Games!#REF!='Prediction Log'!$H2250, "Y", "N")), "")</f>
        <v/>
      </c>
      <c r="U2250" s="145" t="str">
        <f>IF(ISNUMBER(Table3[[#This Row],[Predicted Spread]]), IF(OR(Table3[[#This Row],[Spread]]="",ISBLANK(Games!#REF!)), "", IF(Table3[[#This Row],[Home Team Covered Market]]=Games!#REF!, "Y", "N")),"")</f>
        <v/>
      </c>
      <c r="V2250" s="145" t="e">
        <f>IF(ISBLANK(Games!#REF!), "",IF('Prediction Log'!$I2250='Prediction Log'!$L2250, "Y", "N"))</f>
        <v>#REF!</v>
      </c>
      <c r="W2250" s="145" t="str">
        <f>IF(ISNUMBER(Table3[[#This Row],[Predicted Spread]]), IF(OR(Table3[[#This Row],[Model Spread Correct]]="",ISBLANK(Games!#REF!)), "",IF('Prediction Log'!$H2250&lt;&gt;'Prediction Log'!$L2250, "N",IF(AND('Prediction Log'!$E2250&gt;0, 'Prediction Log'!$M2250&gt;'Prediction Log'!$E2250, 'Prediction Log'!$H2250='Prediction Log'!$C2250), "Y", IF(AND('Prediction Log'!$E2250&lt;0, 'Prediction Log'!$M2250&lt;'Prediction Log'!$E2250,'Prediction Log'!$H2250='Prediction Log'!$B2250 ), "Y", IF('Prediction Log'!$M2250='Prediction Log'!$E2250, "PUSH", "N"))))), "")</f>
        <v/>
      </c>
      <c r="X2250" s="145" t="str">
        <f>IF(ISNUMBER(Table3[[#This Row],[Predicted Spread]]), IF(OR(Table3[[#This Row],[Model Spread Correct]]="",ISBLANK(Games!#REF!)), "",IF(AND('Prediction Log'!$T2250="Y", 'Prediction Log'!$U2250="Y"), "Y", "N")), "")</f>
        <v/>
      </c>
      <c r="Y2250" s="145" t="str">
        <f>IFERROR(IF(ISNUMBER(Table3[[#This Row],[Predicted Spread]]), IF(ISBLANK(Games!#REF!), "",IF('Prediction Log'!$D2250&gt;0, 'Prediction Log'!$M2250-'Prediction Log'!$D2250, IF('Prediction Log'!$D2250&lt;0, -'Prediction Log'!$M2250+'Prediction Log'!$D2250, "NA"))), ""), "")</f>
        <v/>
      </c>
      <c r="Z2250" s="145" t="str">
        <f>IF(ISNUMBER(Table3[[#This Row],[Difference from Market]]), IF(ISBLANK(Games!#REF!), "",ABS('Prediction Log'!$Y2250)), "")</f>
        <v/>
      </c>
      <c r="AA2250" s="146" t="str">
        <f>IF(ISNUMBER(Table3[[#This Row],[Predicted Spread]]), IF(ISBLANK(Games!#REF!), "",IF('Prediction Log'!$E2250&gt;0, 'Prediction Log'!$M2250-'Prediction Log'!$E2250, IF('Prediction Log'!$E2250&lt;0, -'Prediction Log'!$M2250+'Prediction Log'!$E2250, "NA"))), "")</f>
        <v/>
      </c>
      <c r="AB2250" s="147" t="str">
        <f>IF(ISNUMBER(Table3[[#This Row],[Difference from Prediction]]), IF(ISBLANK(Games!#REF!), "",ABS('Prediction Log'!$AA2250)), "")</f>
        <v/>
      </c>
      <c r="AC2250" s="161" t="str">
        <f>IF(ISNUMBER(Table3[[#This Row],[Predicted Spread]]), IF(OR(ISBLANK(Games!#REF!),Table3[[#This Row],[Market Side Correct]]="",ISBLANK('Prediction Log'!$L2250)), "",IF(OR(AND('Prediction Log'!D2250&lt;0, 'Prediction Log'!L2250='Prediction Log'!B2250), AND('Prediction Log'!D2250&gt;0, 'Prediction Log'!C2250='Prediction Log'!L2250)),"Y", IF(ISBLANK(Games!$B$2), "","N"))), "")</f>
        <v/>
      </c>
      <c r="AD2250" s="161" t="str">
        <f>'Prediction Log'!$S2250</f>
        <v/>
      </c>
    </row>
    <row r="2251" spans="1:30" x14ac:dyDescent="0.45">
      <c r="A2251" s="140" t="e">
        <f>IF(ISBLANK(Games!#REF!), "",Games!#REF!)</f>
        <v>#REF!</v>
      </c>
      <c r="B2251" s="133" t="e">
        <f>IF(ISBLANK(Games!#REF!), "",Games!#REF!)</f>
        <v>#REF!</v>
      </c>
      <c r="C2251" s="133" t="e">
        <f>IF(ISBLANK(Games!#REF!), "",Games!#REF!)</f>
        <v>#REF!</v>
      </c>
      <c r="D2251" s="134" t="str">
        <f>IF(ISBLANK(Games!$D2250), "",IF(_xlfn.NUMBERVALUE(Games!D2250)=0, "",_xlfn.NUMBERVALUE(Games!D2250) ))</f>
        <v/>
      </c>
      <c r="E2251" s="141" t="str">
        <f>IF(ISBLANK(_xlfn.NUMBERVALUE(Games!#REF!)), "",IF(ISNUMBER(Table3[[#This Row],[Week]]), _xlfn.NUMBERVALUE(Games!#REF!), ""))</f>
        <v/>
      </c>
      <c r="F2251" s="125" t="str">
        <f>IFERROR(IF(ISBLANK(Games!#REF!), "", IF(Games!#REF!=Games!#REF!, Games!#REF!, 1-Games!#REF!)), "")</f>
        <v/>
      </c>
      <c r="G2251" s="142" t="str">
        <f>IF(OR(ISBLANK(Games!#REF!),Table3[[#This Row],[Spread]]=""), "", IF('Prediction Log'!$D2251&lt;0, 'Prediction Log'!$B2251, 'Prediction Log'!$C2251))</f>
        <v/>
      </c>
      <c r="H2251" s="123" t="e">
        <f>IF(ISBLANK(Games!#REF!), "",Games!#REF!)</f>
        <v>#REF!</v>
      </c>
      <c r="I2251" s="123" t="e">
        <f>IF('Prediction Log'!$F2251&gt;0.5, 'Prediction Log'!$B2251, IF('Prediction Log'!$F2251&lt;0.5, 'Prediction Log'!$C2251, "PICK"))</f>
        <v>#REF!</v>
      </c>
      <c r="J2251" s="124" t="e">
        <f>IF(ISBLANK(Games!#REF!), "",IF('Prediction Log'!$I2251='Prediction Log'!$B2251, 'Prediction Log'!$F2251, 1-'Prediction Log'!$F2251))</f>
        <v>#REF!</v>
      </c>
      <c r="K2251" s="6" t="e">
        <f>IF(ISBLANK(Games!#REF!), "",Games!#REF!)</f>
        <v>#REF!</v>
      </c>
      <c r="L2251" s="143" t="e">
        <f>IF(ISBLANK(Games!#REF!), "",Games!#REF!)</f>
        <v>#REF!</v>
      </c>
      <c r="M2251" s="144" t="e">
        <f>IF(ISBLANK(Games!#REF!), "",_xlfn.NUMBERVALUE(Games!#REF!)-_xlfn.NUMBERVALUE(Games!#REF!))</f>
        <v>#REF!</v>
      </c>
      <c r="N22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1" s="145" t="str">
        <f>IFERROR(IF(OR(ISBLANK(Games!#REF!), Table3[[#This Row],[Spread]]=""),"",IF('Prediction Log'!$L2251='Prediction Log'!$G2251, "Y", "N")), "")</f>
        <v/>
      </c>
      <c r="R2251" s="145" t="str">
        <f>IF(ISNUMBER(Table3[[#This Row],[Predicted Spread]]), Table3[[#This Row],[Home Team Covered Market]],"")</f>
        <v/>
      </c>
      <c r="S2251" s="145" t="str">
        <f>IF(ISNUMBER(Table3[[#This Row],[Predicted Spread]]), IF(OR(Table3[[#This Row],[Market Side Correct]]="",ISBLANK(Games!#REF!)), "",IF(AND('Prediction Log'!$Q2251="Y", 'Prediction Log'!$R2251="Y"), "Y", "N")),"")</f>
        <v/>
      </c>
      <c r="T2251" s="145" t="str">
        <f>IF(ISNUMBER(Table3[[#This Row],[Predicted Spread]]), IF(ISBLANK(Games!#REF!),"",IF(Games!#REF!='Prediction Log'!$H2251, "Y", "N")), "")</f>
        <v/>
      </c>
      <c r="U2251" s="145" t="str">
        <f>IF(ISNUMBER(Table3[[#This Row],[Predicted Spread]]), IF(OR(Table3[[#This Row],[Spread]]="",ISBLANK(Games!#REF!)), "", IF(Table3[[#This Row],[Home Team Covered Market]]=Games!#REF!, "Y", "N")),"")</f>
        <v/>
      </c>
      <c r="V2251" s="145" t="e">
        <f>IF(ISBLANK(Games!#REF!), "",IF('Prediction Log'!$I2251='Prediction Log'!$L2251, "Y", "N"))</f>
        <v>#REF!</v>
      </c>
      <c r="W2251" s="145" t="str">
        <f>IF(ISNUMBER(Table3[[#This Row],[Predicted Spread]]), IF(OR(Table3[[#This Row],[Model Spread Correct]]="",ISBLANK(Games!#REF!)), "",IF('Prediction Log'!$H2251&lt;&gt;'Prediction Log'!$L2251, "N",IF(AND('Prediction Log'!$E2251&gt;0, 'Prediction Log'!$M2251&gt;'Prediction Log'!$E2251, 'Prediction Log'!$H2251='Prediction Log'!$C2251), "Y", IF(AND('Prediction Log'!$E2251&lt;0, 'Prediction Log'!$M2251&lt;'Prediction Log'!$E2251,'Prediction Log'!$H2251='Prediction Log'!$B2251 ), "Y", IF('Prediction Log'!$M2251='Prediction Log'!$E2251, "PUSH", "N"))))), "")</f>
        <v/>
      </c>
      <c r="X2251" s="145" t="str">
        <f>IF(ISNUMBER(Table3[[#This Row],[Predicted Spread]]), IF(OR(Table3[[#This Row],[Model Spread Correct]]="",ISBLANK(Games!#REF!)), "",IF(AND('Prediction Log'!$T2251="Y", 'Prediction Log'!$U2251="Y"), "Y", "N")), "")</f>
        <v/>
      </c>
      <c r="Y2251" s="145" t="str">
        <f>IFERROR(IF(ISNUMBER(Table3[[#This Row],[Predicted Spread]]), IF(ISBLANK(Games!#REF!), "",IF('Prediction Log'!$D2251&gt;0, 'Prediction Log'!$M2251-'Prediction Log'!$D2251, IF('Prediction Log'!$D2251&lt;0, -'Prediction Log'!$M2251+'Prediction Log'!$D2251, "NA"))), ""), "")</f>
        <v/>
      </c>
      <c r="Z2251" s="145" t="str">
        <f>IF(ISNUMBER(Table3[[#This Row],[Difference from Market]]), IF(ISBLANK(Games!#REF!), "",ABS('Prediction Log'!$Y2251)), "")</f>
        <v/>
      </c>
      <c r="AA2251" s="146" t="str">
        <f>IF(ISNUMBER(Table3[[#This Row],[Predicted Spread]]), IF(ISBLANK(Games!#REF!), "",IF('Prediction Log'!$E2251&gt;0, 'Prediction Log'!$M2251-'Prediction Log'!$E2251, IF('Prediction Log'!$E2251&lt;0, -'Prediction Log'!$M2251+'Prediction Log'!$E2251, "NA"))), "")</f>
        <v/>
      </c>
      <c r="AB2251" s="147" t="str">
        <f>IF(ISNUMBER(Table3[[#This Row],[Difference from Prediction]]), IF(ISBLANK(Games!#REF!), "",ABS('Prediction Log'!$AA2251)), "")</f>
        <v/>
      </c>
      <c r="AC2251" s="161" t="str">
        <f>IF(ISNUMBER(Table3[[#This Row],[Predicted Spread]]), IF(OR(ISBLANK(Games!#REF!),Table3[[#This Row],[Market Side Correct]]="",ISBLANK('Prediction Log'!$L2251)), "",IF(OR(AND('Prediction Log'!D2251&lt;0, 'Prediction Log'!L2251='Prediction Log'!B2251), AND('Prediction Log'!D2251&gt;0, 'Prediction Log'!C2251='Prediction Log'!L2251)),"Y", IF(ISBLANK(Games!$B$2), "","N"))), "")</f>
        <v/>
      </c>
      <c r="AD2251" s="161" t="str">
        <f>'Prediction Log'!$S2251</f>
        <v/>
      </c>
    </row>
    <row r="2252" spans="1:30" x14ac:dyDescent="0.45">
      <c r="A2252" s="140" t="e">
        <f>IF(ISBLANK(Games!#REF!), "",Games!#REF!)</f>
        <v>#REF!</v>
      </c>
      <c r="B2252" s="133" t="e">
        <f>IF(ISBLANK(Games!#REF!), "",Games!#REF!)</f>
        <v>#REF!</v>
      </c>
      <c r="C2252" s="133" t="e">
        <f>IF(ISBLANK(Games!#REF!), "",Games!#REF!)</f>
        <v>#REF!</v>
      </c>
      <c r="D2252" s="134" t="str">
        <f>IF(ISBLANK(Games!$D2251), "",IF(_xlfn.NUMBERVALUE(Games!D2251)=0, "",_xlfn.NUMBERVALUE(Games!D2251) ))</f>
        <v/>
      </c>
      <c r="E2252" s="141" t="str">
        <f>IF(ISBLANK(_xlfn.NUMBERVALUE(Games!#REF!)), "",IF(ISNUMBER(Table3[[#This Row],[Week]]), _xlfn.NUMBERVALUE(Games!#REF!), ""))</f>
        <v/>
      </c>
      <c r="F2252" s="125" t="str">
        <f>IFERROR(IF(ISBLANK(Games!#REF!), "", IF(Games!#REF!=Games!#REF!, Games!#REF!, 1-Games!#REF!)), "")</f>
        <v/>
      </c>
      <c r="G2252" s="142" t="str">
        <f>IF(OR(ISBLANK(Games!#REF!),Table3[[#This Row],[Spread]]=""), "", IF('Prediction Log'!$D2252&lt;0, 'Prediction Log'!$B2252, 'Prediction Log'!$C2252))</f>
        <v/>
      </c>
      <c r="H2252" s="123" t="e">
        <f>IF(ISBLANK(Games!#REF!), "",Games!#REF!)</f>
        <v>#REF!</v>
      </c>
      <c r="I2252" s="123" t="e">
        <f>IF('Prediction Log'!$F2252&gt;0.5, 'Prediction Log'!$B2252, IF('Prediction Log'!$F2252&lt;0.5, 'Prediction Log'!$C2252, "PICK"))</f>
        <v>#REF!</v>
      </c>
      <c r="J2252" s="124" t="e">
        <f>IF(ISBLANK(Games!#REF!), "",IF('Prediction Log'!$I2252='Prediction Log'!$B2252, 'Prediction Log'!$F2252, 1-'Prediction Log'!$F2252))</f>
        <v>#REF!</v>
      </c>
      <c r="K2252" s="6" t="e">
        <f>IF(ISBLANK(Games!#REF!), "",Games!#REF!)</f>
        <v>#REF!</v>
      </c>
      <c r="L2252" s="143" t="e">
        <f>IF(ISBLANK(Games!#REF!), "",Games!#REF!)</f>
        <v>#REF!</v>
      </c>
      <c r="M2252" s="144" t="e">
        <f>IF(ISBLANK(Games!#REF!), "",_xlfn.NUMBERVALUE(Games!#REF!)-_xlfn.NUMBERVALUE(Games!#REF!))</f>
        <v>#REF!</v>
      </c>
      <c r="N22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2" s="145" t="str">
        <f>IFERROR(IF(OR(ISBLANK(Games!#REF!), Table3[[#This Row],[Spread]]=""),"",IF('Prediction Log'!$L2252='Prediction Log'!$G2252, "Y", "N")), "")</f>
        <v/>
      </c>
      <c r="R2252" s="145" t="str">
        <f>IF(ISNUMBER(Table3[[#This Row],[Predicted Spread]]), Table3[[#This Row],[Home Team Covered Market]],"")</f>
        <v/>
      </c>
      <c r="S2252" s="145" t="str">
        <f>IF(ISNUMBER(Table3[[#This Row],[Predicted Spread]]), IF(OR(Table3[[#This Row],[Market Side Correct]]="",ISBLANK(Games!#REF!)), "",IF(AND('Prediction Log'!$Q2252="Y", 'Prediction Log'!$R2252="Y"), "Y", "N")),"")</f>
        <v/>
      </c>
      <c r="T2252" s="145" t="str">
        <f>IF(ISNUMBER(Table3[[#This Row],[Predicted Spread]]), IF(ISBLANK(Games!#REF!),"",IF(Games!#REF!='Prediction Log'!$H2252, "Y", "N")), "")</f>
        <v/>
      </c>
      <c r="U2252" s="145" t="str">
        <f>IF(ISNUMBER(Table3[[#This Row],[Predicted Spread]]), IF(OR(Table3[[#This Row],[Spread]]="",ISBLANK(Games!#REF!)), "", IF(Table3[[#This Row],[Home Team Covered Market]]=Games!#REF!, "Y", "N")),"")</f>
        <v/>
      </c>
      <c r="V2252" s="145" t="e">
        <f>IF(ISBLANK(Games!#REF!), "",IF('Prediction Log'!$I2252='Prediction Log'!$L2252, "Y", "N"))</f>
        <v>#REF!</v>
      </c>
      <c r="W2252" s="145" t="str">
        <f>IF(ISNUMBER(Table3[[#This Row],[Predicted Spread]]), IF(OR(Table3[[#This Row],[Model Spread Correct]]="",ISBLANK(Games!#REF!)), "",IF('Prediction Log'!$H2252&lt;&gt;'Prediction Log'!$L2252, "N",IF(AND('Prediction Log'!$E2252&gt;0, 'Prediction Log'!$M2252&gt;'Prediction Log'!$E2252, 'Prediction Log'!$H2252='Prediction Log'!$C2252), "Y", IF(AND('Prediction Log'!$E2252&lt;0, 'Prediction Log'!$M2252&lt;'Prediction Log'!$E2252,'Prediction Log'!$H2252='Prediction Log'!$B2252 ), "Y", IF('Prediction Log'!$M2252='Prediction Log'!$E2252, "PUSH", "N"))))), "")</f>
        <v/>
      </c>
      <c r="X2252" s="145" t="str">
        <f>IF(ISNUMBER(Table3[[#This Row],[Predicted Spread]]), IF(OR(Table3[[#This Row],[Model Spread Correct]]="",ISBLANK(Games!#REF!)), "",IF(AND('Prediction Log'!$T2252="Y", 'Prediction Log'!$U2252="Y"), "Y", "N")), "")</f>
        <v/>
      </c>
      <c r="Y2252" s="145" t="str">
        <f>IFERROR(IF(ISNUMBER(Table3[[#This Row],[Predicted Spread]]), IF(ISBLANK(Games!#REF!), "",IF('Prediction Log'!$D2252&gt;0, 'Prediction Log'!$M2252-'Prediction Log'!$D2252, IF('Prediction Log'!$D2252&lt;0, -'Prediction Log'!$M2252+'Prediction Log'!$D2252, "NA"))), ""), "")</f>
        <v/>
      </c>
      <c r="Z2252" s="145" t="str">
        <f>IF(ISNUMBER(Table3[[#This Row],[Difference from Market]]), IF(ISBLANK(Games!#REF!), "",ABS('Prediction Log'!$Y2252)), "")</f>
        <v/>
      </c>
      <c r="AA2252" s="146" t="str">
        <f>IF(ISNUMBER(Table3[[#This Row],[Predicted Spread]]), IF(ISBLANK(Games!#REF!), "",IF('Prediction Log'!$E2252&gt;0, 'Prediction Log'!$M2252-'Prediction Log'!$E2252, IF('Prediction Log'!$E2252&lt;0, -'Prediction Log'!$M2252+'Prediction Log'!$E2252, "NA"))), "")</f>
        <v/>
      </c>
      <c r="AB2252" s="147" t="str">
        <f>IF(ISNUMBER(Table3[[#This Row],[Difference from Prediction]]), IF(ISBLANK(Games!#REF!), "",ABS('Prediction Log'!$AA2252)), "")</f>
        <v/>
      </c>
      <c r="AC2252" s="161" t="str">
        <f>IF(ISNUMBER(Table3[[#This Row],[Predicted Spread]]), IF(OR(ISBLANK(Games!#REF!),Table3[[#This Row],[Market Side Correct]]="",ISBLANK('Prediction Log'!$L2252)), "",IF(OR(AND('Prediction Log'!D2252&lt;0, 'Prediction Log'!L2252='Prediction Log'!B2252), AND('Prediction Log'!D2252&gt;0, 'Prediction Log'!C2252='Prediction Log'!L2252)),"Y", IF(ISBLANK(Games!$B$2), "","N"))), "")</f>
        <v/>
      </c>
      <c r="AD2252" s="161" t="str">
        <f>'Prediction Log'!$S2252</f>
        <v/>
      </c>
    </row>
    <row r="2253" spans="1:30" x14ac:dyDescent="0.45">
      <c r="A2253" s="140" t="e">
        <f>IF(ISBLANK(Games!#REF!), "",Games!#REF!)</f>
        <v>#REF!</v>
      </c>
      <c r="B2253" s="133" t="e">
        <f>IF(ISBLANK(Games!#REF!), "",Games!#REF!)</f>
        <v>#REF!</v>
      </c>
      <c r="C2253" s="133" t="e">
        <f>IF(ISBLANK(Games!#REF!), "",Games!#REF!)</f>
        <v>#REF!</v>
      </c>
      <c r="D2253" s="134" t="str">
        <f>IF(ISBLANK(Games!$D2252), "",IF(_xlfn.NUMBERVALUE(Games!D2252)=0, "",_xlfn.NUMBERVALUE(Games!D2252) ))</f>
        <v/>
      </c>
      <c r="E2253" s="141" t="str">
        <f>IF(ISBLANK(_xlfn.NUMBERVALUE(Games!#REF!)), "",IF(ISNUMBER(Table3[[#This Row],[Week]]), _xlfn.NUMBERVALUE(Games!#REF!), ""))</f>
        <v/>
      </c>
      <c r="F2253" s="125" t="str">
        <f>IFERROR(IF(ISBLANK(Games!#REF!), "", IF(Games!#REF!=Games!#REF!, Games!#REF!, 1-Games!#REF!)), "")</f>
        <v/>
      </c>
      <c r="G2253" s="142" t="str">
        <f>IF(OR(ISBLANK(Games!#REF!),Table3[[#This Row],[Spread]]=""), "", IF('Prediction Log'!$D2253&lt;0, 'Prediction Log'!$B2253, 'Prediction Log'!$C2253))</f>
        <v/>
      </c>
      <c r="H2253" s="123" t="e">
        <f>IF(ISBLANK(Games!#REF!), "",Games!#REF!)</f>
        <v>#REF!</v>
      </c>
      <c r="I2253" s="123" t="e">
        <f>IF('Prediction Log'!$F2253&gt;0.5, 'Prediction Log'!$B2253, IF('Prediction Log'!$F2253&lt;0.5, 'Prediction Log'!$C2253, "PICK"))</f>
        <v>#REF!</v>
      </c>
      <c r="J2253" s="124" t="e">
        <f>IF(ISBLANK(Games!#REF!), "",IF('Prediction Log'!$I2253='Prediction Log'!$B2253, 'Prediction Log'!$F2253, 1-'Prediction Log'!$F2253))</f>
        <v>#REF!</v>
      </c>
      <c r="K2253" s="6" t="e">
        <f>IF(ISBLANK(Games!#REF!), "",Games!#REF!)</f>
        <v>#REF!</v>
      </c>
      <c r="L2253" s="143" t="e">
        <f>IF(ISBLANK(Games!#REF!), "",Games!#REF!)</f>
        <v>#REF!</v>
      </c>
      <c r="M2253" s="144" t="e">
        <f>IF(ISBLANK(Games!#REF!), "",_xlfn.NUMBERVALUE(Games!#REF!)-_xlfn.NUMBERVALUE(Games!#REF!))</f>
        <v>#REF!</v>
      </c>
      <c r="N22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3" s="145" t="str">
        <f>IFERROR(IF(OR(ISBLANK(Games!#REF!), Table3[[#This Row],[Spread]]=""),"",IF('Prediction Log'!$L2253='Prediction Log'!$G2253, "Y", "N")), "")</f>
        <v/>
      </c>
      <c r="R2253" s="145" t="str">
        <f>IF(ISNUMBER(Table3[[#This Row],[Predicted Spread]]), Table3[[#This Row],[Home Team Covered Market]],"")</f>
        <v/>
      </c>
      <c r="S2253" s="145" t="str">
        <f>IF(ISNUMBER(Table3[[#This Row],[Predicted Spread]]), IF(OR(Table3[[#This Row],[Market Side Correct]]="",ISBLANK(Games!#REF!)), "",IF(AND('Prediction Log'!$Q2253="Y", 'Prediction Log'!$R2253="Y"), "Y", "N")),"")</f>
        <v/>
      </c>
      <c r="T2253" s="145" t="str">
        <f>IF(ISNUMBER(Table3[[#This Row],[Predicted Spread]]), IF(ISBLANK(Games!#REF!),"",IF(Games!#REF!='Prediction Log'!$H2253, "Y", "N")), "")</f>
        <v/>
      </c>
      <c r="U2253" s="145" t="str">
        <f>IF(ISNUMBER(Table3[[#This Row],[Predicted Spread]]), IF(OR(Table3[[#This Row],[Spread]]="",ISBLANK(Games!#REF!)), "", IF(Table3[[#This Row],[Home Team Covered Market]]=Games!#REF!, "Y", "N")),"")</f>
        <v/>
      </c>
      <c r="V2253" s="145" t="e">
        <f>IF(ISBLANK(Games!#REF!), "",IF('Prediction Log'!$I2253='Prediction Log'!$L2253, "Y", "N"))</f>
        <v>#REF!</v>
      </c>
      <c r="W2253" s="145" t="str">
        <f>IF(ISNUMBER(Table3[[#This Row],[Predicted Spread]]), IF(OR(Table3[[#This Row],[Model Spread Correct]]="",ISBLANK(Games!#REF!)), "",IF('Prediction Log'!$H2253&lt;&gt;'Prediction Log'!$L2253, "N",IF(AND('Prediction Log'!$E2253&gt;0, 'Prediction Log'!$M2253&gt;'Prediction Log'!$E2253, 'Prediction Log'!$H2253='Prediction Log'!$C2253), "Y", IF(AND('Prediction Log'!$E2253&lt;0, 'Prediction Log'!$M2253&lt;'Prediction Log'!$E2253,'Prediction Log'!$H2253='Prediction Log'!$B2253 ), "Y", IF('Prediction Log'!$M2253='Prediction Log'!$E2253, "PUSH", "N"))))), "")</f>
        <v/>
      </c>
      <c r="X2253" s="145" t="str">
        <f>IF(ISNUMBER(Table3[[#This Row],[Predicted Spread]]), IF(OR(Table3[[#This Row],[Model Spread Correct]]="",ISBLANK(Games!#REF!)), "",IF(AND('Prediction Log'!$T2253="Y", 'Prediction Log'!$U2253="Y"), "Y", "N")), "")</f>
        <v/>
      </c>
      <c r="Y2253" s="145" t="str">
        <f>IFERROR(IF(ISNUMBER(Table3[[#This Row],[Predicted Spread]]), IF(ISBLANK(Games!#REF!), "",IF('Prediction Log'!$D2253&gt;0, 'Prediction Log'!$M2253-'Prediction Log'!$D2253, IF('Prediction Log'!$D2253&lt;0, -'Prediction Log'!$M2253+'Prediction Log'!$D2253, "NA"))), ""), "")</f>
        <v/>
      </c>
      <c r="Z2253" s="145" t="str">
        <f>IF(ISNUMBER(Table3[[#This Row],[Difference from Market]]), IF(ISBLANK(Games!#REF!), "",ABS('Prediction Log'!$Y2253)), "")</f>
        <v/>
      </c>
      <c r="AA2253" s="146" t="str">
        <f>IF(ISNUMBER(Table3[[#This Row],[Predicted Spread]]), IF(ISBLANK(Games!#REF!), "",IF('Prediction Log'!$E2253&gt;0, 'Prediction Log'!$M2253-'Prediction Log'!$E2253, IF('Prediction Log'!$E2253&lt;0, -'Prediction Log'!$M2253+'Prediction Log'!$E2253, "NA"))), "")</f>
        <v/>
      </c>
      <c r="AB2253" s="147" t="str">
        <f>IF(ISNUMBER(Table3[[#This Row],[Difference from Prediction]]), IF(ISBLANK(Games!#REF!), "",ABS('Prediction Log'!$AA2253)), "")</f>
        <v/>
      </c>
      <c r="AC2253" s="161" t="str">
        <f>IF(ISNUMBER(Table3[[#This Row],[Predicted Spread]]), IF(OR(ISBLANK(Games!#REF!),Table3[[#This Row],[Market Side Correct]]="",ISBLANK('Prediction Log'!$L2253)), "",IF(OR(AND('Prediction Log'!D2253&lt;0, 'Prediction Log'!L2253='Prediction Log'!B2253), AND('Prediction Log'!D2253&gt;0, 'Prediction Log'!C2253='Prediction Log'!L2253)),"Y", IF(ISBLANK(Games!$B$2), "","N"))), "")</f>
        <v/>
      </c>
      <c r="AD2253" s="161" t="str">
        <f>'Prediction Log'!$S2253</f>
        <v/>
      </c>
    </row>
    <row r="2254" spans="1:30" x14ac:dyDescent="0.45">
      <c r="A2254" s="140" t="e">
        <f>IF(ISBLANK(Games!#REF!), "",Games!#REF!)</f>
        <v>#REF!</v>
      </c>
      <c r="B2254" s="133" t="e">
        <f>IF(ISBLANK(Games!#REF!), "",Games!#REF!)</f>
        <v>#REF!</v>
      </c>
      <c r="C2254" s="133" t="e">
        <f>IF(ISBLANK(Games!#REF!), "",Games!#REF!)</f>
        <v>#REF!</v>
      </c>
      <c r="D2254" s="134" t="str">
        <f>IF(ISBLANK(Games!$D2253), "",IF(_xlfn.NUMBERVALUE(Games!D2253)=0, "",_xlfn.NUMBERVALUE(Games!D2253) ))</f>
        <v/>
      </c>
      <c r="E2254" s="141" t="str">
        <f>IF(ISBLANK(_xlfn.NUMBERVALUE(Games!#REF!)), "",IF(ISNUMBER(Table3[[#This Row],[Week]]), _xlfn.NUMBERVALUE(Games!#REF!), ""))</f>
        <v/>
      </c>
      <c r="F2254" s="125" t="str">
        <f>IFERROR(IF(ISBLANK(Games!#REF!), "", IF(Games!#REF!=Games!#REF!, Games!#REF!, 1-Games!#REF!)), "")</f>
        <v/>
      </c>
      <c r="G2254" s="142" t="str">
        <f>IF(OR(ISBLANK(Games!#REF!),Table3[[#This Row],[Spread]]=""), "", IF('Prediction Log'!$D2254&lt;0, 'Prediction Log'!$B2254, 'Prediction Log'!$C2254))</f>
        <v/>
      </c>
      <c r="H2254" s="123" t="e">
        <f>IF(ISBLANK(Games!#REF!), "",Games!#REF!)</f>
        <v>#REF!</v>
      </c>
      <c r="I2254" s="123" t="e">
        <f>IF('Prediction Log'!$F2254&gt;0.5, 'Prediction Log'!$B2254, IF('Prediction Log'!$F2254&lt;0.5, 'Prediction Log'!$C2254, "PICK"))</f>
        <v>#REF!</v>
      </c>
      <c r="J2254" s="124" t="e">
        <f>IF(ISBLANK(Games!#REF!), "",IF('Prediction Log'!$I2254='Prediction Log'!$B2254, 'Prediction Log'!$F2254, 1-'Prediction Log'!$F2254))</f>
        <v>#REF!</v>
      </c>
      <c r="K2254" s="6" t="e">
        <f>IF(ISBLANK(Games!#REF!), "",Games!#REF!)</f>
        <v>#REF!</v>
      </c>
      <c r="L2254" s="143" t="e">
        <f>IF(ISBLANK(Games!#REF!), "",Games!#REF!)</f>
        <v>#REF!</v>
      </c>
      <c r="M2254" s="144" t="e">
        <f>IF(ISBLANK(Games!#REF!), "",_xlfn.NUMBERVALUE(Games!#REF!)-_xlfn.NUMBERVALUE(Games!#REF!))</f>
        <v>#REF!</v>
      </c>
      <c r="N22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4" s="145" t="str">
        <f>IFERROR(IF(OR(ISBLANK(Games!#REF!), Table3[[#This Row],[Spread]]=""),"",IF('Prediction Log'!$L2254='Prediction Log'!$G2254, "Y", "N")), "")</f>
        <v/>
      </c>
      <c r="R2254" s="145" t="str">
        <f>IF(ISNUMBER(Table3[[#This Row],[Predicted Spread]]), Table3[[#This Row],[Home Team Covered Market]],"")</f>
        <v/>
      </c>
      <c r="S2254" s="145" t="str">
        <f>IF(ISNUMBER(Table3[[#This Row],[Predicted Spread]]), IF(OR(Table3[[#This Row],[Market Side Correct]]="",ISBLANK(Games!#REF!)), "",IF(AND('Prediction Log'!$Q2254="Y", 'Prediction Log'!$R2254="Y"), "Y", "N")),"")</f>
        <v/>
      </c>
      <c r="T2254" s="145" t="str">
        <f>IF(ISNUMBER(Table3[[#This Row],[Predicted Spread]]), IF(ISBLANK(Games!#REF!),"",IF(Games!#REF!='Prediction Log'!$H2254, "Y", "N")), "")</f>
        <v/>
      </c>
      <c r="U2254" s="145" t="str">
        <f>IF(ISNUMBER(Table3[[#This Row],[Predicted Spread]]), IF(OR(Table3[[#This Row],[Spread]]="",ISBLANK(Games!#REF!)), "", IF(Table3[[#This Row],[Home Team Covered Market]]=Games!#REF!, "Y", "N")),"")</f>
        <v/>
      </c>
      <c r="V2254" s="145" t="e">
        <f>IF(ISBLANK(Games!#REF!), "",IF('Prediction Log'!$I2254='Prediction Log'!$L2254, "Y", "N"))</f>
        <v>#REF!</v>
      </c>
      <c r="W2254" s="145" t="str">
        <f>IF(ISNUMBER(Table3[[#This Row],[Predicted Spread]]), IF(OR(Table3[[#This Row],[Model Spread Correct]]="",ISBLANK(Games!#REF!)), "",IF('Prediction Log'!$H2254&lt;&gt;'Prediction Log'!$L2254, "N",IF(AND('Prediction Log'!$E2254&gt;0, 'Prediction Log'!$M2254&gt;'Prediction Log'!$E2254, 'Prediction Log'!$H2254='Prediction Log'!$C2254), "Y", IF(AND('Prediction Log'!$E2254&lt;0, 'Prediction Log'!$M2254&lt;'Prediction Log'!$E2254,'Prediction Log'!$H2254='Prediction Log'!$B2254 ), "Y", IF('Prediction Log'!$M2254='Prediction Log'!$E2254, "PUSH", "N"))))), "")</f>
        <v/>
      </c>
      <c r="X2254" s="145" t="str">
        <f>IF(ISNUMBER(Table3[[#This Row],[Predicted Spread]]), IF(OR(Table3[[#This Row],[Model Spread Correct]]="",ISBLANK(Games!#REF!)), "",IF(AND('Prediction Log'!$T2254="Y", 'Prediction Log'!$U2254="Y"), "Y", "N")), "")</f>
        <v/>
      </c>
      <c r="Y2254" s="145" t="str">
        <f>IFERROR(IF(ISNUMBER(Table3[[#This Row],[Predicted Spread]]), IF(ISBLANK(Games!#REF!), "",IF('Prediction Log'!$D2254&gt;0, 'Prediction Log'!$M2254-'Prediction Log'!$D2254, IF('Prediction Log'!$D2254&lt;0, -'Prediction Log'!$M2254+'Prediction Log'!$D2254, "NA"))), ""), "")</f>
        <v/>
      </c>
      <c r="Z2254" s="145" t="str">
        <f>IF(ISNUMBER(Table3[[#This Row],[Difference from Market]]), IF(ISBLANK(Games!#REF!), "",ABS('Prediction Log'!$Y2254)), "")</f>
        <v/>
      </c>
      <c r="AA2254" s="146" t="str">
        <f>IF(ISNUMBER(Table3[[#This Row],[Predicted Spread]]), IF(ISBLANK(Games!#REF!), "",IF('Prediction Log'!$E2254&gt;0, 'Prediction Log'!$M2254-'Prediction Log'!$E2254, IF('Prediction Log'!$E2254&lt;0, -'Prediction Log'!$M2254+'Prediction Log'!$E2254, "NA"))), "")</f>
        <v/>
      </c>
      <c r="AB2254" s="147" t="str">
        <f>IF(ISNUMBER(Table3[[#This Row],[Difference from Prediction]]), IF(ISBLANK(Games!#REF!), "",ABS('Prediction Log'!$AA2254)), "")</f>
        <v/>
      </c>
      <c r="AC2254" s="161" t="str">
        <f>IF(ISNUMBER(Table3[[#This Row],[Predicted Spread]]), IF(OR(ISBLANK(Games!#REF!),Table3[[#This Row],[Market Side Correct]]="",ISBLANK('Prediction Log'!$L2254)), "",IF(OR(AND('Prediction Log'!D2254&lt;0, 'Prediction Log'!L2254='Prediction Log'!B2254), AND('Prediction Log'!D2254&gt;0, 'Prediction Log'!C2254='Prediction Log'!L2254)),"Y", IF(ISBLANK(Games!$B$2), "","N"))), "")</f>
        <v/>
      </c>
      <c r="AD2254" s="161" t="str">
        <f>'Prediction Log'!$S2254</f>
        <v/>
      </c>
    </row>
    <row r="2255" spans="1:30" x14ac:dyDescent="0.45">
      <c r="A2255" s="140" t="e">
        <f>IF(ISBLANK(Games!#REF!), "",Games!#REF!)</f>
        <v>#REF!</v>
      </c>
      <c r="B2255" s="133" t="e">
        <f>IF(ISBLANK(Games!#REF!), "",Games!#REF!)</f>
        <v>#REF!</v>
      </c>
      <c r="C2255" s="133" t="e">
        <f>IF(ISBLANK(Games!#REF!), "",Games!#REF!)</f>
        <v>#REF!</v>
      </c>
      <c r="D2255" s="134" t="str">
        <f>IF(ISBLANK(Games!$D2254), "",IF(_xlfn.NUMBERVALUE(Games!D2254)=0, "",_xlfn.NUMBERVALUE(Games!D2254) ))</f>
        <v/>
      </c>
      <c r="E2255" s="141" t="str">
        <f>IF(ISBLANK(_xlfn.NUMBERVALUE(Games!#REF!)), "",IF(ISNUMBER(Table3[[#This Row],[Week]]), _xlfn.NUMBERVALUE(Games!#REF!), ""))</f>
        <v/>
      </c>
      <c r="F2255" s="125" t="str">
        <f>IFERROR(IF(ISBLANK(Games!#REF!), "", IF(Games!#REF!=Games!#REF!, Games!#REF!, 1-Games!#REF!)), "")</f>
        <v/>
      </c>
      <c r="G2255" s="142" t="str">
        <f>IF(OR(ISBLANK(Games!#REF!),Table3[[#This Row],[Spread]]=""), "", IF('Prediction Log'!$D2255&lt;0, 'Prediction Log'!$B2255, 'Prediction Log'!$C2255))</f>
        <v/>
      </c>
      <c r="H2255" s="123" t="e">
        <f>IF(ISBLANK(Games!#REF!), "",Games!#REF!)</f>
        <v>#REF!</v>
      </c>
      <c r="I2255" s="123" t="e">
        <f>IF('Prediction Log'!$F2255&gt;0.5, 'Prediction Log'!$B2255, IF('Prediction Log'!$F2255&lt;0.5, 'Prediction Log'!$C2255, "PICK"))</f>
        <v>#REF!</v>
      </c>
      <c r="J2255" s="124" t="e">
        <f>IF(ISBLANK(Games!#REF!), "",IF('Prediction Log'!$I2255='Prediction Log'!$B2255, 'Prediction Log'!$F2255, 1-'Prediction Log'!$F2255))</f>
        <v>#REF!</v>
      </c>
      <c r="K2255" s="6" t="e">
        <f>IF(ISBLANK(Games!#REF!), "",Games!#REF!)</f>
        <v>#REF!</v>
      </c>
      <c r="L2255" s="143" t="e">
        <f>IF(ISBLANK(Games!#REF!), "",Games!#REF!)</f>
        <v>#REF!</v>
      </c>
      <c r="M2255" s="144" t="e">
        <f>IF(ISBLANK(Games!#REF!), "",_xlfn.NUMBERVALUE(Games!#REF!)-_xlfn.NUMBERVALUE(Games!#REF!))</f>
        <v>#REF!</v>
      </c>
      <c r="N22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5" s="145" t="str">
        <f>IFERROR(IF(OR(ISBLANK(Games!#REF!), Table3[[#This Row],[Spread]]=""),"",IF('Prediction Log'!$L2255='Prediction Log'!$G2255, "Y", "N")), "")</f>
        <v/>
      </c>
      <c r="R2255" s="145" t="str">
        <f>IF(ISNUMBER(Table3[[#This Row],[Predicted Spread]]), Table3[[#This Row],[Home Team Covered Market]],"")</f>
        <v/>
      </c>
      <c r="S2255" s="145" t="str">
        <f>IF(ISNUMBER(Table3[[#This Row],[Predicted Spread]]), IF(OR(Table3[[#This Row],[Market Side Correct]]="",ISBLANK(Games!#REF!)), "",IF(AND('Prediction Log'!$Q2255="Y", 'Prediction Log'!$R2255="Y"), "Y", "N")),"")</f>
        <v/>
      </c>
      <c r="T2255" s="145" t="str">
        <f>IF(ISNUMBER(Table3[[#This Row],[Predicted Spread]]), IF(ISBLANK(Games!#REF!),"",IF(Games!#REF!='Prediction Log'!$H2255, "Y", "N")), "")</f>
        <v/>
      </c>
      <c r="U2255" s="145" t="str">
        <f>IF(ISNUMBER(Table3[[#This Row],[Predicted Spread]]), IF(OR(Table3[[#This Row],[Spread]]="",ISBLANK(Games!#REF!)), "", IF(Table3[[#This Row],[Home Team Covered Market]]=Games!#REF!, "Y", "N")),"")</f>
        <v/>
      </c>
      <c r="V2255" s="145" t="e">
        <f>IF(ISBLANK(Games!#REF!), "",IF('Prediction Log'!$I2255='Prediction Log'!$L2255, "Y", "N"))</f>
        <v>#REF!</v>
      </c>
      <c r="W2255" s="145" t="str">
        <f>IF(ISNUMBER(Table3[[#This Row],[Predicted Spread]]), IF(OR(Table3[[#This Row],[Model Spread Correct]]="",ISBLANK(Games!#REF!)), "",IF('Prediction Log'!$H2255&lt;&gt;'Prediction Log'!$L2255, "N",IF(AND('Prediction Log'!$E2255&gt;0, 'Prediction Log'!$M2255&gt;'Prediction Log'!$E2255, 'Prediction Log'!$H2255='Prediction Log'!$C2255), "Y", IF(AND('Prediction Log'!$E2255&lt;0, 'Prediction Log'!$M2255&lt;'Prediction Log'!$E2255,'Prediction Log'!$H2255='Prediction Log'!$B2255 ), "Y", IF('Prediction Log'!$M2255='Prediction Log'!$E2255, "PUSH", "N"))))), "")</f>
        <v/>
      </c>
      <c r="X2255" s="145" t="str">
        <f>IF(ISNUMBER(Table3[[#This Row],[Predicted Spread]]), IF(OR(Table3[[#This Row],[Model Spread Correct]]="",ISBLANK(Games!#REF!)), "",IF(AND('Prediction Log'!$T2255="Y", 'Prediction Log'!$U2255="Y"), "Y", "N")), "")</f>
        <v/>
      </c>
      <c r="Y2255" s="145" t="str">
        <f>IFERROR(IF(ISNUMBER(Table3[[#This Row],[Predicted Spread]]), IF(ISBLANK(Games!#REF!), "",IF('Prediction Log'!$D2255&gt;0, 'Prediction Log'!$M2255-'Prediction Log'!$D2255, IF('Prediction Log'!$D2255&lt;0, -'Prediction Log'!$M2255+'Prediction Log'!$D2255, "NA"))), ""), "")</f>
        <v/>
      </c>
      <c r="Z2255" s="145" t="str">
        <f>IF(ISNUMBER(Table3[[#This Row],[Difference from Market]]), IF(ISBLANK(Games!#REF!), "",ABS('Prediction Log'!$Y2255)), "")</f>
        <v/>
      </c>
      <c r="AA2255" s="146" t="str">
        <f>IF(ISNUMBER(Table3[[#This Row],[Predicted Spread]]), IF(ISBLANK(Games!#REF!), "",IF('Prediction Log'!$E2255&gt;0, 'Prediction Log'!$M2255-'Prediction Log'!$E2255, IF('Prediction Log'!$E2255&lt;0, -'Prediction Log'!$M2255+'Prediction Log'!$E2255, "NA"))), "")</f>
        <v/>
      </c>
      <c r="AB2255" s="147" t="str">
        <f>IF(ISNUMBER(Table3[[#This Row],[Difference from Prediction]]), IF(ISBLANK(Games!#REF!), "",ABS('Prediction Log'!$AA2255)), "")</f>
        <v/>
      </c>
      <c r="AC2255" s="161" t="str">
        <f>IF(ISNUMBER(Table3[[#This Row],[Predicted Spread]]), IF(OR(ISBLANK(Games!#REF!),Table3[[#This Row],[Market Side Correct]]="",ISBLANK('Prediction Log'!$L2255)), "",IF(OR(AND('Prediction Log'!D2255&lt;0, 'Prediction Log'!L2255='Prediction Log'!B2255), AND('Prediction Log'!D2255&gt;0, 'Prediction Log'!C2255='Prediction Log'!L2255)),"Y", IF(ISBLANK(Games!$B$2), "","N"))), "")</f>
        <v/>
      </c>
      <c r="AD2255" s="161" t="str">
        <f>'Prediction Log'!$S2255</f>
        <v/>
      </c>
    </row>
    <row r="2256" spans="1:30" x14ac:dyDescent="0.45">
      <c r="A2256" s="140" t="e">
        <f>IF(ISBLANK(Games!#REF!), "",Games!#REF!)</f>
        <v>#REF!</v>
      </c>
      <c r="B2256" s="133" t="e">
        <f>IF(ISBLANK(Games!#REF!), "",Games!#REF!)</f>
        <v>#REF!</v>
      </c>
      <c r="C2256" s="133" t="e">
        <f>IF(ISBLANK(Games!#REF!), "",Games!#REF!)</f>
        <v>#REF!</v>
      </c>
      <c r="D2256" s="134" t="str">
        <f>IF(ISBLANK(Games!$D2255), "",IF(_xlfn.NUMBERVALUE(Games!D2255)=0, "",_xlfn.NUMBERVALUE(Games!D2255) ))</f>
        <v/>
      </c>
      <c r="E2256" s="141" t="str">
        <f>IF(ISBLANK(_xlfn.NUMBERVALUE(Games!#REF!)), "",IF(ISNUMBER(Table3[[#This Row],[Week]]), _xlfn.NUMBERVALUE(Games!#REF!), ""))</f>
        <v/>
      </c>
      <c r="F2256" s="125" t="str">
        <f>IFERROR(IF(ISBLANK(Games!#REF!), "", IF(Games!#REF!=Games!#REF!, Games!#REF!, 1-Games!#REF!)), "")</f>
        <v/>
      </c>
      <c r="G2256" s="142" t="str">
        <f>IF(OR(ISBLANK(Games!#REF!),Table3[[#This Row],[Spread]]=""), "", IF('Prediction Log'!$D2256&lt;0, 'Prediction Log'!$B2256, 'Prediction Log'!$C2256))</f>
        <v/>
      </c>
      <c r="H2256" s="123" t="e">
        <f>IF(ISBLANK(Games!#REF!), "",Games!#REF!)</f>
        <v>#REF!</v>
      </c>
      <c r="I2256" s="123" t="e">
        <f>IF('Prediction Log'!$F2256&gt;0.5, 'Prediction Log'!$B2256, IF('Prediction Log'!$F2256&lt;0.5, 'Prediction Log'!$C2256, "PICK"))</f>
        <v>#REF!</v>
      </c>
      <c r="J2256" s="124" t="e">
        <f>IF(ISBLANK(Games!#REF!), "",IF('Prediction Log'!$I2256='Prediction Log'!$B2256, 'Prediction Log'!$F2256, 1-'Prediction Log'!$F2256))</f>
        <v>#REF!</v>
      </c>
      <c r="K2256" s="6" t="e">
        <f>IF(ISBLANK(Games!#REF!), "",Games!#REF!)</f>
        <v>#REF!</v>
      </c>
      <c r="L2256" s="143" t="e">
        <f>IF(ISBLANK(Games!#REF!), "",Games!#REF!)</f>
        <v>#REF!</v>
      </c>
      <c r="M2256" s="144" t="e">
        <f>IF(ISBLANK(Games!#REF!), "",_xlfn.NUMBERVALUE(Games!#REF!)-_xlfn.NUMBERVALUE(Games!#REF!))</f>
        <v>#REF!</v>
      </c>
      <c r="N22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6" s="145" t="str">
        <f>IFERROR(IF(OR(ISBLANK(Games!#REF!), Table3[[#This Row],[Spread]]=""),"",IF('Prediction Log'!$L2256='Prediction Log'!$G2256, "Y", "N")), "")</f>
        <v/>
      </c>
      <c r="R2256" s="145" t="str">
        <f>IF(ISNUMBER(Table3[[#This Row],[Predicted Spread]]), Table3[[#This Row],[Home Team Covered Market]],"")</f>
        <v/>
      </c>
      <c r="S2256" s="145" t="str">
        <f>IF(ISNUMBER(Table3[[#This Row],[Predicted Spread]]), IF(OR(Table3[[#This Row],[Market Side Correct]]="",ISBLANK(Games!#REF!)), "",IF(AND('Prediction Log'!$Q2256="Y", 'Prediction Log'!$R2256="Y"), "Y", "N")),"")</f>
        <v/>
      </c>
      <c r="T2256" s="145" t="str">
        <f>IF(ISNUMBER(Table3[[#This Row],[Predicted Spread]]), IF(ISBLANK(Games!#REF!),"",IF(Games!#REF!='Prediction Log'!$H2256, "Y", "N")), "")</f>
        <v/>
      </c>
      <c r="U2256" s="145" t="str">
        <f>IF(ISNUMBER(Table3[[#This Row],[Predicted Spread]]), IF(OR(Table3[[#This Row],[Spread]]="",ISBLANK(Games!#REF!)), "", IF(Table3[[#This Row],[Home Team Covered Market]]=Games!#REF!, "Y", "N")),"")</f>
        <v/>
      </c>
      <c r="V2256" s="145" t="e">
        <f>IF(ISBLANK(Games!#REF!), "",IF('Prediction Log'!$I2256='Prediction Log'!$L2256, "Y", "N"))</f>
        <v>#REF!</v>
      </c>
      <c r="W2256" s="145" t="str">
        <f>IF(ISNUMBER(Table3[[#This Row],[Predicted Spread]]), IF(OR(Table3[[#This Row],[Model Spread Correct]]="",ISBLANK(Games!#REF!)), "",IF('Prediction Log'!$H2256&lt;&gt;'Prediction Log'!$L2256, "N",IF(AND('Prediction Log'!$E2256&gt;0, 'Prediction Log'!$M2256&gt;'Prediction Log'!$E2256, 'Prediction Log'!$H2256='Prediction Log'!$C2256), "Y", IF(AND('Prediction Log'!$E2256&lt;0, 'Prediction Log'!$M2256&lt;'Prediction Log'!$E2256,'Prediction Log'!$H2256='Prediction Log'!$B2256 ), "Y", IF('Prediction Log'!$M2256='Prediction Log'!$E2256, "PUSH", "N"))))), "")</f>
        <v/>
      </c>
      <c r="X2256" s="145" t="str">
        <f>IF(ISNUMBER(Table3[[#This Row],[Predicted Spread]]), IF(OR(Table3[[#This Row],[Model Spread Correct]]="",ISBLANK(Games!#REF!)), "",IF(AND('Prediction Log'!$T2256="Y", 'Prediction Log'!$U2256="Y"), "Y", "N")), "")</f>
        <v/>
      </c>
      <c r="Y2256" s="145" t="str">
        <f>IFERROR(IF(ISNUMBER(Table3[[#This Row],[Predicted Spread]]), IF(ISBLANK(Games!#REF!), "",IF('Prediction Log'!$D2256&gt;0, 'Prediction Log'!$M2256-'Prediction Log'!$D2256, IF('Prediction Log'!$D2256&lt;0, -'Prediction Log'!$M2256+'Prediction Log'!$D2256, "NA"))), ""), "")</f>
        <v/>
      </c>
      <c r="Z2256" s="145" t="str">
        <f>IF(ISNUMBER(Table3[[#This Row],[Difference from Market]]), IF(ISBLANK(Games!#REF!), "",ABS('Prediction Log'!$Y2256)), "")</f>
        <v/>
      </c>
      <c r="AA2256" s="146" t="str">
        <f>IF(ISNUMBER(Table3[[#This Row],[Predicted Spread]]), IF(ISBLANK(Games!#REF!), "",IF('Prediction Log'!$E2256&gt;0, 'Prediction Log'!$M2256-'Prediction Log'!$E2256, IF('Prediction Log'!$E2256&lt;0, -'Prediction Log'!$M2256+'Prediction Log'!$E2256, "NA"))), "")</f>
        <v/>
      </c>
      <c r="AB2256" s="147" t="str">
        <f>IF(ISNUMBER(Table3[[#This Row],[Difference from Prediction]]), IF(ISBLANK(Games!#REF!), "",ABS('Prediction Log'!$AA2256)), "")</f>
        <v/>
      </c>
      <c r="AC2256" s="161" t="str">
        <f>IF(ISNUMBER(Table3[[#This Row],[Predicted Spread]]), IF(OR(ISBLANK(Games!#REF!),Table3[[#This Row],[Market Side Correct]]="",ISBLANK('Prediction Log'!$L2256)), "",IF(OR(AND('Prediction Log'!D2256&lt;0, 'Prediction Log'!L2256='Prediction Log'!B2256), AND('Prediction Log'!D2256&gt;0, 'Prediction Log'!C2256='Prediction Log'!L2256)),"Y", IF(ISBLANK(Games!$B$2), "","N"))), "")</f>
        <v/>
      </c>
      <c r="AD2256" s="161" t="str">
        <f>'Prediction Log'!$S2256</f>
        <v/>
      </c>
    </row>
    <row r="2257" spans="1:30" x14ac:dyDescent="0.45">
      <c r="A2257" s="140" t="e">
        <f>IF(ISBLANK(Games!#REF!), "",Games!#REF!)</f>
        <v>#REF!</v>
      </c>
      <c r="B2257" s="133" t="e">
        <f>IF(ISBLANK(Games!#REF!), "",Games!#REF!)</f>
        <v>#REF!</v>
      </c>
      <c r="C2257" s="133" t="e">
        <f>IF(ISBLANK(Games!#REF!), "",Games!#REF!)</f>
        <v>#REF!</v>
      </c>
      <c r="D2257" s="134" t="str">
        <f>IF(ISBLANK(Games!$D2256), "",IF(_xlfn.NUMBERVALUE(Games!D2256)=0, "",_xlfn.NUMBERVALUE(Games!D2256) ))</f>
        <v/>
      </c>
      <c r="E2257" s="141" t="str">
        <f>IF(ISBLANK(_xlfn.NUMBERVALUE(Games!#REF!)), "",IF(ISNUMBER(Table3[[#This Row],[Week]]), _xlfn.NUMBERVALUE(Games!#REF!), ""))</f>
        <v/>
      </c>
      <c r="F2257" s="125" t="str">
        <f>IFERROR(IF(ISBLANK(Games!#REF!), "", IF(Games!#REF!=Games!#REF!, Games!#REF!, 1-Games!#REF!)), "")</f>
        <v/>
      </c>
      <c r="G2257" s="142" t="str">
        <f>IF(OR(ISBLANK(Games!#REF!),Table3[[#This Row],[Spread]]=""), "", IF('Prediction Log'!$D2257&lt;0, 'Prediction Log'!$B2257, 'Prediction Log'!$C2257))</f>
        <v/>
      </c>
      <c r="H2257" s="123" t="e">
        <f>IF(ISBLANK(Games!#REF!), "",Games!#REF!)</f>
        <v>#REF!</v>
      </c>
      <c r="I2257" s="123" t="e">
        <f>IF('Prediction Log'!$F2257&gt;0.5, 'Prediction Log'!$B2257, IF('Prediction Log'!$F2257&lt;0.5, 'Prediction Log'!$C2257, "PICK"))</f>
        <v>#REF!</v>
      </c>
      <c r="J2257" s="124" t="e">
        <f>IF(ISBLANK(Games!#REF!), "",IF('Prediction Log'!$I2257='Prediction Log'!$B2257, 'Prediction Log'!$F2257, 1-'Prediction Log'!$F2257))</f>
        <v>#REF!</v>
      </c>
      <c r="K2257" s="6" t="e">
        <f>IF(ISBLANK(Games!#REF!), "",Games!#REF!)</f>
        <v>#REF!</v>
      </c>
      <c r="L2257" s="143" t="e">
        <f>IF(ISBLANK(Games!#REF!), "",Games!#REF!)</f>
        <v>#REF!</v>
      </c>
      <c r="M2257" s="144" t="e">
        <f>IF(ISBLANK(Games!#REF!), "",_xlfn.NUMBERVALUE(Games!#REF!)-_xlfn.NUMBERVALUE(Games!#REF!))</f>
        <v>#REF!</v>
      </c>
      <c r="N22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7" s="145" t="str">
        <f>IFERROR(IF(OR(ISBLANK(Games!#REF!), Table3[[#This Row],[Spread]]=""),"",IF('Prediction Log'!$L2257='Prediction Log'!$G2257, "Y", "N")), "")</f>
        <v/>
      </c>
      <c r="R2257" s="145" t="str">
        <f>IF(ISNUMBER(Table3[[#This Row],[Predicted Spread]]), Table3[[#This Row],[Home Team Covered Market]],"")</f>
        <v/>
      </c>
      <c r="S2257" s="145" t="str">
        <f>IF(ISNUMBER(Table3[[#This Row],[Predicted Spread]]), IF(OR(Table3[[#This Row],[Market Side Correct]]="",ISBLANK(Games!#REF!)), "",IF(AND('Prediction Log'!$Q2257="Y", 'Prediction Log'!$R2257="Y"), "Y", "N")),"")</f>
        <v/>
      </c>
      <c r="T2257" s="145" t="str">
        <f>IF(ISNUMBER(Table3[[#This Row],[Predicted Spread]]), IF(ISBLANK(Games!#REF!),"",IF(Games!#REF!='Prediction Log'!$H2257, "Y", "N")), "")</f>
        <v/>
      </c>
      <c r="U2257" s="145" t="str">
        <f>IF(ISNUMBER(Table3[[#This Row],[Predicted Spread]]), IF(OR(Table3[[#This Row],[Spread]]="",ISBLANK(Games!#REF!)), "", IF(Table3[[#This Row],[Home Team Covered Market]]=Games!#REF!, "Y", "N")),"")</f>
        <v/>
      </c>
      <c r="V2257" s="145" t="e">
        <f>IF(ISBLANK(Games!#REF!), "",IF('Prediction Log'!$I2257='Prediction Log'!$L2257, "Y", "N"))</f>
        <v>#REF!</v>
      </c>
      <c r="W2257" s="145" t="str">
        <f>IF(ISNUMBER(Table3[[#This Row],[Predicted Spread]]), IF(OR(Table3[[#This Row],[Model Spread Correct]]="",ISBLANK(Games!#REF!)), "",IF('Prediction Log'!$H2257&lt;&gt;'Prediction Log'!$L2257, "N",IF(AND('Prediction Log'!$E2257&gt;0, 'Prediction Log'!$M2257&gt;'Prediction Log'!$E2257, 'Prediction Log'!$H2257='Prediction Log'!$C2257), "Y", IF(AND('Prediction Log'!$E2257&lt;0, 'Prediction Log'!$M2257&lt;'Prediction Log'!$E2257,'Prediction Log'!$H2257='Prediction Log'!$B2257 ), "Y", IF('Prediction Log'!$M2257='Prediction Log'!$E2257, "PUSH", "N"))))), "")</f>
        <v/>
      </c>
      <c r="X2257" s="145" t="str">
        <f>IF(ISNUMBER(Table3[[#This Row],[Predicted Spread]]), IF(OR(Table3[[#This Row],[Model Spread Correct]]="",ISBLANK(Games!#REF!)), "",IF(AND('Prediction Log'!$T2257="Y", 'Prediction Log'!$U2257="Y"), "Y", "N")), "")</f>
        <v/>
      </c>
      <c r="Y2257" s="145" t="str">
        <f>IFERROR(IF(ISNUMBER(Table3[[#This Row],[Predicted Spread]]), IF(ISBLANK(Games!#REF!), "",IF('Prediction Log'!$D2257&gt;0, 'Prediction Log'!$M2257-'Prediction Log'!$D2257, IF('Prediction Log'!$D2257&lt;0, -'Prediction Log'!$M2257+'Prediction Log'!$D2257, "NA"))), ""), "")</f>
        <v/>
      </c>
      <c r="Z2257" s="145" t="str">
        <f>IF(ISNUMBER(Table3[[#This Row],[Difference from Market]]), IF(ISBLANK(Games!#REF!), "",ABS('Prediction Log'!$Y2257)), "")</f>
        <v/>
      </c>
      <c r="AA2257" s="146" t="str">
        <f>IF(ISNUMBER(Table3[[#This Row],[Predicted Spread]]), IF(ISBLANK(Games!#REF!), "",IF('Prediction Log'!$E2257&gt;0, 'Prediction Log'!$M2257-'Prediction Log'!$E2257, IF('Prediction Log'!$E2257&lt;0, -'Prediction Log'!$M2257+'Prediction Log'!$E2257, "NA"))), "")</f>
        <v/>
      </c>
      <c r="AB2257" s="147" t="str">
        <f>IF(ISNUMBER(Table3[[#This Row],[Difference from Prediction]]), IF(ISBLANK(Games!#REF!), "",ABS('Prediction Log'!$AA2257)), "")</f>
        <v/>
      </c>
      <c r="AC2257" s="161" t="str">
        <f>IF(ISNUMBER(Table3[[#This Row],[Predicted Spread]]), IF(OR(ISBLANK(Games!#REF!),Table3[[#This Row],[Market Side Correct]]="",ISBLANK('Prediction Log'!$L2257)), "",IF(OR(AND('Prediction Log'!D2257&lt;0, 'Prediction Log'!L2257='Prediction Log'!B2257), AND('Prediction Log'!D2257&gt;0, 'Prediction Log'!C2257='Prediction Log'!L2257)),"Y", IF(ISBLANK(Games!$B$2), "","N"))), "")</f>
        <v/>
      </c>
      <c r="AD2257" s="161" t="str">
        <f>'Prediction Log'!$S2257</f>
        <v/>
      </c>
    </row>
    <row r="2258" spans="1:30" x14ac:dyDescent="0.45">
      <c r="A2258" s="140" t="e">
        <f>IF(ISBLANK(Games!#REF!), "",Games!#REF!)</f>
        <v>#REF!</v>
      </c>
      <c r="B2258" s="133" t="e">
        <f>IF(ISBLANK(Games!#REF!), "",Games!#REF!)</f>
        <v>#REF!</v>
      </c>
      <c r="C2258" s="133" t="e">
        <f>IF(ISBLANK(Games!#REF!), "",Games!#REF!)</f>
        <v>#REF!</v>
      </c>
      <c r="D2258" s="134" t="str">
        <f>IF(ISBLANK(Games!$D2257), "",IF(_xlfn.NUMBERVALUE(Games!D2257)=0, "",_xlfn.NUMBERVALUE(Games!D2257) ))</f>
        <v/>
      </c>
      <c r="E2258" s="141" t="str">
        <f>IF(ISBLANK(_xlfn.NUMBERVALUE(Games!#REF!)), "",IF(ISNUMBER(Table3[[#This Row],[Week]]), _xlfn.NUMBERVALUE(Games!#REF!), ""))</f>
        <v/>
      </c>
      <c r="F2258" s="125" t="str">
        <f>IFERROR(IF(ISBLANK(Games!#REF!), "", IF(Games!#REF!=Games!#REF!, Games!#REF!, 1-Games!#REF!)), "")</f>
        <v/>
      </c>
      <c r="G2258" s="142" t="str">
        <f>IF(OR(ISBLANK(Games!#REF!),Table3[[#This Row],[Spread]]=""), "", IF('Prediction Log'!$D2258&lt;0, 'Prediction Log'!$B2258, 'Prediction Log'!$C2258))</f>
        <v/>
      </c>
      <c r="H2258" s="123" t="e">
        <f>IF(ISBLANK(Games!#REF!), "",Games!#REF!)</f>
        <v>#REF!</v>
      </c>
      <c r="I2258" s="123" t="e">
        <f>IF('Prediction Log'!$F2258&gt;0.5, 'Prediction Log'!$B2258, IF('Prediction Log'!$F2258&lt;0.5, 'Prediction Log'!$C2258, "PICK"))</f>
        <v>#REF!</v>
      </c>
      <c r="J2258" s="124" t="e">
        <f>IF(ISBLANK(Games!#REF!), "",IF('Prediction Log'!$I2258='Prediction Log'!$B2258, 'Prediction Log'!$F2258, 1-'Prediction Log'!$F2258))</f>
        <v>#REF!</v>
      </c>
      <c r="K2258" s="6" t="e">
        <f>IF(ISBLANK(Games!#REF!), "",Games!#REF!)</f>
        <v>#REF!</v>
      </c>
      <c r="L2258" s="143" t="e">
        <f>IF(ISBLANK(Games!#REF!), "",Games!#REF!)</f>
        <v>#REF!</v>
      </c>
      <c r="M2258" s="144" t="e">
        <f>IF(ISBLANK(Games!#REF!), "",_xlfn.NUMBERVALUE(Games!#REF!)-_xlfn.NUMBERVALUE(Games!#REF!))</f>
        <v>#REF!</v>
      </c>
      <c r="N22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8" s="145" t="str">
        <f>IFERROR(IF(OR(ISBLANK(Games!#REF!), Table3[[#This Row],[Spread]]=""),"",IF('Prediction Log'!$L2258='Prediction Log'!$G2258, "Y", "N")), "")</f>
        <v/>
      </c>
      <c r="R2258" s="145" t="str">
        <f>IF(ISNUMBER(Table3[[#This Row],[Predicted Spread]]), Table3[[#This Row],[Home Team Covered Market]],"")</f>
        <v/>
      </c>
      <c r="S2258" s="145" t="str">
        <f>IF(ISNUMBER(Table3[[#This Row],[Predicted Spread]]), IF(OR(Table3[[#This Row],[Market Side Correct]]="",ISBLANK(Games!#REF!)), "",IF(AND('Prediction Log'!$Q2258="Y", 'Prediction Log'!$R2258="Y"), "Y", "N")),"")</f>
        <v/>
      </c>
      <c r="T2258" s="145" t="str">
        <f>IF(ISNUMBER(Table3[[#This Row],[Predicted Spread]]), IF(ISBLANK(Games!#REF!),"",IF(Games!#REF!='Prediction Log'!$H2258, "Y", "N")), "")</f>
        <v/>
      </c>
      <c r="U2258" s="145" t="str">
        <f>IF(ISNUMBER(Table3[[#This Row],[Predicted Spread]]), IF(OR(Table3[[#This Row],[Spread]]="",ISBLANK(Games!#REF!)), "", IF(Table3[[#This Row],[Home Team Covered Market]]=Games!#REF!, "Y", "N")),"")</f>
        <v/>
      </c>
      <c r="V2258" s="145" t="e">
        <f>IF(ISBLANK(Games!#REF!), "",IF('Prediction Log'!$I2258='Prediction Log'!$L2258, "Y", "N"))</f>
        <v>#REF!</v>
      </c>
      <c r="W2258" s="145" t="str">
        <f>IF(ISNUMBER(Table3[[#This Row],[Predicted Spread]]), IF(OR(Table3[[#This Row],[Model Spread Correct]]="",ISBLANK(Games!#REF!)), "",IF('Prediction Log'!$H2258&lt;&gt;'Prediction Log'!$L2258, "N",IF(AND('Prediction Log'!$E2258&gt;0, 'Prediction Log'!$M2258&gt;'Prediction Log'!$E2258, 'Prediction Log'!$H2258='Prediction Log'!$C2258), "Y", IF(AND('Prediction Log'!$E2258&lt;0, 'Prediction Log'!$M2258&lt;'Prediction Log'!$E2258,'Prediction Log'!$H2258='Prediction Log'!$B2258 ), "Y", IF('Prediction Log'!$M2258='Prediction Log'!$E2258, "PUSH", "N"))))), "")</f>
        <v/>
      </c>
      <c r="X2258" s="145" t="str">
        <f>IF(ISNUMBER(Table3[[#This Row],[Predicted Spread]]), IF(OR(Table3[[#This Row],[Model Spread Correct]]="",ISBLANK(Games!#REF!)), "",IF(AND('Prediction Log'!$T2258="Y", 'Prediction Log'!$U2258="Y"), "Y", "N")), "")</f>
        <v/>
      </c>
      <c r="Y2258" s="145" t="str">
        <f>IFERROR(IF(ISNUMBER(Table3[[#This Row],[Predicted Spread]]), IF(ISBLANK(Games!#REF!), "",IF('Prediction Log'!$D2258&gt;0, 'Prediction Log'!$M2258-'Prediction Log'!$D2258, IF('Prediction Log'!$D2258&lt;0, -'Prediction Log'!$M2258+'Prediction Log'!$D2258, "NA"))), ""), "")</f>
        <v/>
      </c>
      <c r="Z2258" s="145" t="str">
        <f>IF(ISNUMBER(Table3[[#This Row],[Difference from Market]]), IF(ISBLANK(Games!#REF!), "",ABS('Prediction Log'!$Y2258)), "")</f>
        <v/>
      </c>
      <c r="AA2258" s="146" t="str">
        <f>IF(ISNUMBER(Table3[[#This Row],[Predicted Spread]]), IF(ISBLANK(Games!#REF!), "",IF('Prediction Log'!$E2258&gt;0, 'Prediction Log'!$M2258-'Prediction Log'!$E2258, IF('Prediction Log'!$E2258&lt;0, -'Prediction Log'!$M2258+'Prediction Log'!$E2258, "NA"))), "")</f>
        <v/>
      </c>
      <c r="AB2258" s="147" t="str">
        <f>IF(ISNUMBER(Table3[[#This Row],[Difference from Prediction]]), IF(ISBLANK(Games!#REF!), "",ABS('Prediction Log'!$AA2258)), "")</f>
        <v/>
      </c>
      <c r="AC2258" s="161" t="str">
        <f>IF(ISNUMBER(Table3[[#This Row],[Predicted Spread]]), IF(OR(ISBLANK(Games!#REF!),Table3[[#This Row],[Market Side Correct]]="",ISBLANK('Prediction Log'!$L2258)), "",IF(OR(AND('Prediction Log'!D2258&lt;0, 'Prediction Log'!L2258='Prediction Log'!B2258), AND('Prediction Log'!D2258&gt;0, 'Prediction Log'!C2258='Prediction Log'!L2258)),"Y", IF(ISBLANK(Games!$B$2), "","N"))), "")</f>
        <v/>
      </c>
      <c r="AD2258" s="161" t="str">
        <f>'Prediction Log'!$S2258</f>
        <v/>
      </c>
    </row>
    <row r="2259" spans="1:30" x14ac:dyDescent="0.45">
      <c r="A2259" s="140" t="e">
        <f>IF(ISBLANK(Games!#REF!), "",Games!#REF!)</f>
        <v>#REF!</v>
      </c>
      <c r="B2259" s="133" t="e">
        <f>IF(ISBLANK(Games!#REF!), "",Games!#REF!)</f>
        <v>#REF!</v>
      </c>
      <c r="C2259" s="133" t="e">
        <f>IF(ISBLANK(Games!#REF!), "",Games!#REF!)</f>
        <v>#REF!</v>
      </c>
      <c r="D2259" s="134" t="str">
        <f>IF(ISBLANK(Games!$D2258), "",IF(_xlfn.NUMBERVALUE(Games!D2258)=0, "",_xlfn.NUMBERVALUE(Games!D2258) ))</f>
        <v/>
      </c>
      <c r="E2259" s="141" t="str">
        <f>IF(ISBLANK(_xlfn.NUMBERVALUE(Games!#REF!)), "",IF(ISNUMBER(Table3[[#This Row],[Week]]), _xlfn.NUMBERVALUE(Games!#REF!), ""))</f>
        <v/>
      </c>
      <c r="F2259" s="125" t="str">
        <f>IFERROR(IF(ISBLANK(Games!#REF!), "", IF(Games!#REF!=Games!#REF!, Games!#REF!, 1-Games!#REF!)), "")</f>
        <v/>
      </c>
      <c r="G2259" s="142" t="str">
        <f>IF(OR(ISBLANK(Games!#REF!),Table3[[#This Row],[Spread]]=""), "", IF('Prediction Log'!$D2259&lt;0, 'Prediction Log'!$B2259, 'Prediction Log'!$C2259))</f>
        <v/>
      </c>
      <c r="H2259" s="123" t="e">
        <f>IF(ISBLANK(Games!#REF!), "",Games!#REF!)</f>
        <v>#REF!</v>
      </c>
      <c r="I2259" s="123" t="e">
        <f>IF('Prediction Log'!$F2259&gt;0.5, 'Prediction Log'!$B2259, IF('Prediction Log'!$F2259&lt;0.5, 'Prediction Log'!$C2259, "PICK"))</f>
        <v>#REF!</v>
      </c>
      <c r="J2259" s="124" t="e">
        <f>IF(ISBLANK(Games!#REF!), "",IF('Prediction Log'!$I2259='Prediction Log'!$B2259, 'Prediction Log'!$F2259, 1-'Prediction Log'!$F2259))</f>
        <v>#REF!</v>
      </c>
      <c r="K2259" s="6" t="e">
        <f>IF(ISBLANK(Games!#REF!), "",Games!#REF!)</f>
        <v>#REF!</v>
      </c>
      <c r="L2259" s="143" t="e">
        <f>IF(ISBLANK(Games!#REF!), "",Games!#REF!)</f>
        <v>#REF!</v>
      </c>
      <c r="M2259" s="144" t="e">
        <f>IF(ISBLANK(Games!#REF!), "",_xlfn.NUMBERVALUE(Games!#REF!)-_xlfn.NUMBERVALUE(Games!#REF!))</f>
        <v>#REF!</v>
      </c>
      <c r="N22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59" s="145" t="str">
        <f>IFERROR(IF(OR(ISBLANK(Games!#REF!), Table3[[#This Row],[Spread]]=""),"",IF('Prediction Log'!$L2259='Prediction Log'!$G2259, "Y", "N")), "")</f>
        <v/>
      </c>
      <c r="R2259" s="145" t="str">
        <f>IF(ISNUMBER(Table3[[#This Row],[Predicted Spread]]), Table3[[#This Row],[Home Team Covered Market]],"")</f>
        <v/>
      </c>
      <c r="S2259" s="145" t="str">
        <f>IF(ISNUMBER(Table3[[#This Row],[Predicted Spread]]), IF(OR(Table3[[#This Row],[Market Side Correct]]="",ISBLANK(Games!#REF!)), "",IF(AND('Prediction Log'!$Q2259="Y", 'Prediction Log'!$R2259="Y"), "Y", "N")),"")</f>
        <v/>
      </c>
      <c r="T2259" s="145" t="str">
        <f>IF(ISNUMBER(Table3[[#This Row],[Predicted Spread]]), IF(ISBLANK(Games!#REF!),"",IF(Games!#REF!='Prediction Log'!$H2259, "Y", "N")), "")</f>
        <v/>
      </c>
      <c r="U2259" s="145" t="str">
        <f>IF(ISNUMBER(Table3[[#This Row],[Predicted Spread]]), IF(OR(Table3[[#This Row],[Spread]]="",ISBLANK(Games!#REF!)), "", IF(Table3[[#This Row],[Home Team Covered Market]]=Games!#REF!, "Y", "N")),"")</f>
        <v/>
      </c>
      <c r="V2259" s="145" t="e">
        <f>IF(ISBLANK(Games!#REF!), "",IF('Prediction Log'!$I2259='Prediction Log'!$L2259, "Y", "N"))</f>
        <v>#REF!</v>
      </c>
      <c r="W2259" s="145" t="str">
        <f>IF(ISNUMBER(Table3[[#This Row],[Predicted Spread]]), IF(OR(Table3[[#This Row],[Model Spread Correct]]="",ISBLANK(Games!#REF!)), "",IF('Prediction Log'!$H2259&lt;&gt;'Prediction Log'!$L2259, "N",IF(AND('Prediction Log'!$E2259&gt;0, 'Prediction Log'!$M2259&gt;'Prediction Log'!$E2259, 'Prediction Log'!$H2259='Prediction Log'!$C2259), "Y", IF(AND('Prediction Log'!$E2259&lt;0, 'Prediction Log'!$M2259&lt;'Prediction Log'!$E2259,'Prediction Log'!$H2259='Prediction Log'!$B2259 ), "Y", IF('Prediction Log'!$M2259='Prediction Log'!$E2259, "PUSH", "N"))))), "")</f>
        <v/>
      </c>
      <c r="X2259" s="145" t="str">
        <f>IF(ISNUMBER(Table3[[#This Row],[Predicted Spread]]), IF(OR(Table3[[#This Row],[Model Spread Correct]]="",ISBLANK(Games!#REF!)), "",IF(AND('Prediction Log'!$T2259="Y", 'Prediction Log'!$U2259="Y"), "Y", "N")), "")</f>
        <v/>
      </c>
      <c r="Y2259" s="145" t="str">
        <f>IFERROR(IF(ISNUMBER(Table3[[#This Row],[Predicted Spread]]), IF(ISBLANK(Games!#REF!), "",IF('Prediction Log'!$D2259&gt;0, 'Prediction Log'!$M2259-'Prediction Log'!$D2259, IF('Prediction Log'!$D2259&lt;0, -'Prediction Log'!$M2259+'Prediction Log'!$D2259, "NA"))), ""), "")</f>
        <v/>
      </c>
      <c r="Z2259" s="145" t="str">
        <f>IF(ISNUMBER(Table3[[#This Row],[Difference from Market]]), IF(ISBLANK(Games!#REF!), "",ABS('Prediction Log'!$Y2259)), "")</f>
        <v/>
      </c>
      <c r="AA2259" s="146" t="str">
        <f>IF(ISNUMBER(Table3[[#This Row],[Predicted Spread]]), IF(ISBLANK(Games!#REF!), "",IF('Prediction Log'!$E2259&gt;0, 'Prediction Log'!$M2259-'Prediction Log'!$E2259, IF('Prediction Log'!$E2259&lt;0, -'Prediction Log'!$M2259+'Prediction Log'!$E2259, "NA"))), "")</f>
        <v/>
      </c>
      <c r="AB2259" s="147" t="str">
        <f>IF(ISNUMBER(Table3[[#This Row],[Difference from Prediction]]), IF(ISBLANK(Games!#REF!), "",ABS('Prediction Log'!$AA2259)), "")</f>
        <v/>
      </c>
      <c r="AC2259" s="161" t="str">
        <f>IF(ISNUMBER(Table3[[#This Row],[Predicted Spread]]), IF(OR(ISBLANK(Games!#REF!),Table3[[#This Row],[Market Side Correct]]="",ISBLANK('Prediction Log'!$L2259)), "",IF(OR(AND('Prediction Log'!D2259&lt;0, 'Prediction Log'!L2259='Prediction Log'!B2259), AND('Prediction Log'!D2259&gt;0, 'Prediction Log'!C2259='Prediction Log'!L2259)),"Y", IF(ISBLANK(Games!$B$2), "","N"))), "")</f>
        <v/>
      </c>
      <c r="AD2259" s="161" t="str">
        <f>'Prediction Log'!$S2259</f>
        <v/>
      </c>
    </row>
    <row r="2260" spans="1:30" x14ac:dyDescent="0.45">
      <c r="A2260" s="140" t="e">
        <f>IF(ISBLANK(Games!#REF!), "",Games!#REF!)</f>
        <v>#REF!</v>
      </c>
      <c r="B2260" s="133" t="e">
        <f>IF(ISBLANK(Games!#REF!), "",Games!#REF!)</f>
        <v>#REF!</v>
      </c>
      <c r="C2260" s="133" t="e">
        <f>IF(ISBLANK(Games!#REF!), "",Games!#REF!)</f>
        <v>#REF!</v>
      </c>
      <c r="D2260" s="134" t="str">
        <f>IF(ISBLANK(Games!$D2259), "",IF(_xlfn.NUMBERVALUE(Games!D2259)=0, "",_xlfn.NUMBERVALUE(Games!D2259) ))</f>
        <v/>
      </c>
      <c r="E2260" s="141" t="str">
        <f>IF(ISBLANK(_xlfn.NUMBERVALUE(Games!#REF!)), "",IF(ISNUMBER(Table3[[#This Row],[Week]]), _xlfn.NUMBERVALUE(Games!#REF!), ""))</f>
        <v/>
      </c>
      <c r="F2260" s="125" t="str">
        <f>IFERROR(IF(ISBLANK(Games!#REF!), "", IF(Games!#REF!=Games!#REF!, Games!#REF!, 1-Games!#REF!)), "")</f>
        <v/>
      </c>
      <c r="G2260" s="142" t="str">
        <f>IF(OR(ISBLANK(Games!#REF!),Table3[[#This Row],[Spread]]=""), "", IF('Prediction Log'!$D2260&lt;0, 'Prediction Log'!$B2260, 'Prediction Log'!$C2260))</f>
        <v/>
      </c>
      <c r="H2260" s="123" t="e">
        <f>IF(ISBLANK(Games!#REF!), "",Games!#REF!)</f>
        <v>#REF!</v>
      </c>
      <c r="I2260" s="123" t="e">
        <f>IF('Prediction Log'!$F2260&gt;0.5, 'Prediction Log'!$B2260, IF('Prediction Log'!$F2260&lt;0.5, 'Prediction Log'!$C2260, "PICK"))</f>
        <v>#REF!</v>
      </c>
      <c r="J2260" s="124" t="e">
        <f>IF(ISBLANK(Games!#REF!), "",IF('Prediction Log'!$I2260='Prediction Log'!$B2260, 'Prediction Log'!$F2260, 1-'Prediction Log'!$F2260))</f>
        <v>#REF!</v>
      </c>
      <c r="K2260" s="6" t="e">
        <f>IF(ISBLANK(Games!#REF!), "",Games!#REF!)</f>
        <v>#REF!</v>
      </c>
      <c r="L2260" s="143" t="e">
        <f>IF(ISBLANK(Games!#REF!), "",Games!#REF!)</f>
        <v>#REF!</v>
      </c>
      <c r="M2260" s="144" t="e">
        <f>IF(ISBLANK(Games!#REF!), "",_xlfn.NUMBERVALUE(Games!#REF!)-_xlfn.NUMBERVALUE(Games!#REF!))</f>
        <v>#REF!</v>
      </c>
      <c r="N22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0" s="145" t="str">
        <f>IFERROR(IF(OR(ISBLANK(Games!#REF!), Table3[[#This Row],[Spread]]=""),"",IF('Prediction Log'!$L2260='Prediction Log'!$G2260, "Y", "N")), "")</f>
        <v/>
      </c>
      <c r="R2260" s="145" t="str">
        <f>IF(ISNUMBER(Table3[[#This Row],[Predicted Spread]]), Table3[[#This Row],[Home Team Covered Market]],"")</f>
        <v/>
      </c>
      <c r="S2260" s="145" t="str">
        <f>IF(ISNUMBER(Table3[[#This Row],[Predicted Spread]]), IF(OR(Table3[[#This Row],[Market Side Correct]]="",ISBLANK(Games!#REF!)), "",IF(AND('Prediction Log'!$Q2260="Y", 'Prediction Log'!$R2260="Y"), "Y", "N")),"")</f>
        <v/>
      </c>
      <c r="T2260" s="145" t="str">
        <f>IF(ISNUMBER(Table3[[#This Row],[Predicted Spread]]), IF(ISBLANK(Games!#REF!),"",IF(Games!#REF!='Prediction Log'!$H2260, "Y", "N")), "")</f>
        <v/>
      </c>
      <c r="U2260" s="145" t="str">
        <f>IF(ISNUMBER(Table3[[#This Row],[Predicted Spread]]), IF(OR(Table3[[#This Row],[Spread]]="",ISBLANK(Games!#REF!)), "", IF(Table3[[#This Row],[Home Team Covered Market]]=Games!#REF!, "Y", "N")),"")</f>
        <v/>
      </c>
      <c r="V2260" s="145" t="e">
        <f>IF(ISBLANK(Games!#REF!), "",IF('Prediction Log'!$I2260='Prediction Log'!$L2260, "Y", "N"))</f>
        <v>#REF!</v>
      </c>
      <c r="W2260" s="145" t="str">
        <f>IF(ISNUMBER(Table3[[#This Row],[Predicted Spread]]), IF(OR(Table3[[#This Row],[Model Spread Correct]]="",ISBLANK(Games!#REF!)), "",IF('Prediction Log'!$H2260&lt;&gt;'Prediction Log'!$L2260, "N",IF(AND('Prediction Log'!$E2260&gt;0, 'Prediction Log'!$M2260&gt;'Prediction Log'!$E2260, 'Prediction Log'!$H2260='Prediction Log'!$C2260), "Y", IF(AND('Prediction Log'!$E2260&lt;0, 'Prediction Log'!$M2260&lt;'Prediction Log'!$E2260,'Prediction Log'!$H2260='Prediction Log'!$B2260 ), "Y", IF('Prediction Log'!$M2260='Prediction Log'!$E2260, "PUSH", "N"))))), "")</f>
        <v/>
      </c>
      <c r="X2260" s="145" t="str">
        <f>IF(ISNUMBER(Table3[[#This Row],[Predicted Spread]]), IF(OR(Table3[[#This Row],[Model Spread Correct]]="",ISBLANK(Games!#REF!)), "",IF(AND('Prediction Log'!$T2260="Y", 'Prediction Log'!$U2260="Y"), "Y", "N")), "")</f>
        <v/>
      </c>
      <c r="Y2260" s="145" t="str">
        <f>IFERROR(IF(ISNUMBER(Table3[[#This Row],[Predicted Spread]]), IF(ISBLANK(Games!#REF!), "",IF('Prediction Log'!$D2260&gt;0, 'Prediction Log'!$M2260-'Prediction Log'!$D2260, IF('Prediction Log'!$D2260&lt;0, -'Prediction Log'!$M2260+'Prediction Log'!$D2260, "NA"))), ""), "")</f>
        <v/>
      </c>
      <c r="Z2260" s="145" t="str">
        <f>IF(ISNUMBER(Table3[[#This Row],[Difference from Market]]), IF(ISBLANK(Games!#REF!), "",ABS('Prediction Log'!$Y2260)), "")</f>
        <v/>
      </c>
      <c r="AA2260" s="146" t="str">
        <f>IF(ISNUMBER(Table3[[#This Row],[Predicted Spread]]), IF(ISBLANK(Games!#REF!), "",IF('Prediction Log'!$E2260&gt;0, 'Prediction Log'!$M2260-'Prediction Log'!$E2260, IF('Prediction Log'!$E2260&lt;0, -'Prediction Log'!$M2260+'Prediction Log'!$E2260, "NA"))), "")</f>
        <v/>
      </c>
      <c r="AB2260" s="147" t="str">
        <f>IF(ISNUMBER(Table3[[#This Row],[Difference from Prediction]]), IF(ISBLANK(Games!#REF!), "",ABS('Prediction Log'!$AA2260)), "")</f>
        <v/>
      </c>
      <c r="AC2260" s="161" t="str">
        <f>IF(ISNUMBER(Table3[[#This Row],[Predicted Spread]]), IF(OR(ISBLANK(Games!#REF!),Table3[[#This Row],[Market Side Correct]]="",ISBLANK('Prediction Log'!$L2260)), "",IF(OR(AND('Prediction Log'!D2260&lt;0, 'Prediction Log'!L2260='Prediction Log'!B2260), AND('Prediction Log'!D2260&gt;0, 'Prediction Log'!C2260='Prediction Log'!L2260)),"Y", IF(ISBLANK(Games!$B$2), "","N"))), "")</f>
        <v/>
      </c>
      <c r="AD2260" s="161" t="str">
        <f>'Prediction Log'!$S2260</f>
        <v/>
      </c>
    </row>
    <row r="2261" spans="1:30" x14ac:dyDescent="0.45">
      <c r="A2261" s="140" t="e">
        <f>IF(ISBLANK(Games!#REF!), "",Games!#REF!)</f>
        <v>#REF!</v>
      </c>
      <c r="B2261" s="133" t="e">
        <f>IF(ISBLANK(Games!#REF!), "",Games!#REF!)</f>
        <v>#REF!</v>
      </c>
      <c r="C2261" s="133" t="e">
        <f>IF(ISBLANK(Games!#REF!), "",Games!#REF!)</f>
        <v>#REF!</v>
      </c>
      <c r="D2261" s="134" t="str">
        <f>IF(ISBLANK(Games!$D2260), "",IF(_xlfn.NUMBERVALUE(Games!D2260)=0, "",_xlfn.NUMBERVALUE(Games!D2260) ))</f>
        <v/>
      </c>
      <c r="E2261" s="141" t="str">
        <f>IF(ISBLANK(_xlfn.NUMBERVALUE(Games!#REF!)), "",IF(ISNUMBER(Table3[[#This Row],[Week]]), _xlfn.NUMBERVALUE(Games!#REF!), ""))</f>
        <v/>
      </c>
      <c r="F2261" s="125" t="str">
        <f>IFERROR(IF(ISBLANK(Games!#REF!), "", IF(Games!#REF!=Games!#REF!, Games!#REF!, 1-Games!#REF!)), "")</f>
        <v/>
      </c>
      <c r="G2261" s="142" t="str">
        <f>IF(OR(ISBLANK(Games!#REF!),Table3[[#This Row],[Spread]]=""), "", IF('Prediction Log'!$D2261&lt;0, 'Prediction Log'!$B2261, 'Prediction Log'!$C2261))</f>
        <v/>
      </c>
      <c r="H2261" s="123" t="e">
        <f>IF(ISBLANK(Games!#REF!), "",Games!#REF!)</f>
        <v>#REF!</v>
      </c>
      <c r="I2261" s="123" t="e">
        <f>IF('Prediction Log'!$F2261&gt;0.5, 'Prediction Log'!$B2261, IF('Prediction Log'!$F2261&lt;0.5, 'Prediction Log'!$C2261, "PICK"))</f>
        <v>#REF!</v>
      </c>
      <c r="J2261" s="124" t="e">
        <f>IF(ISBLANK(Games!#REF!), "",IF('Prediction Log'!$I2261='Prediction Log'!$B2261, 'Prediction Log'!$F2261, 1-'Prediction Log'!$F2261))</f>
        <v>#REF!</v>
      </c>
      <c r="K2261" s="6" t="e">
        <f>IF(ISBLANK(Games!#REF!), "",Games!#REF!)</f>
        <v>#REF!</v>
      </c>
      <c r="L2261" s="143" t="e">
        <f>IF(ISBLANK(Games!#REF!), "",Games!#REF!)</f>
        <v>#REF!</v>
      </c>
      <c r="M2261" s="144" t="e">
        <f>IF(ISBLANK(Games!#REF!), "",_xlfn.NUMBERVALUE(Games!#REF!)-_xlfn.NUMBERVALUE(Games!#REF!))</f>
        <v>#REF!</v>
      </c>
      <c r="N22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1" s="145" t="str">
        <f>IFERROR(IF(OR(ISBLANK(Games!#REF!), Table3[[#This Row],[Spread]]=""),"",IF('Prediction Log'!$L2261='Prediction Log'!$G2261, "Y", "N")), "")</f>
        <v/>
      </c>
      <c r="R2261" s="145" t="str">
        <f>IF(ISNUMBER(Table3[[#This Row],[Predicted Spread]]), Table3[[#This Row],[Home Team Covered Market]],"")</f>
        <v/>
      </c>
      <c r="S2261" s="145" t="str">
        <f>IF(ISNUMBER(Table3[[#This Row],[Predicted Spread]]), IF(OR(Table3[[#This Row],[Market Side Correct]]="",ISBLANK(Games!#REF!)), "",IF(AND('Prediction Log'!$Q2261="Y", 'Prediction Log'!$R2261="Y"), "Y", "N")),"")</f>
        <v/>
      </c>
      <c r="T2261" s="145" t="str">
        <f>IF(ISNUMBER(Table3[[#This Row],[Predicted Spread]]), IF(ISBLANK(Games!#REF!),"",IF(Games!#REF!='Prediction Log'!$H2261, "Y", "N")), "")</f>
        <v/>
      </c>
      <c r="U2261" s="145" t="str">
        <f>IF(ISNUMBER(Table3[[#This Row],[Predicted Spread]]), IF(OR(Table3[[#This Row],[Spread]]="",ISBLANK(Games!#REF!)), "", IF(Table3[[#This Row],[Home Team Covered Market]]=Games!#REF!, "Y", "N")),"")</f>
        <v/>
      </c>
      <c r="V2261" s="145" t="e">
        <f>IF(ISBLANK(Games!#REF!), "",IF('Prediction Log'!$I2261='Prediction Log'!$L2261, "Y", "N"))</f>
        <v>#REF!</v>
      </c>
      <c r="W2261" s="145" t="str">
        <f>IF(ISNUMBER(Table3[[#This Row],[Predicted Spread]]), IF(OR(Table3[[#This Row],[Model Spread Correct]]="",ISBLANK(Games!#REF!)), "",IF('Prediction Log'!$H2261&lt;&gt;'Prediction Log'!$L2261, "N",IF(AND('Prediction Log'!$E2261&gt;0, 'Prediction Log'!$M2261&gt;'Prediction Log'!$E2261, 'Prediction Log'!$H2261='Prediction Log'!$C2261), "Y", IF(AND('Prediction Log'!$E2261&lt;0, 'Prediction Log'!$M2261&lt;'Prediction Log'!$E2261,'Prediction Log'!$H2261='Prediction Log'!$B2261 ), "Y", IF('Prediction Log'!$M2261='Prediction Log'!$E2261, "PUSH", "N"))))), "")</f>
        <v/>
      </c>
      <c r="X2261" s="145" t="str">
        <f>IF(ISNUMBER(Table3[[#This Row],[Predicted Spread]]), IF(OR(Table3[[#This Row],[Model Spread Correct]]="",ISBLANK(Games!#REF!)), "",IF(AND('Prediction Log'!$T2261="Y", 'Prediction Log'!$U2261="Y"), "Y", "N")), "")</f>
        <v/>
      </c>
      <c r="Y2261" s="145" t="str">
        <f>IFERROR(IF(ISNUMBER(Table3[[#This Row],[Predicted Spread]]), IF(ISBLANK(Games!#REF!), "",IF('Prediction Log'!$D2261&gt;0, 'Prediction Log'!$M2261-'Prediction Log'!$D2261, IF('Prediction Log'!$D2261&lt;0, -'Prediction Log'!$M2261+'Prediction Log'!$D2261, "NA"))), ""), "")</f>
        <v/>
      </c>
      <c r="Z2261" s="145" t="str">
        <f>IF(ISNUMBER(Table3[[#This Row],[Difference from Market]]), IF(ISBLANK(Games!#REF!), "",ABS('Prediction Log'!$Y2261)), "")</f>
        <v/>
      </c>
      <c r="AA2261" s="146" t="str">
        <f>IF(ISNUMBER(Table3[[#This Row],[Predicted Spread]]), IF(ISBLANK(Games!#REF!), "",IF('Prediction Log'!$E2261&gt;0, 'Prediction Log'!$M2261-'Prediction Log'!$E2261, IF('Prediction Log'!$E2261&lt;0, -'Prediction Log'!$M2261+'Prediction Log'!$E2261, "NA"))), "")</f>
        <v/>
      </c>
      <c r="AB2261" s="147" t="str">
        <f>IF(ISNUMBER(Table3[[#This Row],[Difference from Prediction]]), IF(ISBLANK(Games!#REF!), "",ABS('Prediction Log'!$AA2261)), "")</f>
        <v/>
      </c>
      <c r="AC2261" s="161" t="str">
        <f>IF(ISNUMBER(Table3[[#This Row],[Predicted Spread]]), IF(OR(ISBLANK(Games!#REF!),Table3[[#This Row],[Market Side Correct]]="",ISBLANK('Prediction Log'!$L2261)), "",IF(OR(AND('Prediction Log'!D2261&lt;0, 'Prediction Log'!L2261='Prediction Log'!B2261), AND('Prediction Log'!D2261&gt;0, 'Prediction Log'!C2261='Prediction Log'!L2261)),"Y", IF(ISBLANK(Games!$B$2), "","N"))), "")</f>
        <v/>
      </c>
      <c r="AD2261" s="161" t="str">
        <f>'Prediction Log'!$S2261</f>
        <v/>
      </c>
    </row>
    <row r="2262" spans="1:30" x14ac:dyDescent="0.45">
      <c r="A2262" s="140" t="e">
        <f>IF(ISBLANK(Games!#REF!), "",Games!#REF!)</f>
        <v>#REF!</v>
      </c>
      <c r="B2262" s="133" t="e">
        <f>IF(ISBLANK(Games!#REF!), "",Games!#REF!)</f>
        <v>#REF!</v>
      </c>
      <c r="C2262" s="133" t="e">
        <f>IF(ISBLANK(Games!#REF!), "",Games!#REF!)</f>
        <v>#REF!</v>
      </c>
      <c r="D2262" s="134" t="str">
        <f>IF(ISBLANK(Games!$D2261), "",IF(_xlfn.NUMBERVALUE(Games!D2261)=0, "",_xlfn.NUMBERVALUE(Games!D2261) ))</f>
        <v/>
      </c>
      <c r="E2262" s="141" t="str">
        <f>IF(ISBLANK(_xlfn.NUMBERVALUE(Games!#REF!)), "",IF(ISNUMBER(Table3[[#This Row],[Week]]), _xlfn.NUMBERVALUE(Games!#REF!), ""))</f>
        <v/>
      </c>
      <c r="F2262" s="125" t="str">
        <f>IFERROR(IF(ISBLANK(Games!#REF!), "", IF(Games!#REF!=Games!#REF!, Games!#REF!, 1-Games!#REF!)), "")</f>
        <v/>
      </c>
      <c r="G2262" s="142" t="str">
        <f>IF(OR(ISBLANK(Games!#REF!),Table3[[#This Row],[Spread]]=""), "", IF('Prediction Log'!$D2262&lt;0, 'Prediction Log'!$B2262, 'Prediction Log'!$C2262))</f>
        <v/>
      </c>
      <c r="H2262" s="123" t="e">
        <f>IF(ISBLANK(Games!#REF!), "",Games!#REF!)</f>
        <v>#REF!</v>
      </c>
      <c r="I2262" s="123" t="e">
        <f>IF('Prediction Log'!$F2262&gt;0.5, 'Prediction Log'!$B2262, IF('Prediction Log'!$F2262&lt;0.5, 'Prediction Log'!$C2262, "PICK"))</f>
        <v>#REF!</v>
      </c>
      <c r="J2262" s="124" t="e">
        <f>IF(ISBLANK(Games!#REF!), "",IF('Prediction Log'!$I2262='Prediction Log'!$B2262, 'Prediction Log'!$F2262, 1-'Prediction Log'!$F2262))</f>
        <v>#REF!</v>
      </c>
      <c r="K2262" s="6" t="e">
        <f>IF(ISBLANK(Games!#REF!), "",Games!#REF!)</f>
        <v>#REF!</v>
      </c>
      <c r="L2262" s="143" t="e">
        <f>IF(ISBLANK(Games!#REF!), "",Games!#REF!)</f>
        <v>#REF!</v>
      </c>
      <c r="M2262" s="144" t="e">
        <f>IF(ISBLANK(Games!#REF!), "",_xlfn.NUMBERVALUE(Games!#REF!)-_xlfn.NUMBERVALUE(Games!#REF!))</f>
        <v>#REF!</v>
      </c>
      <c r="N22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2" s="145" t="str">
        <f>IFERROR(IF(OR(ISBLANK(Games!#REF!), Table3[[#This Row],[Spread]]=""),"",IF('Prediction Log'!$L2262='Prediction Log'!$G2262, "Y", "N")), "")</f>
        <v/>
      </c>
      <c r="R2262" s="145" t="str">
        <f>IF(ISNUMBER(Table3[[#This Row],[Predicted Spread]]), Table3[[#This Row],[Home Team Covered Market]],"")</f>
        <v/>
      </c>
      <c r="S2262" s="145" t="str">
        <f>IF(ISNUMBER(Table3[[#This Row],[Predicted Spread]]), IF(OR(Table3[[#This Row],[Market Side Correct]]="",ISBLANK(Games!#REF!)), "",IF(AND('Prediction Log'!$Q2262="Y", 'Prediction Log'!$R2262="Y"), "Y", "N")),"")</f>
        <v/>
      </c>
      <c r="T2262" s="145" t="str">
        <f>IF(ISNUMBER(Table3[[#This Row],[Predicted Spread]]), IF(ISBLANK(Games!#REF!),"",IF(Games!#REF!='Prediction Log'!$H2262, "Y", "N")), "")</f>
        <v/>
      </c>
      <c r="U2262" s="145" t="str">
        <f>IF(ISNUMBER(Table3[[#This Row],[Predicted Spread]]), IF(OR(Table3[[#This Row],[Spread]]="",ISBLANK(Games!#REF!)), "", IF(Table3[[#This Row],[Home Team Covered Market]]=Games!#REF!, "Y", "N")),"")</f>
        <v/>
      </c>
      <c r="V2262" s="145" t="e">
        <f>IF(ISBLANK(Games!#REF!), "",IF('Prediction Log'!$I2262='Prediction Log'!$L2262, "Y", "N"))</f>
        <v>#REF!</v>
      </c>
      <c r="W2262" s="145" t="str">
        <f>IF(ISNUMBER(Table3[[#This Row],[Predicted Spread]]), IF(OR(Table3[[#This Row],[Model Spread Correct]]="",ISBLANK(Games!#REF!)), "",IF('Prediction Log'!$H2262&lt;&gt;'Prediction Log'!$L2262, "N",IF(AND('Prediction Log'!$E2262&gt;0, 'Prediction Log'!$M2262&gt;'Prediction Log'!$E2262, 'Prediction Log'!$H2262='Prediction Log'!$C2262), "Y", IF(AND('Prediction Log'!$E2262&lt;0, 'Prediction Log'!$M2262&lt;'Prediction Log'!$E2262,'Prediction Log'!$H2262='Prediction Log'!$B2262 ), "Y", IF('Prediction Log'!$M2262='Prediction Log'!$E2262, "PUSH", "N"))))), "")</f>
        <v/>
      </c>
      <c r="X2262" s="145" t="str">
        <f>IF(ISNUMBER(Table3[[#This Row],[Predicted Spread]]), IF(OR(Table3[[#This Row],[Model Spread Correct]]="",ISBLANK(Games!#REF!)), "",IF(AND('Prediction Log'!$T2262="Y", 'Prediction Log'!$U2262="Y"), "Y", "N")), "")</f>
        <v/>
      </c>
      <c r="Y2262" s="145" t="str">
        <f>IFERROR(IF(ISNUMBER(Table3[[#This Row],[Predicted Spread]]), IF(ISBLANK(Games!#REF!), "",IF('Prediction Log'!$D2262&gt;0, 'Prediction Log'!$M2262-'Prediction Log'!$D2262, IF('Prediction Log'!$D2262&lt;0, -'Prediction Log'!$M2262+'Prediction Log'!$D2262, "NA"))), ""), "")</f>
        <v/>
      </c>
      <c r="Z2262" s="145" t="str">
        <f>IF(ISNUMBER(Table3[[#This Row],[Difference from Market]]), IF(ISBLANK(Games!#REF!), "",ABS('Prediction Log'!$Y2262)), "")</f>
        <v/>
      </c>
      <c r="AA2262" s="146" t="str">
        <f>IF(ISNUMBER(Table3[[#This Row],[Predicted Spread]]), IF(ISBLANK(Games!#REF!), "",IF('Prediction Log'!$E2262&gt;0, 'Prediction Log'!$M2262-'Prediction Log'!$E2262, IF('Prediction Log'!$E2262&lt;0, -'Prediction Log'!$M2262+'Prediction Log'!$E2262, "NA"))), "")</f>
        <v/>
      </c>
      <c r="AB2262" s="147" t="str">
        <f>IF(ISNUMBER(Table3[[#This Row],[Difference from Prediction]]), IF(ISBLANK(Games!#REF!), "",ABS('Prediction Log'!$AA2262)), "")</f>
        <v/>
      </c>
      <c r="AC2262" s="161" t="str">
        <f>IF(ISNUMBER(Table3[[#This Row],[Predicted Spread]]), IF(OR(ISBLANK(Games!#REF!),Table3[[#This Row],[Market Side Correct]]="",ISBLANK('Prediction Log'!$L2262)), "",IF(OR(AND('Prediction Log'!D2262&lt;0, 'Prediction Log'!L2262='Prediction Log'!B2262), AND('Prediction Log'!D2262&gt;0, 'Prediction Log'!C2262='Prediction Log'!L2262)),"Y", IF(ISBLANK(Games!$B$2), "","N"))), "")</f>
        <v/>
      </c>
      <c r="AD2262" s="161" t="str">
        <f>'Prediction Log'!$S2262</f>
        <v/>
      </c>
    </row>
    <row r="2263" spans="1:30" x14ac:dyDescent="0.45">
      <c r="A2263" s="140" t="e">
        <f>IF(ISBLANK(Games!#REF!), "",Games!#REF!)</f>
        <v>#REF!</v>
      </c>
      <c r="B2263" s="133" t="e">
        <f>IF(ISBLANK(Games!#REF!), "",Games!#REF!)</f>
        <v>#REF!</v>
      </c>
      <c r="C2263" s="133" t="e">
        <f>IF(ISBLANK(Games!#REF!), "",Games!#REF!)</f>
        <v>#REF!</v>
      </c>
      <c r="D2263" s="134" t="str">
        <f>IF(ISBLANK(Games!$D2262), "",IF(_xlfn.NUMBERVALUE(Games!D2262)=0, "",_xlfn.NUMBERVALUE(Games!D2262) ))</f>
        <v/>
      </c>
      <c r="E2263" s="141" t="str">
        <f>IF(ISBLANK(_xlfn.NUMBERVALUE(Games!#REF!)), "",IF(ISNUMBER(Table3[[#This Row],[Week]]), _xlfn.NUMBERVALUE(Games!#REF!), ""))</f>
        <v/>
      </c>
      <c r="F2263" s="125" t="str">
        <f>IFERROR(IF(ISBLANK(Games!#REF!), "", IF(Games!#REF!=Games!#REF!, Games!#REF!, 1-Games!#REF!)), "")</f>
        <v/>
      </c>
      <c r="G2263" s="142" t="str">
        <f>IF(OR(ISBLANK(Games!#REF!),Table3[[#This Row],[Spread]]=""), "", IF('Prediction Log'!$D2263&lt;0, 'Prediction Log'!$B2263, 'Prediction Log'!$C2263))</f>
        <v/>
      </c>
      <c r="H2263" s="123" t="e">
        <f>IF(ISBLANK(Games!#REF!), "",Games!#REF!)</f>
        <v>#REF!</v>
      </c>
      <c r="I2263" s="123" t="e">
        <f>IF('Prediction Log'!$F2263&gt;0.5, 'Prediction Log'!$B2263, IF('Prediction Log'!$F2263&lt;0.5, 'Prediction Log'!$C2263, "PICK"))</f>
        <v>#REF!</v>
      </c>
      <c r="J2263" s="124" t="e">
        <f>IF(ISBLANK(Games!#REF!), "",IF('Prediction Log'!$I2263='Prediction Log'!$B2263, 'Prediction Log'!$F2263, 1-'Prediction Log'!$F2263))</f>
        <v>#REF!</v>
      </c>
      <c r="K2263" s="6" t="e">
        <f>IF(ISBLANK(Games!#REF!), "",Games!#REF!)</f>
        <v>#REF!</v>
      </c>
      <c r="L2263" s="143" t="e">
        <f>IF(ISBLANK(Games!#REF!), "",Games!#REF!)</f>
        <v>#REF!</v>
      </c>
      <c r="M2263" s="144" t="e">
        <f>IF(ISBLANK(Games!#REF!), "",_xlfn.NUMBERVALUE(Games!#REF!)-_xlfn.NUMBERVALUE(Games!#REF!))</f>
        <v>#REF!</v>
      </c>
      <c r="N22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3" s="145" t="str">
        <f>IFERROR(IF(OR(ISBLANK(Games!#REF!), Table3[[#This Row],[Spread]]=""),"",IF('Prediction Log'!$L2263='Prediction Log'!$G2263, "Y", "N")), "")</f>
        <v/>
      </c>
      <c r="R2263" s="145" t="str">
        <f>IF(ISNUMBER(Table3[[#This Row],[Predicted Spread]]), Table3[[#This Row],[Home Team Covered Market]],"")</f>
        <v/>
      </c>
      <c r="S2263" s="145" t="str">
        <f>IF(ISNUMBER(Table3[[#This Row],[Predicted Spread]]), IF(OR(Table3[[#This Row],[Market Side Correct]]="",ISBLANK(Games!#REF!)), "",IF(AND('Prediction Log'!$Q2263="Y", 'Prediction Log'!$R2263="Y"), "Y", "N")),"")</f>
        <v/>
      </c>
      <c r="T2263" s="145" t="str">
        <f>IF(ISNUMBER(Table3[[#This Row],[Predicted Spread]]), IF(ISBLANK(Games!#REF!),"",IF(Games!#REF!='Prediction Log'!$H2263, "Y", "N")), "")</f>
        <v/>
      </c>
      <c r="U2263" s="145" t="str">
        <f>IF(ISNUMBER(Table3[[#This Row],[Predicted Spread]]), IF(OR(Table3[[#This Row],[Spread]]="",ISBLANK(Games!#REF!)), "", IF(Table3[[#This Row],[Home Team Covered Market]]=Games!#REF!, "Y", "N")),"")</f>
        <v/>
      </c>
      <c r="V2263" s="145" t="e">
        <f>IF(ISBLANK(Games!#REF!), "",IF('Prediction Log'!$I2263='Prediction Log'!$L2263, "Y", "N"))</f>
        <v>#REF!</v>
      </c>
      <c r="W2263" s="145" t="str">
        <f>IF(ISNUMBER(Table3[[#This Row],[Predicted Spread]]), IF(OR(Table3[[#This Row],[Model Spread Correct]]="",ISBLANK(Games!#REF!)), "",IF('Prediction Log'!$H2263&lt;&gt;'Prediction Log'!$L2263, "N",IF(AND('Prediction Log'!$E2263&gt;0, 'Prediction Log'!$M2263&gt;'Prediction Log'!$E2263, 'Prediction Log'!$H2263='Prediction Log'!$C2263), "Y", IF(AND('Prediction Log'!$E2263&lt;0, 'Prediction Log'!$M2263&lt;'Prediction Log'!$E2263,'Prediction Log'!$H2263='Prediction Log'!$B2263 ), "Y", IF('Prediction Log'!$M2263='Prediction Log'!$E2263, "PUSH", "N"))))), "")</f>
        <v/>
      </c>
      <c r="X2263" s="145" t="str">
        <f>IF(ISNUMBER(Table3[[#This Row],[Predicted Spread]]), IF(OR(Table3[[#This Row],[Model Spread Correct]]="",ISBLANK(Games!#REF!)), "",IF(AND('Prediction Log'!$T2263="Y", 'Prediction Log'!$U2263="Y"), "Y", "N")), "")</f>
        <v/>
      </c>
      <c r="Y2263" s="145" t="str">
        <f>IFERROR(IF(ISNUMBER(Table3[[#This Row],[Predicted Spread]]), IF(ISBLANK(Games!#REF!), "",IF('Prediction Log'!$D2263&gt;0, 'Prediction Log'!$M2263-'Prediction Log'!$D2263, IF('Prediction Log'!$D2263&lt;0, -'Prediction Log'!$M2263+'Prediction Log'!$D2263, "NA"))), ""), "")</f>
        <v/>
      </c>
      <c r="Z2263" s="145" t="str">
        <f>IF(ISNUMBER(Table3[[#This Row],[Difference from Market]]), IF(ISBLANK(Games!#REF!), "",ABS('Prediction Log'!$Y2263)), "")</f>
        <v/>
      </c>
      <c r="AA2263" s="146" t="str">
        <f>IF(ISNUMBER(Table3[[#This Row],[Predicted Spread]]), IF(ISBLANK(Games!#REF!), "",IF('Prediction Log'!$E2263&gt;0, 'Prediction Log'!$M2263-'Prediction Log'!$E2263, IF('Prediction Log'!$E2263&lt;0, -'Prediction Log'!$M2263+'Prediction Log'!$E2263, "NA"))), "")</f>
        <v/>
      </c>
      <c r="AB2263" s="147" t="str">
        <f>IF(ISNUMBER(Table3[[#This Row],[Difference from Prediction]]), IF(ISBLANK(Games!#REF!), "",ABS('Prediction Log'!$AA2263)), "")</f>
        <v/>
      </c>
      <c r="AC2263" s="161" t="str">
        <f>IF(ISNUMBER(Table3[[#This Row],[Predicted Spread]]), IF(OR(ISBLANK(Games!#REF!),Table3[[#This Row],[Market Side Correct]]="",ISBLANK('Prediction Log'!$L2263)), "",IF(OR(AND('Prediction Log'!D2263&lt;0, 'Prediction Log'!L2263='Prediction Log'!B2263), AND('Prediction Log'!D2263&gt;0, 'Prediction Log'!C2263='Prediction Log'!L2263)),"Y", IF(ISBLANK(Games!$B$2), "","N"))), "")</f>
        <v/>
      </c>
      <c r="AD2263" s="161" t="str">
        <f>'Prediction Log'!$S2263</f>
        <v/>
      </c>
    </row>
    <row r="2264" spans="1:30" x14ac:dyDescent="0.45">
      <c r="A2264" s="140" t="e">
        <f>IF(ISBLANK(Games!#REF!), "",Games!#REF!)</f>
        <v>#REF!</v>
      </c>
      <c r="B2264" s="133" t="e">
        <f>IF(ISBLANK(Games!#REF!), "",Games!#REF!)</f>
        <v>#REF!</v>
      </c>
      <c r="C2264" s="133" t="e">
        <f>IF(ISBLANK(Games!#REF!), "",Games!#REF!)</f>
        <v>#REF!</v>
      </c>
      <c r="D2264" s="134" t="str">
        <f>IF(ISBLANK(Games!$D2263), "",IF(_xlfn.NUMBERVALUE(Games!D2263)=0, "",_xlfn.NUMBERVALUE(Games!D2263) ))</f>
        <v/>
      </c>
      <c r="E2264" s="141" t="str">
        <f>IF(ISBLANK(_xlfn.NUMBERVALUE(Games!#REF!)), "",IF(ISNUMBER(Table3[[#This Row],[Week]]), _xlfn.NUMBERVALUE(Games!#REF!), ""))</f>
        <v/>
      </c>
      <c r="F2264" s="125" t="str">
        <f>IFERROR(IF(ISBLANK(Games!#REF!), "", IF(Games!#REF!=Games!#REF!, Games!#REF!, 1-Games!#REF!)), "")</f>
        <v/>
      </c>
      <c r="G2264" s="142" t="str">
        <f>IF(OR(ISBLANK(Games!#REF!),Table3[[#This Row],[Spread]]=""), "", IF('Prediction Log'!$D2264&lt;0, 'Prediction Log'!$B2264, 'Prediction Log'!$C2264))</f>
        <v/>
      </c>
      <c r="H2264" s="123" t="e">
        <f>IF(ISBLANK(Games!#REF!), "",Games!#REF!)</f>
        <v>#REF!</v>
      </c>
      <c r="I2264" s="123" t="e">
        <f>IF('Prediction Log'!$F2264&gt;0.5, 'Prediction Log'!$B2264, IF('Prediction Log'!$F2264&lt;0.5, 'Prediction Log'!$C2264, "PICK"))</f>
        <v>#REF!</v>
      </c>
      <c r="J2264" s="124" t="e">
        <f>IF(ISBLANK(Games!#REF!), "",IF('Prediction Log'!$I2264='Prediction Log'!$B2264, 'Prediction Log'!$F2264, 1-'Prediction Log'!$F2264))</f>
        <v>#REF!</v>
      </c>
      <c r="K2264" s="6" t="e">
        <f>IF(ISBLANK(Games!#REF!), "",Games!#REF!)</f>
        <v>#REF!</v>
      </c>
      <c r="L2264" s="143" t="e">
        <f>IF(ISBLANK(Games!#REF!), "",Games!#REF!)</f>
        <v>#REF!</v>
      </c>
      <c r="M2264" s="144" t="e">
        <f>IF(ISBLANK(Games!#REF!), "",_xlfn.NUMBERVALUE(Games!#REF!)-_xlfn.NUMBERVALUE(Games!#REF!))</f>
        <v>#REF!</v>
      </c>
      <c r="N22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4" s="145" t="str">
        <f>IFERROR(IF(OR(ISBLANK(Games!#REF!), Table3[[#This Row],[Spread]]=""),"",IF('Prediction Log'!$L2264='Prediction Log'!$G2264, "Y", "N")), "")</f>
        <v/>
      </c>
      <c r="R2264" s="145" t="str">
        <f>IF(ISNUMBER(Table3[[#This Row],[Predicted Spread]]), Table3[[#This Row],[Home Team Covered Market]],"")</f>
        <v/>
      </c>
      <c r="S2264" s="145" t="str">
        <f>IF(ISNUMBER(Table3[[#This Row],[Predicted Spread]]), IF(OR(Table3[[#This Row],[Market Side Correct]]="",ISBLANK(Games!#REF!)), "",IF(AND('Prediction Log'!$Q2264="Y", 'Prediction Log'!$R2264="Y"), "Y", "N")),"")</f>
        <v/>
      </c>
      <c r="T2264" s="145" t="str">
        <f>IF(ISNUMBER(Table3[[#This Row],[Predicted Spread]]), IF(ISBLANK(Games!#REF!),"",IF(Games!#REF!='Prediction Log'!$H2264, "Y", "N")), "")</f>
        <v/>
      </c>
      <c r="U2264" s="145" t="str">
        <f>IF(ISNUMBER(Table3[[#This Row],[Predicted Spread]]), IF(OR(Table3[[#This Row],[Spread]]="",ISBLANK(Games!#REF!)), "", IF(Table3[[#This Row],[Home Team Covered Market]]=Games!#REF!, "Y", "N")),"")</f>
        <v/>
      </c>
      <c r="V2264" s="145" t="e">
        <f>IF(ISBLANK(Games!#REF!), "",IF('Prediction Log'!$I2264='Prediction Log'!$L2264, "Y", "N"))</f>
        <v>#REF!</v>
      </c>
      <c r="W2264" s="145" t="str">
        <f>IF(ISNUMBER(Table3[[#This Row],[Predicted Spread]]), IF(OR(Table3[[#This Row],[Model Spread Correct]]="",ISBLANK(Games!#REF!)), "",IF('Prediction Log'!$H2264&lt;&gt;'Prediction Log'!$L2264, "N",IF(AND('Prediction Log'!$E2264&gt;0, 'Prediction Log'!$M2264&gt;'Prediction Log'!$E2264, 'Prediction Log'!$H2264='Prediction Log'!$C2264), "Y", IF(AND('Prediction Log'!$E2264&lt;0, 'Prediction Log'!$M2264&lt;'Prediction Log'!$E2264,'Prediction Log'!$H2264='Prediction Log'!$B2264 ), "Y", IF('Prediction Log'!$M2264='Prediction Log'!$E2264, "PUSH", "N"))))), "")</f>
        <v/>
      </c>
      <c r="X2264" s="145" t="str">
        <f>IF(ISNUMBER(Table3[[#This Row],[Predicted Spread]]), IF(OR(Table3[[#This Row],[Model Spread Correct]]="",ISBLANK(Games!#REF!)), "",IF(AND('Prediction Log'!$T2264="Y", 'Prediction Log'!$U2264="Y"), "Y", "N")), "")</f>
        <v/>
      </c>
      <c r="Y2264" s="145" t="str">
        <f>IFERROR(IF(ISNUMBER(Table3[[#This Row],[Predicted Spread]]), IF(ISBLANK(Games!#REF!), "",IF('Prediction Log'!$D2264&gt;0, 'Prediction Log'!$M2264-'Prediction Log'!$D2264, IF('Prediction Log'!$D2264&lt;0, -'Prediction Log'!$M2264+'Prediction Log'!$D2264, "NA"))), ""), "")</f>
        <v/>
      </c>
      <c r="Z2264" s="145" t="str">
        <f>IF(ISNUMBER(Table3[[#This Row],[Difference from Market]]), IF(ISBLANK(Games!#REF!), "",ABS('Prediction Log'!$Y2264)), "")</f>
        <v/>
      </c>
      <c r="AA2264" s="146" t="str">
        <f>IF(ISNUMBER(Table3[[#This Row],[Predicted Spread]]), IF(ISBLANK(Games!#REF!), "",IF('Prediction Log'!$E2264&gt;0, 'Prediction Log'!$M2264-'Prediction Log'!$E2264, IF('Prediction Log'!$E2264&lt;0, -'Prediction Log'!$M2264+'Prediction Log'!$E2264, "NA"))), "")</f>
        <v/>
      </c>
      <c r="AB2264" s="147" t="str">
        <f>IF(ISNUMBER(Table3[[#This Row],[Difference from Prediction]]), IF(ISBLANK(Games!#REF!), "",ABS('Prediction Log'!$AA2264)), "")</f>
        <v/>
      </c>
      <c r="AC2264" s="161" t="str">
        <f>IF(ISNUMBER(Table3[[#This Row],[Predicted Spread]]), IF(OR(ISBLANK(Games!#REF!),Table3[[#This Row],[Market Side Correct]]="",ISBLANK('Prediction Log'!$L2264)), "",IF(OR(AND('Prediction Log'!D2264&lt;0, 'Prediction Log'!L2264='Prediction Log'!B2264), AND('Prediction Log'!D2264&gt;0, 'Prediction Log'!C2264='Prediction Log'!L2264)),"Y", IF(ISBLANK(Games!$B$2), "","N"))), "")</f>
        <v/>
      </c>
      <c r="AD2264" s="161" t="str">
        <f>'Prediction Log'!$S2264</f>
        <v/>
      </c>
    </row>
    <row r="2265" spans="1:30" x14ac:dyDescent="0.45">
      <c r="A2265" s="140" t="e">
        <f>IF(ISBLANK(Games!#REF!), "",Games!#REF!)</f>
        <v>#REF!</v>
      </c>
      <c r="B2265" s="133" t="e">
        <f>IF(ISBLANK(Games!#REF!), "",Games!#REF!)</f>
        <v>#REF!</v>
      </c>
      <c r="C2265" s="133" t="e">
        <f>IF(ISBLANK(Games!#REF!), "",Games!#REF!)</f>
        <v>#REF!</v>
      </c>
      <c r="D2265" s="134" t="str">
        <f>IF(ISBLANK(Games!$D2264), "",IF(_xlfn.NUMBERVALUE(Games!D2264)=0, "",_xlfn.NUMBERVALUE(Games!D2264) ))</f>
        <v/>
      </c>
      <c r="E2265" s="141" t="str">
        <f>IF(ISBLANK(_xlfn.NUMBERVALUE(Games!#REF!)), "",IF(ISNUMBER(Table3[[#This Row],[Week]]), _xlfn.NUMBERVALUE(Games!#REF!), ""))</f>
        <v/>
      </c>
      <c r="F2265" s="125" t="str">
        <f>IFERROR(IF(ISBLANK(Games!#REF!), "", IF(Games!#REF!=Games!#REF!, Games!#REF!, 1-Games!#REF!)), "")</f>
        <v/>
      </c>
      <c r="G2265" s="142" t="str">
        <f>IF(OR(ISBLANK(Games!#REF!),Table3[[#This Row],[Spread]]=""), "", IF('Prediction Log'!$D2265&lt;0, 'Prediction Log'!$B2265, 'Prediction Log'!$C2265))</f>
        <v/>
      </c>
      <c r="H2265" s="123" t="e">
        <f>IF(ISBLANK(Games!#REF!), "",Games!#REF!)</f>
        <v>#REF!</v>
      </c>
      <c r="I2265" s="123" t="e">
        <f>IF('Prediction Log'!$F2265&gt;0.5, 'Prediction Log'!$B2265, IF('Prediction Log'!$F2265&lt;0.5, 'Prediction Log'!$C2265, "PICK"))</f>
        <v>#REF!</v>
      </c>
      <c r="J2265" s="124" t="e">
        <f>IF(ISBLANK(Games!#REF!), "",IF('Prediction Log'!$I2265='Prediction Log'!$B2265, 'Prediction Log'!$F2265, 1-'Prediction Log'!$F2265))</f>
        <v>#REF!</v>
      </c>
      <c r="K2265" s="6" t="e">
        <f>IF(ISBLANK(Games!#REF!), "",Games!#REF!)</f>
        <v>#REF!</v>
      </c>
      <c r="L2265" s="143" t="e">
        <f>IF(ISBLANK(Games!#REF!), "",Games!#REF!)</f>
        <v>#REF!</v>
      </c>
      <c r="M2265" s="144" t="e">
        <f>IF(ISBLANK(Games!#REF!), "",_xlfn.NUMBERVALUE(Games!#REF!)-_xlfn.NUMBERVALUE(Games!#REF!))</f>
        <v>#REF!</v>
      </c>
      <c r="N22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5" s="145" t="str">
        <f>IFERROR(IF(OR(ISBLANK(Games!#REF!), Table3[[#This Row],[Spread]]=""),"",IF('Prediction Log'!$L2265='Prediction Log'!$G2265, "Y", "N")), "")</f>
        <v/>
      </c>
      <c r="R2265" s="145" t="str">
        <f>IF(ISNUMBER(Table3[[#This Row],[Predicted Spread]]), Table3[[#This Row],[Home Team Covered Market]],"")</f>
        <v/>
      </c>
      <c r="S2265" s="145" t="str">
        <f>IF(ISNUMBER(Table3[[#This Row],[Predicted Spread]]), IF(OR(Table3[[#This Row],[Market Side Correct]]="",ISBLANK(Games!#REF!)), "",IF(AND('Prediction Log'!$Q2265="Y", 'Prediction Log'!$R2265="Y"), "Y", "N")),"")</f>
        <v/>
      </c>
      <c r="T2265" s="145" t="str">
        <f>IF(ISNUMBER(Table3[[#This Row],[Predicted Spread]]), IF(ISBLANK(Games!#REF!),"",IF(Games!#REF!='Prediction Log'!$H2265, "Y", "N")), "")</f>
        <v/>
      </c>
      <c r="U2265" s="145" t="str">
        <f>IF(ISNUMBER(Table3[[#This Row],[Predicted Spread]]), IF(OR(Table3[[#This Row],[Spread]]="",ISBLANK(Games!#REF!)), "", IF(Table3[[#This Row],[Home Team Covered Market]]=Games!#REF!, "Y", "N")),"")</f>
        <v/>
      </c>
      <c r="V2265" s="145" t="e">
        <f>IF(ISBLANK(Games!#REF!), "",IF('Prediction Log'!$I2265='Prediction Log'!$L2265, "Y", "N"))</f>
        <v>#REF!</v>
      </c>
      <c r="W2265" s="145" t="str">
        <f>IF(ISNUMBER(Table3[[#This Row],[Predicted Spread]]), IF(OR(Table3[[#This Row],[Model Spread Correct]]="",ISBLANK(Games!#REF!)), "",IF('Prediction Log'!$H2265&lt;&gt;'Prediction Log'!$L2265, "N",IF(AND('Prediction Log'!$E2265&gt;0, 'Prediction Log'!$M2265&gt;'Prediction Log'!$E2265, 'Prediction Log'!$H2265='Prediction Log'!$C2265), "Y", IF(AND('Prediction Log'!$E2265&lt;0, 'Prediction Log'!$M2265&lt;'Prediction Log'!$E2265,'Prediction Log'!$H2265='Prediction Log'!$B2265 ), "Y", IF('Prediction Log'!$M2265='Prediction Log'!$E2265, "PUSH", "N"))))), "")</f>
        <v/>
      </c>
      <c r="X2265" s="145" t="str">
        <f>IF(ISNUMBER(Table3[[#This Row],[Predicted Spread]]), IF(OR(Table3[[#This Row],[Model Spread Correct]]="",ISBLANK(Games!#REF!)), "",IF(AND('Prediction Log'!$T2265="Y", 'Prediction Log'!$U2265="Y"), "Y", "N")), "")</f>
        <v/>
      </c>
      <c r="Y2265" s="145" t="str">
        <f>IFERROR(IF(ISNUMBER(Table3[[#This Row],[Predicted Spread]]), IF(ISBLANK(Games!#REF!), "",IF('Prediction Log'!$D2265&gt;0, 'Prediction Log'!$M2265-'Prediction Log'!$D2265, IF('Prediction Log'!$D2265&lt;0, -'Prediction Log'!$M2265+'Prediction Log'!$D2265, "NA"))), ""), "")</f>
        <v/>
      </c>
      <c r="Z2265" s="145" t="str">
        <f>IF(ISNUMBER(Table3[[#This Row],[Difference from Market]]), IF(ISBLANK(Games!#REF!), "",ABS('Prediction Log'!$Y2265)), "")</f>
        <v/>
      </c>
      <c r="AA2265" s="146" t="str">
        <f>IF(ISNUMBER(Table3[[#This Row],[Predicted Spread]]), IF(ISBLANK(Games!#REF!), "",IF('Prediction Log'!$E2265&gt;0, 'Prediction Log'!$M2265-'Prediction Log'!$E2265, IF('Prediction Log'!$E2265&lt;0, -'Prediction Log'!$M2265+'Prediction Log'!$E2265, "NA"))), "")</f>
        <v/>
      </c>
      <c r="AB2265" s="147" t="str">
        <f>IF(ISNUMBER(Table3[[#This Row],[Difference from Prediction]]), IF(ISBLANK(Games!#REF!), "",ABS('Prediction Log'!$AA2265)), "")</f>
        <v/>
      </c>
      <c r="AC2265" s="161" t="str">
        <f>IF(ISNUMBER(Table3[[#This Row],[Predicted Spread]]), IF(OR(ISBLANK(Games!#REF!),Table3[[#This Row],[Market Side Correct]]="",ISBLANK('Prediction Log'!$L2265)), "",IF(OR(AND('Prediction Log'!D2265&lt;0, 'Prediction Log'!L2265='Prediction Log'!B2265), AND('Prediction Log'!D2265&gt;0, 'Prediction Log'!C2265='Prediction Log'!L2265)),"Y", IF(ISBLANK(Games!$B$2), "","N"))), "")</f>
        <v/>
      </c>
      <c r="AD2265" s="161" t="str">
        <f>'Prediction Log'!$S2265</f>
        <v/>
      </c>
    </row>
    <row r="2266" spans="1:30" x14ac:dyDescent="0.45">
      <c r="A2266" s="140" t="e">
        <f>IF(ISBLANK(Games!#REF!), "",Games!#REF!)</f>
        <v>#REF!</v>
      </c>
      <c r="B2266" s="133" t="e">
        <f>IF(ISBLANK(Games!#REF!), "",Games!#REF!)</f>
        <v>#REF!</v>
      </c>
      <c r="C2266" s="133" t="e">
        <f>IF(ISBLANK(Games!#REF!), "",Games!#REF!)</f>
        <v>#REF!</v>
      </c>
      <c r="D2266" s="134" t="str">
        <f>IF(ISBLANK(Games!$D2265), "",IF(_xlfn.NUMBERVALUE(Games!D2265)=0, "",_xlfn.NUMBERVALUE(Games!D2265) ))</f>
        <v/>
      </c>
      <c r="E2266" s="141" t="str">
        <f>IF(ISBLANK(_xlfn.NUMBERVALUE(Games!#REF!)), "",IF(ISNUMBER(Table3[[#This Row],[Week]]), _xlfn.NUMBERVALUE(Games!#REF!), ""))</f>
        <v/>
      </c>
      <c r="F2266" s="125" t="str">
        <f>IFERROR(IF(ISBLANK(Games!#REF!), "", IF(Games!#REF!=Games!#REF!, Games!#REF!, 1-Games!#REF!)), "")</f>
        <v/>
      </c>
      <c r="G2266" s="142" t="str">
        <f>IF(OR(ISBLANK(Games!#REF!),Table3[[#This Row],[Spread]]=""), "", IF('Prediction Log'!$D2266&lt;0, 'Prediction Log'!$B2266, 'Prediction Log'!$C2266))</f>
        <v/>
      </c>
      <c r="H2266" s="123" t="e">
        <f>IF(ISBLANK(Games!#REF!), "",Games!#REF!)</f>
        <v>#REF!</v>
      </c>
      <c r="I2266" s="123" t="e">
        <f>IF('Prediction Log'!$F2266&gt;0.5, 'Prediction Log'!$B2266, IF('Prediction Log'!$F2266&lt;0.5, 'Prediction Log'!$C2266, "PICK"))</f>
        <v>#REF!</v>
      </c>
      <c r="J2266" s="124" t="e">
        <f>IF(ISBLANK(Games!#REF!), "",IF('Prediction Log'!$I2266='Prediction Log'!$B2266, 'Prediction Log'!$F2266, 1-'Prediction Log'!$F2266))</f>
        <v>#REF!</v>
      </c>
      <c r="K2266" s="6" t="e">
        <f>IF(ISBLANK(Games!#REF!), "",Games!#REF!)</f>
        <v>#REF!</v>
      </c>
      <c r="L2266" s="143" t="e">
        <f>IF(ISBLANK(Games!#REF!), "",Games!#REF!)</f>
        <v>#REF!</v>
      </c>
      <c r="M2266" s="144" t="e">
        <f>IF(ISBLANK(Games!#REF!), "",_xlfn.NUMBERVALUE(Games!#REF!)-_xlfn.NUMBERVALUE(Games!#REF!))</f>
        <v>#REF!</v>
      </c>
      <c r="N22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6" s="145" t="str">
        <f>IFERROR(IF(OR(ISBLANK(Games!#REF!), Table3[[#This Row],[Spread]]=""),"",IF('Prediction Log'!$L2266='Prediction Log'!$G2266, "Y", "N")), "")</f>
        <v/>
      </c>
      <c r="R2266" s="145" t="str">
        <f>IF(ISNUMBER(Table3[[#This Row],[Predicted Spread]]), Table3[[#This Row],[Home Team Covered Market]],"")</f>
        <v/>
      </c>
      <c r="S2266" s="145" t="str">
        <f>IF(ISNUMBER(Table3[[#This Row],[Predicted Spread]]), IF(OR(Table3[[#This Row],[Market Side Correct]]="",ISBLANK(Games!#REF!)), "",IF(AND('Prediction Log'!$Q2266="Y", 'Prediction Log'!$R2266="Y"), "Y", "N")),"")</f>
        <v/>
      </c>
      <c r="T2266" s="145" t="str">
        <f>IF(ISNUMBER(Table3[[#This Row],[Predicted Spread]]), IF(ISBLANK(Games!#REF!),"",IF(Games!#REF!='Prediction Log'!$H2266, "Y", "N")), "")</f>
        <v/>
      </c>
      <c r="U2266" s="145" t="str">
        <f>IF(ISNUMBER(Table3[[#This Row],[Predicted Spread]]), IF(OR(Table3[[#This Row],[Spread]]="",ISBLANK(Games!#REF!)), "", IF(Table3[[#This Row],[Home Team Covered Market]]=Games!#REF!, "Y", "N")),"")</f>
        <v/>
      </c>
      <c r="V2266" s="145" t="e">
        <f>IF(ISBLANK(Games!#REF!), "",IF('Prediction Log'!$I2266='Prediction Log'!$L2266, "Y", "N"))</f>
        <v>#REF!</v>
      </c>
      <c r="W2266" s="145" t="str">
        <f>IF(ISNUMBER(Table3[[#This Row],[Predicted Spread]]), IF(OR(Table3[[#This Row],[Model Spread Correct]]="",ISBLANK(Games!#REF!)), "",IF('Prediction Log'!$H2266&lt;&gt;'Prediction Log'!$L2266, "N",IF(AND('Prediction Log'!$E2266&gt;0, 'Prediction Log'!$M2266&gt;'Prediction Log'!$E2266, 'Prediction Log'!$H2266='Prediction Log'!$C2266), "Y", IF(AND('Prediction Log'!$E2266&lt;0, 'Prediction Log'!$M2266&lt;'Prediction Log'!$E2266,'Prediction Log'!$H2266='Prediction Log'!$B2266 ), "Y", IF('Prediction Log'!$M2266='Prediction Log'!$E2266, "PUSH", "N"))))), "")</f>
        <v/>
      </c>
      <c r="X2266" s="145" t="str">
        <f>IF(ISNUMBER(Table3[[#This Row],[Predicted Spread]]), IF(OR(Table3[[#This Row],[Model Spread Correct]]="",ISBLANK(Games!#REF!)), "",IF(AND('Prediction Log'!$T2266="Y", 'Prediction Log'!$U2266="Y"), "Y", "N")), "")</f>
        <v/>
      </c>
      <c r="Y2266" s="145" t="str">
        <f>IFERROR(IF(ISNUMBER(Table3[[#This Row],[Predicted Spread]]), IF(ISBLANK(Games!#REF!), "",IF('Prediction Log'!$D2266&gt;0, 'Prediction Log'!$M2266-'Prediction Log'!$D2266, IF('Prediction Log'!$D2266&lt;0, -'Prediction Log'!$M2266+'Prediction Log'!$D2266, "NA"))), ""), "")</f>
        <v/>
      </c>
      <c r="Z2266" s="145" t="str">
        <f>IF(ISNUMBER(Table3[[#This Row],[Difference from Market]]), IF(ISBLANK(Games!#REF!), "",ABS('Prediction Log'!$Y2266)), "")</f>
        <v/>
      </c>
      <c r="AA2266" s="146" t="str">
        <f>IF(ISNUMBER(Table3[[#This Row],[Predicted Spread]]), IF(ISBLANK(Games!#REF!), "",IF('Prediction Log'!$E2266&gt;0, 'Prediction Log'!$M2266-'Prediction Log'!$E2266, IF('Prediction Log'!$E2266&lt;0, -'Prediction Log'!$M2266+'Prediction Log'!$E2266, "NA"))), "")</f>
        <v/>
      </c>
      <c r="AB2266" s="147" t="str">
        <f>IF(ISNUMBER(Table3[[#This Row],[Difference from Prediction]]), IF(ISBLANK(Games!#REF!), "",ABS('Prediction Log'!$AA2266)), "")</f>
        <v/>
      </c>
      <c r="AC2266" s="161" t="str">
        <f>IF(ISNUMBER(Table3[[#This Row],[Predicted Spread]]), IF(OR(ISBLANK(Games!#REF!),Table3[[#This Row],[Market Side Correct]]="",ISBLANK('Prediction Log'!$L2266)), "",IF(OR(AND('Prediction Log'!D2266&lt;0, 'Prediction Log'!L2266='Prediction Log'!B2266), AND('Prediction Log'!D2266&gt;0, 'Prediction Log'!C2266='Prediction Log'!L2266)),"Y", IF(ISBLANK(Games!$B$2), "","N"))), "")</f>
        <v/>
      </c>
      <c r="AD2266" s="161" t="str">
        <f>'Prediction Log'!$S2266</f>
        <v/>
      </c>
    </row>
    <row r="2267" spans="1:30" x14ac:dyDescent="0.45">
      <c r="A2267" s="140" t="e">
        <f>IF(ISBLANK(Games!#REF!), "",Games!#REF!)</f>
        <v>#REF!</v>
      </c>
      <c r="B2267" s="133" t="e">
        <f>IF(ISBLANK(Games!#REF!), "",Games!#REF!)</f>
        <v>#REF!</v>
      </c>
      <c r="C2267" s="133" t="e">
        <f>IF(ISBLANK(Games!#REF!), "",Games!#REF!)</f>
        <v>#REF!</v>
      </c>
      <c r="D2267" s="134" t="str">
        <f>IF(ISBLANK(Games!$D2266), "",IF(_xlfn.NUMBERVALUE(Games!D2266)=0, "",_xlfn.NUMBERVALUE(Games!D2266) ))</f>
        <v/>
      </c>
      <c r="E2267" s="141" t="str">
        <f>IF(ISBLANK(_xlfn.NUMBERVALUE(Games!#REF!)), "",IF(ISNUMBER(Table3[[#This Row],[Week]]), _xlfn.NUMBERVALUE(Games!#REF!), ""))</f>
        <v/>
      </c>
      <c r="F2267" s="125" t="str">
        <f>IFERROR(IF(ISBLANK(Games!#REF!), "", IF(Games!#REF!=Games!#REF!, Games!#REF!, 1-Games!#REF!)), "")</f>
        <v/>
      </c>
      <c r="G2267" s="142" t="str">
        <f>IF(OR(ISBLANK(Games!#REF!),Table3[[#This Row],[Spread]]=""), "", IF('Prediction Log'!$D2267&lt;0, 'Prediction Log'!$B2267, 'Prediction Log'!$C2267))</f>
        <v/>
      </c>
      <c r="H2267" s="123" t="e">
        <f>IF(ISBLANK(Games!#REF!), "",Games!#REF!)</f>
        <v>#REF!</v>
      </c>
      <c r="I2267" s="123" t="e">
        <f>IF('Prediction Log'!$F2267&gt;0.5, 'Prediction Log'!$B2267, IF('Prediction Log'!$F2267&lt;0.5, 'Prediction Log'!$C2267, "PICK"))</f>
        <v>#REF!</v>
      </c>
      <c r="J2267" s="124" t="e">
        <f>IF(ISBLANK(Games!#REF!), "",IF('Prediction Log'!$I2267='Prediction Log'!$B2267, 'Prediction Log'!$F2267, 1-'Prediction Log'!$F2267))</f>
        <v>#REF!</v>
      </c>
      <c r="K2267" s="6" t="e">
        <f>IF(ISBLANK(Games!#REF!), "",Games!#REF!)</f>
        <v>#REF!</v>
      </c>
      <c r="L2267" s="143" t="e">
        <f>IF(ISBLANK(Games!#REF!), "",Games!#REF!)</f>
        <v>#REF!</v>
      </c>
      <c r="M2267" s="144" t="e">
        <f>IF(ISBLANK(Games!#REF!), "",_xlfn.NUMBERVALUE(Games!#REF!)-_xlfn.NUMBERVALUE(Games!#REF!))</f>
        <v>#REF!</v>
      </c>
      <c r="N22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7" s="145" t="str">
        <f>IFERROR(IF(OR(ISBLANK(Games!#REF!), Table3[[#This Row],[Spread]]=""),"",IF('Prediction Log'!$L2267='Prediction Log'!$G2267, "Y", "N")), "")</f>
        <v/>
      </c>
      <c r="R2267" s="145" t="str">
        <f>IF(ISNUMBER(Table3[[#This Row],[Predicted Spread]]), Table3[[#This Row],[Home Team Covered Market]],"")</f>
        <v/>
      </c>
      <c r="S2267" s="145" t="str">
        <f>IF(ISNUMBER(Table3[[#This Row],[Predicted Spread]]), IF(OR(Table3[[#This Row],[Market Side Correct]]="",ISBLANK(Games!#REF!)), "",IF(AND('Prediction Log'!$Q2267="Y", 'Prediction Log'!$R2267="Y"), "Y", "N")),"")</f>
        <v/>
      </c>
      <c r="T2267" s="145" t="str">
        <f>IF(ISNUMBER(Table3[[#This Row],[Predicted Spread]]), IF(ISBLANK(Games!#REF!),"",IF(Games!#REF!='Prediction Log'!$H2267, "Y", "N")), "")</f>
        <v/>
      </c>
      <c r="U2267" s="145" t="str">
        <f>IF(ISNUMBER(Table3[[#This Row],[Predicted Spread]]), IF(OR(Table3[[#This Row],[Spread]]="",ISBLANK(Games!#REF!)), "", IF(Table3[[#This Row],[Home Team Covered Market]]=Games!#REF!, "Y", "N")),"")</f>
        <v/>
      </c>
      <c r="V2267" s="145" t="e">
        <f>IF(ISBLANK(Games!#REF!), "",IF('Prediction Log'!$I2267='Prediction Log'!$L2267, "Y", "N"))</f>
        <v>#REF!</v>
      </c>
      <c r="W2267" s="145" t="str">
        <f>IF(ISNUMBER(Table3[[#This Row],[Predicted Spread]]), IF(OR(Table3[[#This Row],[Model Spread Correct]]="",ISBLANK(Games!#REF!)), "",IF('Prediction Log'!$H2267&lt;&gt;'Prediction Log'!$L2267, "N",IF(AND('Prediction Log'!$E2267&gt;0, 'Prediction Log'!$M2267&gt;'Prediction Log'!$E2267, 'Prediction Log'!$H2267='Prediction Log'!$C2267), "Y", IF(AND('Prediction Log'!$E2267&lt;0, 'Prediction Log'!$M2267&lt;'Prediction Log'!$E2267,'Prediction Log'!$H2267='Prediction Log'!$B2267 ), "Y", IF('Prediction Log'!$M2267='Prediction Log'!$E2267, "PUSH", "N"))))), "")</f>
        <v/>
      </c>
      <c r="X2267" s="145" t="str">
        <f>IF(ISNUMBER(Table3[[#This Row],[Predicted Spread]]), IF(OR(Table3[[#This Row],[Model Spread Correct]]="",ISBLANK(Games!#REF!)), "",IF(AND('Prediction Log'!$T2267="Y", 'Prediction Log'!$U2267="Y"), "Y", "N")), "")</f>
        <v/>
      </c>
      <c r="Y2267" s="145" t="str">
        <f>IFERROR(IF(ISNUMBER(Table3[[#This Row],[Predicted Spread]]), IF(ISBLANK(Games!#REF!), "",IF('Prediction Log'!$D2267&gt;0, 'Prediction Log'!$M2267-'Prediction Log'!$D2267, IF('Prediction Log'!$D2267&lt;0, -'Prediction Log'!$M2267+'Prediction Log'!$D2267, "NA"))), ""), "")</f>
        <v/>
      </c>
      <c r="Z2267" s="145" t="str">
        <f>IF(ISNUMBER(Table3[[#This Row],[Difference from Market]]), IF(ISBLANK(Games!#REF!), "",ABS('Prediction Log'!$Y2267)), "")</f>
        <v/>
      </c>
      <c r="AA2267" s="146" t="str">
        <f>IF(ISNUMBER(Table3[[#This Row],[Predicted Spread]]), IF(ISBLANK(Games!#REF!), "",IF('Prediction Log'!$E2267&gt;0, 'Prediction Log'!$M2267-'Prediction Log'!$E2267, IF('Prediction Log'!$E2267&lt;0, -'Prediction Log'!$M2267+'Prediction Log'!$E2267, "NA"))), "")</f>
        <v/>
      </c>
      <c r="AB2267" s="147" t="str">
        <f>IF(ISNUMBER(Table3[[#This Row],[Difference from Prediction]]), IF(ISBLANK(Games!#REF!), "",ABS('Prediction Log'!$AA2267)), "")</f>
        <v/>
      </c>
      <c r="AC2267" s="161" t="str">
        <f>IF(ISNUMBER(Table3[[#This Row],[Predicted Spread]]), IF(OR(ISBLANK(Games!#REF!),Table3[[#This Row],[Market Side Correct]]="",ISBLANK('Prediction Log'!$L2267)), "",IF(OR(AND('Prediction Log'!D2267&lt;0, 'Prediction Log'!L2267='Prediction Log'!B2267), AND('Prediction Log'!D2267&gt;0, 'Prediction Log'!C2267='Prediction Log'!L2267)),"Y", IF(ISBLANK(Games!$B$2), "","N"))), "")</f>
        <v/>
      </c>
      <c r="AD2267" s="161" t="str">
        <f>'Prediction Log'!$S2267</f>
        <v/>
      </c>
    </row>
    <row r="2268" spans="1:30" x14ac:dyDescent="0.45">
      <c r="A2268" s="140" t="e">
        <f>IF(ISBLANK(Games!#REF!), "",Games!#REF!)</f>
        <v>#REF!</v>
      </c>
      <c r="B2268" s="133" t="e">
        <f>IF(ISBLANK(Games!#REF!), "",Games!#REF!)</f>
        <v>#REF!</v>
      </c>
      <c r="C2268" s="133" t="e">
        <f>IF(ISBLANK(Games!#REF!), "",Games!#REF!)</f>
        <v>#REF!</v>
      </c>
      <c r="D2268" s="134" t="str">
        <f>IF(ISBLANK(Games!$D2267), "",IF(_xlfn.NUMBERVALUE(Games!D2267)=0, "",_xlfn.NUMBERVALUE(Games!D2267) ))</f>
        <v/>
      </c>
      <c r="E2268" s="141" t="str">
        <f>IF(ISBLANK(_xlfn.NUMBERVALUE(Games!#REF!)), "",IF(ISNUMBER(Table3[[#This Row],[Week]]), _xlfn.NUMBERVALUE(Games!#REF!), ""))</f>
        <v/>
      </c>
      <c r="F2268" s="125" t="str">
        <f>IFERROR(IF(ISBLANK(Games!#REF!), "", IF(Games!#REF!=Games!#REF!, Games!#REF!, 1-Games!#REF!)), "")</f>
        <v/>
      </c>
      <c r="G2268" s="142" t="str">
        <f>IF(OR(ISBLANK(Games!#REF!),Table3[[#This Row],[Spread]]=""), "", IF('Prediction Log'!$D2268&lt;0, 'Prediction Log'!$B2268, 'Prediction Log'!$C2268))</f>
        <v/>
      </c>
      <c r="H2268" s="123" t="e">
        <f>IF(ISBLANK(Games!#REF!), "",Games!#REF!)</f>
        <v>#REF!</v>
      </c>
      <c r="I2268" s="123" t="e">
        <f>IF('Prediction Log'!$F2268&gt;0.5, 'Prediction Log'!$B2268, IF('Prediction Log'!$F2268&lt;0.5, 'Prediction Log'!$C2268, "PICK"))</f>
        <v>#REF!</v>
      </c>
      <c r="J2268" s="124" t="e">
        <f>IF(ISBLANK(Games!#REF!), "",IF('Prediction Log'!$I2268='Prediction Log'!$B2268, 'Prediction Log'!$F2268, 1-'Prediction Log'!$F2268))</f>
        <v>#REF!</v>
      </c>
      <c r="K2268" s="6" t="e">
        <f>IF(ISBLANK(Games!#REF!), "",Games!#REF!)</f>
        <v>#REF!</v>
      </c>
      <c r="L2268" s="143" t="e">
        <f>IF(ISBLANK(Games!#REF!), "",Games!#REF!)</f>
        <v>#REF!</v>
      </c>
      <c r="M2268" s="144" t="e">
        <f>IF(ISBLANK(Games!#REF!), "",_xlfn.NUMBERVALUE(Games!#REF!)-_xlfn.NUMBERVALUE(Games!#REF!))</f>
        <v>#REF!</v>
      </c>
      <c r="N22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8" s="145" t="str">
        <f>IFERROR(IF(OR(ISBLANK(Games!#REF!), Table3[[#This Row],[Spread]]=""),"",IF('Prediction Log'!$L2268='Prediction Log'!$G2268, "Y", "N")), "")</f>
        <v/>
      </c>
      <c r="R2268" s="145" t="str">
        <f>IF(ISNUMBER(Table3[[#This Row],[Predicted Spread]]), Table3[[#This Row],[Home Team Covered Market]],"")</f>
        <v/>
      </c>
      <c r="S2268" s="145" t="str">
        <f>IF(ISNUMBER(Table3[[#This Row],[Predicted Spread]]), IF(OR(Table3[[#This Row],[Market Side Correct]]="",ISBLANK(Games!#REF!)), "",IF(AND('Prediction Log'!$Q2268="Y", 'Prediction Log'!$R2268="Y"), "Y", "N")),"")</f>
        <v/>
      </c>
      <c r="T2268" s="145" t="str">
        <f>IF(ISNUMBER(Table3[[#This Row],[Predicted Spread]]), IF(ISBLANK(Games!#REF!),"",IF(Games!#REF!='Prediction Log'!$H2268, "Y", "N")), "")</f>
        <v/>
      </c>
      <c r="U2268" s="145" t="str">
        <f>IF(ISNUMBER(Table3[[#This Row],[Predicted Spread]]), IF(OR(Table3[[#This Row],[Spread]]="",ISBLANK(Games!#REF!)), "", IF(Table3[[#This Row],[Home Team Covered Market]]=Games!#REF!, "Y", "N")),"")</f>
        <v/>
      </c>
      <c r="V2268" s="145" t="e">
        <f>IF(ISBLANK(Games!#REF!), "",IF('Prediction Log'!$I2268='Prediction Log'!$L2268, "Y", "N"))</f>
        <v>#REF!</v>
      </c>
      <c r="W2268" s="145" t="str">
        <f>IF(ISNUMBER(Table3[[#This Row],[Predicted Spread]]), IF(OR(Table3[[#This Row],[Model Spread Correct]]="",ISBLANK(Games!#REF!)), "",IF('Prediction Log'!$H2268&lt;&gt;'Prediction Log'!$L2268, "N",IF(AND('Prediction Log'!$E2268&gt;0, 'Prediction Log'!$M2268&gt;'Prediction Log'!$E2268, 'Prediction Log'!$H2268='Prediction Log'!$C2268), "Y", IF(AND('Prediction Log'!$E2268&lt;0, 'Prediction Log'!$M2268&lt;'Prediction Log'!$E2268,'Prediction Log'!$H2268='Prediction Log'!$B2268 ), "Y", IF('Prediction Log'!$M2268='Prediction Log'!$E2268, "PUSH", "N"))))), "")</f>
        <v/>
      </c>
      <c r="X2268" s="145" t="str">
        <f>IF(ISNUMBER(Table3[[#This Row],[Predicted Spread]]), IF(OR(Table3[[#This Row],[Model Spread Correct]]="",ISBLANK(Games!#REF!)), "",IF(AND('Prediction Log'!$T2268="Y", 'Prediction Log'!$U2268="Y"), "Y", "N")), "")</f>
        <v/>
      </c>
      <c r="Y2268" s="145" t="str">
        <f>IFERROR(IF(ISNUMBER(Table3[[#This Row],[Predicted Spread]]), IF(ISBLANK(Games!#REF!), "",IF('Prediction Log'!$D2268&gt;0, 'Prediction Log'!$M2268-'Prediction Log'!$D2268, IF('Prediction Log'!$D2268&lt;0, -'Prediction Log'!$M2268+'Prediction Log'!$D2268, "NA"))), ""), "")</f>
        <v/>
      </c>
      <c r="Z2268" s="145" t="str">
        <f>IF(ISNUMBER(Table3[[#This Row],[Difference from Market]]), IF(ISBLANK(Games!#REF!), "",ABS('Prediction Log'!$Y2268)), "")</f>
        <v/>
      </c>
      <c r="AA2268" s="146" t="str">
        <f>IF(ISNUMBER(Table3[[#This Row],[Predicted Spread]]), IF(ISBLANK(Games!#REF!), "",IF('Prediction Log'!$E2268&gt;0, 'Prediction Log'!$M2268-'Prediction Log'!$E2268, IF('Prediction Log'!$E2268&lt;0, -'Prediction Log'!$M2268+'Prediction Log'!$E2268, "NA"))), "")</f>
        <v/>
      </c>
      <c r="AB2268" s="147" t="str">
        <f>IF(ISNUMBER(Table3[[#This Row],[Difference from Prediction]]), IF(ISBLANK(Games!#REF!), "",ABS('Prediction Log'!$AA2268)), "")</f>
        <v/>
      </c>
      <c r="AC2268" s="161" t="str">
        <f>IF(ISNUMBER(Table3[[#This Row],[Predicted Spread]]), IF(OR(ISBLANK(Games!#REF!),Table3[[#This Row],[Market Side Correct]]="",ISBLANK('Prediction Log'!$L2268)), "",IF(OR(AND('Prediction Log'!D2268&lt;0, 'Prediction Log'!L2268='Prediction Log'!B2268), AND('Prediction Log'!D2268&gt;0, 'Prediction Log'!C2268='Prediction Log'!L2268)),"Y", IF(ISBLANK(Games!$B$2), "","N"))), "")</f>
        <v/>
      </c>
      <c r="AD2268" s="161" t="str">
        <f>'Prediction Log'!$S2268</f>
        <v/>
      </c>
    </row>
    <row r="2269" spans="1:30" x14ac:dyDescent="0.45">
      <c r="A2269" s="140" t="e">
        <f>IF(ISBLANK(Games!#REF!), "",Games!#REF!)</f>
        <v>#REF!</v>
      </c>
      <c r="B2269" s="133" t="e">
        <f>IF(ISBLANK(Games!#REF!), "",Games!#REF!)</f>
        <v>#REF!</v>
      </c>
      <c r="C2269" s="133" t="e">
        <f>IF(ISBLANK(Games!#REF!), "",Games!#REF!)</f>
        <v>#REF!</v>
      </c>
      <c r="D2269" s="134" t="str">
        <f>IF(ISBLANK(Games!$D2268), "",IF(_xlfn.NUMBERVALUE(Games!D2268)=0, "",_xlfn.NUMBERVALUE(Games!D2268) ))</f>
        <v/>
      </c>
      <c r="E2269" s="141" t="str">
        <f>IF(ISBLANK(_xlfn.NUMBERVALUE(Games!#REF!)), "",IF(ISNUMBER(Table3[[#This Row],[Week]]), _xlfn.NUMBERVALUE(Games!#REF!), ""))</f>
        <v/>
      </c>
      <c r="F2269" s="125" t="str">
        <f>IFERROR(IF(ISBLANK(Games!#REF!), "", IF(Games!#REF!=Games!#REF!, Games!#REF!, 1-Games!#REF!)), "")</f>
        <v/>
      </c>
      <c r="G2269" s="142" t="str">
        <f>IF(OR(ISBLANK(Games!#REF!),Table3[[#This Row],[Spread]]=""), "", IF('Prediction Log'!$D2269&lt;0, 'Prediction Log'!$B2269, 'Prediction Log'!$C2269))</f>
        <v/>
      </c>
      <c r="H2269" s="123" t="e">
        <f>IF(ISBLANK(Games!#REF!), "",Games!#REF!)</f>
        <v>#REF!</v>
      </c>
      <c r="I2269" s="123" t="e">
        <f>IF('Prediction Log'!$F2269&gt;0.5, 'Prediction Log'!$B2269, IF('Prediction Log'!$F2269&lt;0.5, 'Prediction Log'!$C2269, "PICK"))</f>
        <v>#REF!</v>
      </c>
      <c r="J2269" s="124" t="e">
        <f>IF(ISBLANK(Games!#REF!), "",IF('Prediction Log'!$I2269='Prediction Log'!$B2269, 'Prediction Log'!$F2269, 1-'Prediction Log'!$F2269))</f>
        <v>#REF!</v>
      </c>
      <c r="K2269" s="6" t="e">
        <f>IF(ISBLANK(Games!#REF!), "",Games!#REF!)</f>
        <v>#REF!</v>
      </c>
      <c r="L2269" s="143" t="e">
        <f>IF(ISBLANK(Games!#REF!), "",Games!#REF!)</f>
        <v>#REF!</v>
      </c>
      <c r="M2269" s="144" t="e">
        <f>IF(ISBLANK(Games!#REF!), "",_xlfn.NUMBERVALUE(Games!#REF!)-_xlfn.NUMBERVALUE(Games!#REF!))</f>
        <v>#REF!</v>
      </c>
      <c r="N22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69" s="145" t="str">
        <f>IFERROR(IF(OR(ISBLANK(Games!#REF!), Table3[[#This Row],[Spread]]=""),"",IF('Prediction Log'!$L2269='Prediction Log'!$G2269, "Y", "N")), "")</f>
        <v/>
      </c>
      <c r="R2269" s="145" t="str">
        <f>IF(ISNUMBER(Table3[[#This Row],[Predicted Spread]]), Table3[[#This Row],[Home Team Covered Market]],"")</f>
        <v/>
      </c>
      <c r="S2269" s="145" t="str">
        <f>IF(ISNUMBER(Table3[[#This Row],[Predicted Spread]]), IF(OR(Table3[[#This Row],[Market Side Correct]]="",ISBLANK(Games!#REF!)), "",IF(AND('Prediction Log'!$Q2269="Y", 'Prediction Log'!$R2269="Y"), "Y", "N")),"")</f>
        <v/>
      </c>
      <c r="T2269" s="145" t="str">
        <f>IF(ISNUMBER(Table3[[#This Row],[Predicted Spread]]), IF(ISBLANK(Games!#REF!),"",IF(Games!#REF!='Prediction Log'!$H2269, "Y", "N")), "")</f>
        <v/>
      </c>
      <c r="U2269" s="145" t="str">
        <f>IF(ISNUMBER(Table3[[#This Row],[Predicted Spread]]), IF(OR(Table3[[#This Row],[Spread]]="",ISBLANK(Games!#REF!)), "", IF(Table3[[#This Row],[Home Team Covered Market]]=Games!#REF!, "Y", "N")),"")</f>
        <v/>
      </c>
      <c r="V2269" s="145" t="e">
        <f>IF(ISBLANK(Games!#REF!), "",IF('Prediction Log'!$I2269='Prediction Log'!$L2269, "Y", "N"))</f>
        <v>#REF!</v>
      </c>
      <c r="W2269" s="145" t="str">
        <f>IF(ISNUMBER(Table3[[#This Row],[Predicted Spread]]), IF(OR(Table3[[#This Row],[Model Spread Correct]]="",ISBLANK(Games!#REF!)), "",IF('Prediction Log'!$H2269&lt;&gt;'Prediction Log'!$L2269, "N",IF(AND('Prediction Log'!$E2269&gt;0, 'Prediction Log'!$M2269&gt;'Prediction Log'!$E2269, 'Prediction Log'!$H2269='Prediction Log'!$C2269), "Y", IF(AND('Prediction Log'!$E2269&lt;0, 'Prediction Log'!$M2269&lt;'Prediction Log'!$E2269,'Prediction Log'!$H2269='Prediction Log'!$B2269 ), "Y", IF('Prediction Log'!$M2269='Prediction Log'!$E2269, "PUSH", "N"))))), "")</f>
        <v/>
      </c>
      <c r="X2269" s="145" t="str">
        <f>IF(ISNUMBER(Table3[[#This Row],[Predicted Spread]]), IF(OR(Table3[[#This Row],[Model Spread Correct]]="",ISBLANK(Games!#REF!)), "",IF(AND('Prediction Log'!$T2269="Y", 'Prediction Log'!$U2269="Y"), "Y", "N")), "")</f>
        <v/>
      </c>
      <c r="Y2269" s="145" t="str">
        <f>IFERROR(IF(ISNUMBER(Table3[[#This Row],[Predicted Spread]]), IF(ISBLANK(Games!#REF!), "",IF('Prediction Log'!$D2269&gt;0, 'Prediction Log'!$M2269-'Prediction Log'!$D2269, IF('Prediction Log'!$D2269&lt;0, -'Prediction Log'!$M2269+'Prediction Log'!$D2269, "NA"))), ""), "")</f>
        <v/>
      </c>
      <c r="Z2269" s="145" t="str">
        <f>IF(ISNUMBER(Table3[[#This Row],[Difference from Market]]), IF(ISBLANK(Games!#REF!), "",ABS('Prediction Log'!$Y2269)), "")</f>
        <v/>
      </c>
      <c r="AA2269" s="146" t="str">
        <f>IF(ISNUMBER(Table3[[#This Row],[Predicted Spread]]), IF(ISBLANK(Games!#REF!), "",IF('Prediction Log'!$E2269&gt;0, 'Prediction Log'!$M2269-'Prediction Log'!$E2269, IF('Prediction Log'!$E2269&lt;0, -'Prediction Log'!$M2269+'Prediction Log'!$E2269, "NA"))), "")</f>
        <v/>
      </c>
      <c r="AB2269" s="147" t="str">
        <f>IF(ISNUMBER(Table3[[#This Row],[Difference from Prediction]]), IF(ISBLANK(Games!#REF!), "",ABS('Prediction Log'!$AA2269)), "")</f>
        <v/>
      </c>
      <c r="AC2269" s="161" t="str">
        <f>IF(ISNUMBER(Table3[[#This Row],[Predicted Spread]]), IF(OR(ISBLANK(Games!#REF!),Table3[[#This Row],[Market Side Correct]]="",ISBLANK('Prediction Log'!$L2269)), "",IF(OR(AND('Prediction Log'!D2269&lt;0, 'Prediction Log'!L2269='Prediction Log'!B2269), AND('Prediction Log'!D2269&gt;0, 'Prediction Log'!C2269='Prediction Log'!L2269)),"Y", IF(ISBLANK(Games!$B$2), "","N"))), "")</f>
        <v/>
      </c>
      <c r="AD2269" s="161" t="str">
        <f>'Prediction Log'!$S2269</f>
        <v/>
      </c>
    </row>
    <row r="2270" spans="1:30" x14ac:dyDescent="0.45">
      <c r="A2270" s="140" t="e">
        <f>IF(ISBLANK(Games!#REF!), "",Games!#REF!)</f>
        <v>#REF!</v>
      </c>
      <c r="B2270" s="133" t="e">
        <f>IF(ISBLANK(Games!#REF!), "",Games!#REF!)</f>
        <v>#REF!</v>
      </c>
      <c r="C2270" s="133" t="e">
        <f>IF(ISBLANK(Games!#REF!), "",Games!#REF!)</f>
        <v>#REF!</v>
      </c>
      <c r="D2270" s="134" t="str">
        <f>IF(ISBLANK(Games!$D2269), "",IF(_xlfn.NUMBERVALUE(Games!D2269)=0, "",_xlfn.NUMBERVALUE(Games!D2269) ))</f>
        <v/>
      </c>
      <c r="E2270" s="141" t="str">
        <f>IF(ISBLANK(_xlfn.NUMBERVALUE(Games!#REF!)), "",IF(ISNUMBER(Table3[[#This Row],[Week]]), _xlfn.NUMBERVALUE(Games!#REF!), ""))</f>
        <v/>
      </c>
      <c r="F2270" s="125" t="str">
        <f>IFERROR(IF(ISBLANK(Games!#REF!), "", IF(Games!#REF!=Games!#REF!, Games!#REF!, 1-Games!#REF!)), "")</f>
        <v/>
      </c>
      <c r="G2270" s="142" t="str">
        <f>IF(OR(ISBLANK(Games!#REF!),Table3[[#This Row],[Spread]]=""), "", IF('Prediction Log'!$D2270&lt;0, 'Prediction Log'!$B2270, 'Prediction Log'!$C2270))</f>
        <v/>
      </c>
      <c r="H2270" s="123" t="e">
        <f>IF(ISBLANK(Games!#REF!), "",Games!#REF!)</f>
        <v>#REF!</v>
      </c>
      <c r="I2270" s="123" t="e">
        <f>IF('Prediction Log'!$F2270&gt;0.5, 'Prediction Log'!$B2270, IF('Prediction Log'!$F2270&lt;0.5, 'Prediction Log'!$C2270, "PICK"))</f>
        <v>#REF!</v>
      </c>
      <c r="J2270" s="124" t="e">
        <f>IF(ISBLANK(Games!#REF!), "",IF('Prediction Log'!$I2270='Prediction Log'!$B2270, 'Prediction Log'!$F2270, 1-'Prediction Log'!$F2270))</f>
        <v>#REF!</v>
      </c>
      <c r="K2270" s="6" t="e">
        <f>IF(ISBLANK(Games!#REF!), "",Games!#REF!)</f>
        <v>#REF!</v>
      </c>
      <c r="L2270" s="143" t="e">
        <f>IF(ISBLANK(Games!#REF!), "",Games!#REF!)</f>
        <v>#REF!</v>
      </c>
      <c r="M2270" s="144" t="e">
        <f>IF(ISBLANK(Games!#REF!), "",_xlfn.NUMBERVALUE(Games!#REF!)-_xlfn.NUMBERVALUE(Games!#REF!))</f>
        <v>#REF!</v>
      </c>
      <c r="N22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0" s="145" t="str">
        <f>IFERROR(IF(OR(ISBLANK(Games!#REF!), Table3[[#This Row],[Spread]]=""),"",IF('Prediction Log'!$L2270='Prediction Log'!$G2270, "Y", "N")), "")</f>
        <v/>
      </c>
      <c r="R2270" s="145" t="str">
        <f>IF(ISNUMBER(Table3[[#This Row],[Predicted Spread]]), Table3[[#This Row],[Home Team Covered Market]],"")</f>
        <v/>
      </c>
      <c r="S2270" s="145" t="str">
        <f>IF(ISNUMBER(Table3[[#This Row],[Predicted Spread]]), IF(OR(Table3[[#This Row],[Market Side Correct]]="",ISBLANK(Games!#REF!)), "",IF(AND('Prediction Log'!$Q2270="Y", 'Prediction Log'!$R2270="Y"), "Y", "N")),"")</f>
        <v/>
      </c>
      <c r="T2270" s="145" t="str">
        <f>IF(ISNUMBER(Table3[[#This Row],[Predicted Spread]]), IF(ISBLANK(Games!#REF!),"",IF(Games!#REF!='Prediction Log'!$H2270, "Y", "N")), "")</f>
        <v/>
      </c>
      <c r="U2270" s="145" t="str">
        <f>IF(ISNUMBER(Table3[[#This Row],[Predicted Spread]]), IF(OR(Table3[[#This Row],[Spread]]="",ISBLANK(Games!#REF!)), "", IF(Table3[[#This Row],[Home Team Covered Market]]=Games!#REF!, "Y", "N")),"")</f>
        <v/>
      </c>
      <c r="V2270" s="145" t="e">
        <f>IF(ISBLANK(Games!#REF!), "",IF('Prediction Log'!$I2270='Prediction Log'!$L2270, "Y", "N"))</f>
        <v>#REF!</v>
      </c>
      <c r="W2270" s="145" t="str">
        <f>IF(ISNUMBER(Table3[[#This Row],[Predicted Spread]]), IF(OR(Table3[[#This Row],[Model Spread Correct]]="",ISBLANK(Games!#REF!)), "",IF('Prediction Log'!$H2270&lt;&gt;'Prediction Log'!$L2270, "N",IF(AND('Prediction Log'!$E2270&gt;0, 'Prediction Log'!$M2270&gt;'Prediction Log'!$E2270, 'Prediction Log'!$H2270='Prediction Log'!$C2270), "Y", IF(AND('Prediction Log'!$E2270&lt;0, 'Prediction Log'!$M2270&lt;'Prediction Log'!$E2270,'Prediction Log'!$H2270='Prediction Log'!$B2270 ), "Y", IF('Prediction Log'!$M2270='Prediction Log'!$E2270, "PUSH", "N"))))), "")</f>
        <v/>
      </c>
      <c r="X2270" s="145" t="str">
        <f>IF(ISNUMBER(Table3[[#This Row],[Predicted Spread]]), IF(OR(Table3[[#This Row],[Model Spread Correct]]="",ISBLANK(Games!#REF!)), "",IF(AND('Prediction Log'!$T2270="Y", 'Prediction Log'!$U2270="Y"), "Y", "N")), "")</f>
        <v/>
      </c>
      <c r="Y2270" s="145" t="str">
        <f>IFERROR(IF(ISNUMBER(Table3[[#This Row],[Predicted Spread]]), IF(ISBLANK(Games!#REF!), "",IF('Prediction Log'!$D2270&gt;0, 'Prediction Log'!$M2270-'Prediction Log'!$D2270, IF('Prediction Log'!$D2270&lt;0, -'Prediction Log'!$M2270+'Prediction Log'!$D2270, "NA"))), ""), "")</f>
        <v/>
      </c>
      <c r="Z2270" s="145" t="str">
        <f>IF(ISNUMBER(Table3[[#This Row],[Difference from Market]]), IF(ISBLANK(Games!#REF!), "",ABS('Prediction Log'!$Y2270)), "")</f>
        <v/>
      </c>
      <c r="AA2270" s="146" t="str">
        <f>IF(ISNUMBER(Table3[[#This Row],[Predicted Spread]]), IF(ISBLANK(Games!#REF!), "",IF('Prediction Log'!$E2270&gt;0, 'Prediction Log'!$M2270-'Prediction Log'!$E2270, IF('Prediction Log'!$E2270&lt;0, -'Prediction Log'!$M2270+'Prediction Log'!$E2270, "NA"))), "")</f>
        <v/>
      </c>
      <c r="AB2270" s="147" t="str">
        <f>IF(ISNUMBER(Table3[[#This Row],[Difference from Prediction]]), IF(ISBLANK(Games!#REF!), "",ABS('Prediction Log'!$AA2270)), "")</f>
        <v/>
      </c>
      <c r="AC2270" s="161" t="str">
        <f>IF(ISNUMBER(Table3[[#This Row],[Predicted Spread]]), IF(OR(ISBLANK(Games!#REF!),Table3[[#This Row],[Market Side Correct]]="",ISBLANK('Prediction Log'!$L2270)), "",IF(OR(AND('Prediction Log'!D2270&lt;0, 'Prediction Log'!L2270='Prediction Log'!B2270), AND('Prediction Log'!D2270&gt;0, 'Prediction Log'!C2270='Prediction Log'!L2270)),"Y", IF(ISBLANK(Games!$B$2), "","N"))), "")</f>
        <v/>
      </c>
      <c r="AD2270" s="161" t="str">
        <f>'Prediction Log'!$S2270</f>
        <v/>
      </c>
    </row>
    <row r="2271" spans="1:30" x14ac:dyDescent="0.45">
      <c r="A2271" s="140" t="e">
        <f>IF(ISBLANK(Games!#REF!), "",Games!#REF!)</f>
        <v>#REF!</v>
      </c>
      <c r="B2271" s="133" t="e">
        <f>IF(ISBLANK(Games!#REF!), "",Games!#REF!)</f>
        <v>#REF!</v>
      </c>
      <c r="C2271" s="133" t="e">
        <f>IF(ISBLANK(Games!#REF!), "",Games!#REF!)</f>
        <v>#REF!</v>
      </c>
      <c r="D2271" s="134" t="str">
        <f>IF(ISBLANK(Games!$D2270), "",IF(_xlfn.NUMBERVALUE(Games!D2270)=0, "",_xlfn.NUMBERVALUE(Games!D2270) ))</f>
        <v/>
      </c>
      <c r="E2271" s="141" t="str">
        <f>IF(ISBLANK(_xlfn.NUMBERVALUE(Games!#REF!)), "",IF(ISNUMBER(Table3[[#This Row],[Week]]), _xlfn.NUMBERVALUE(Games!#REF!), ""))</f>
        <v/>
      </c>
      <c r="F2271" s="125" t="str">
        <f>IFERROR(IF(ISBLANK(Games!#REF!), "", IF(Games!#REF!=Games!#REF!, Games!#REF!, 1-Games!#REF!)), "")</f>
        <v/>
      </c>
      <c r="G2271" s="142" t="str">
        <f>IF(OR(ISBLANK(Games!#REF!),Table3[[#This Row],[Spread]]=""), "", IF('Prediction Log'!$D2271&lt;0, 'Prediction Log'!$B2271, 'Prediction Log'!$C2271))</f>
        <v/>
      </c>
      <c r="H2271" s="123" t="e">
        <f>IF(ISBLANK(Games!#REF!), "",Games!#REF!)</f>
        <v>#REF!</v>
      </c>
      <c r="I2271" s="123" t="e">
        <f>IF('Prediction Log'!$F2271&gt;0.5, 'Prediction Log'!$B2271, IF('Prediction Log'!$F2271&lt;0.5, 'Prediction Log'!$C2271, "PICK"))</f>
        <v>#REF!</v>
      </c>
      <c r="J2271" s="124" t="e">
        <f>IF(ISBLANK(Games!#REF!), "",IF('Prediction Log'!$I2271='Prediction Log'!$B2271, 'Prediction Log'!$F2271, 1-'Prediction Log'!$F2271))</f>
        <v>#REF!</v>
      </c>
      <c r="K2271" s="6" t="e">
        <f>IF(ISBLANK(Games!#REF!), "",Games!#REF!)</f>
        <v>#REF!</v>
      </c>
      <c r="L2271" s="143" t="e">
        <f>IF(ISBLANK(Games!#REF!), "",Games!#REF!)</f>
        <v>#REF!</v>
      </c>
      <c r="M2271" s="144" t="e">
        <f>IF(ISBLANK(Games!#REF!), "",_xlfn.NUMBERVALUE(Games!#REF!)-_xlfn.NUMBERVALUE(Games!#REF!))</f>
        <v>#REF!</v>
      </c>
      <c r="N22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1" s="145" t="str">
        <f>IFERROR(IF(OR(ISBLANK(Games!#REF!), Table3[[#This Row],[Spread]]=""),"",IF('Prediction Log'!$L2271='Prediction Log'!$G2271, "Y", "N")), "")</f>
        <v/>
      </c>
      <c r="R2271" s="145" t="str">
        <f>IF(ISNUMBER(Table3[[#This Row],[Predicted Spread]]), Table3[[#This Row],[Home Team Covered Market]],"")</f>
        <v/>
      </c>
      <c r="S2271" s="145" t="str">
        <f>IF(ISNUMBER(Table3[[#This Row],[Predicted Spread]]), IF(OR(Table3[[#This Row],[Market Side Correct]]="",ISBLANK(Games!#REF!)), "",IF(AND('Prediction Log'!$Q2271="Y", 'Prediction Log'!$R2271="Y"), "Y", "N")),"")</f>
        <v/>
      </c>
      <c r="T2271" s="145" t="str">
        <f>IF(ISNUMBER(Table3[[#This Row],[Predicted Spread]]), IF(ISBLANK(Games!#REF!),"",IF(Games!#REF!='Prediction Log'!$H2271, "Y", "N")), "")</f>
        <v/>
      </c>
      <c r="U2271" s="145" t="str">
        <f>IF(ISNUMBER(Table3[[#This Row],[Predicted Spread]]), IF(OR(Table3[[#This Row],[Spread]]="",ISBLANK(Games!#REF!)), "", IF(Table3[[#This Row],[Home Team Covered Market]]=Games!#REF!, "Y", "N")),"")</f>
        <v/>
      </c>
      <c r="V2271" s="145" t="e">
        <f>IF(ISBLANK(Games!#REF!), "",IF('Prediction Log'!$I2271='Prediction Log'!$L2271, "Y", "N"))</f>
        <v>#REF!</v>
      </c>
      <c r="W2271" s="145" t="str">
        <f>IF(ISNUMBER(Table3[[#This Row],[Predicted Spread]]), IF(OR(Table3[[#This Row],[Model Spread Correct]]="",ISBLANK(Games!#REF!)), "",IF('Prediction Log'!$H2271&lt;&gt;'Prediction Log'!$L2271, "N",IF(AND('Prediction Log'!$E2271&gt;0, 'Prediction Log'!$M2271&gt;'Prediction Log'!$E2271, 'Prediction Log'!$H2271='Prediction Log'!$C2271), "Y", IF(AND('Prediction Log'!$E2271&lt;0, 'Prediction Log'!$M2271&lt;'Prediction Log'!$E2271,'Prediction Log'!$H2271='Prediction Log'!$B2271 ), "Y", IF('Prediction Log'!$M2271='Prediction Log'!$E2271, "PUSH", "N"))))), "")</f>
        <v/>
      </c>
      <c r="X2271" s="145" t="str">
        <f>IF(ISNUMBER(Table3[[#This Row],[Predicted Spread]]), IF(OR(Table3[[#This Row],[Model Spread Correct]]="",ISBLANK(Games!#REF!)), "",IF(AND('Prediction Log'!$T2271="Y", 'Prediction Log'!$U2271="Y"), "Y", "N")), "")</f>
        <v/>
      </c>
      <c r="Y2271" s="145" t="str">
        <f>IFERROR(IF(ISNUMBER(Table3[[#This Row],[Predicted Spread]]), IF(ISBLANK(Games!#REF!), "",IF('Prediction Log'!$D2271&gt;0, 'Prediction Log'!$M2271-'Prediction Log'!$D2271, IF('Prediction Log'!$D2271&lt;0, -'Prediction Log'!$M2271+'Prediction Log'!$D2271, "NA"))), ""), "")</f>
        <v/>
      </c>
      <c r="Z2271" s="145" t="str">
        <f>IF(ISNUMBER(Table3[[#This Row],[Difference from Market]]), IF(ISBLANK(Games!#REF!), "",ABS('Prediction Log'!$Y2271)), "")</f>
        <v/>
      </c>
      <c r="AA2271" s="146" t="str">
        <f>IF(ISNUMBER(Table3[[#This Row],[Predicted Spread]]), IF(ISBLANK(Games!#REF!), "",IF('Prediction Log'!$E2271&gt;0, 'Prediction Log'!$M2271-'Prediction Log'!$E2271, IF('Prediction Log'!$E2271&lt;0, -'Prediction Log'!$M2271+'Prediction Log'!$E2271, "NA"))), "")</f>
        <v/>
      </c>
      <c r="AB2271" s="147" t="str">
        <f>IF(ISNUMBER(Table3[[#This Row],[Difference from Prediction]]), IF(ISBLANK(Games!#REF!), "",ABS('Prediction Log'!$AA2271)), "")</f>
        <v/>
      </c>
      <c r="AC2271" s="161" t="str">
        <f>IF(ISNUMBER(Table3[[#This Row],[Predicted Spread]]), IF(OR(ISBLANK(Games!#REF!),Table3[[#This Row],[Market Side Correct]]="",ISBLANK('Prediction Log'!$L2271)), "",IF(OR(AND('Prediction Log'!D2271&lt;0, 'Prediction Log'!L2271='Prediction Log'!B2271), AND('Prediction Log'!D2271&gt;0, 'Prediction Log'!C2271='Prediction Log'!L2271)),"Y", IF(ISBLANK(Games!$B$2), "","N"))), "")</f>
        <v/>
      </c>
      <c r="AD2271" s="161" t="str">
        <f>'Prediction Log'!$S2271</f>
        <v/>
      </c>
    </row>
    <row r="2272" spans="1:30" x14ac:dyDescent="0.45">
      <c r="A2272" s="140" t="e">
        <f>IF(ISBLANK(Games!#REF!), "",Games!#REF!)</f>
        <v>#REF!</v>
      </c>
      <c r="B2272" s="133" t="e">
        <f>IF(ISBLANK(Games!#REF!), "",Games!#REF!)</f>
        <v>#REF!</v>
      </c>
      <c r="C2272" s="133" t="e">
        <f>IF(ISBLANK(Games!#REF!), "",Games!#REF!)</f>
        <v>#REF!</v>
      </c>
      <c r="D2272" s="134" t="str">
        <f>IF(ISBLANK(Games!$D2271), "",IF(_xlfn.NUMBERVALUE(Games!D2271)=0, "",_xlfn.NUMBERVALUE(Games!D2271) ))</f>
        <v/>
      </c>
      <c r="E2272" s="141" t="str">
        <f>IF(ISBLANK(_xlfn.NUMBERVALUE(Games!#REF!)), "",IF(ISNUMBER(Table3[[#This Row],[Week]]), _xlfn.NUMBERVALUE(Games!#REF!), ""))</f>
        <v/>
      </c>
      <c r="F2272" s="125" t="str">
        <f>IFERROR(IF(ISBLANK(Games!#REF!), "", IF(Games!#REF!=Games!#REF!, Games!#REF!, 1-Games!#REF!)), "")</f>
        <v/>
      </c>
      <c r="G2272" s="142" t="str">
        <f>IF(OR(ISBLANK(Games!#REF!),Table3[[#This Row],[Spread]]=""), "", IF('Prediction Log'!$D2272&lt;0, 'Prediction Log'!$B2272, 'Prediction Log'!$C2272))</f>
        <v/>
      </c>
      <c r="H2272" s="123" t="e">
        <f>IF(ISBLANK(Games!#REF!), "",Games!#REF!)</f>
        <v>#REF!</v>
      </c>
      <c r="I2272" s="123" t="e">
        <f>IF('Prediction Log'!$F2272&gt;0.5, 'Prediction Log'!$B2272, IF('Prediction Log'!$F2272&lt;0.5, 'Prediction Log'!$C2272, "PICK"))</f>
        <v>#REF!</v>
      </c>
      <c r="J2272" s="124" t="e">
        <f>IF(ISBLANK(Games!#REF!), "",IF('Prediction Log'!$I2272='Prediction Log'!$B2272, 'Prediction Log'!$F2272, 1-'Prediction Log'!$F2272))</f>
        <v>#REF!</v>
      </c>
      <c r="K2272" s="6" t="e">
        <f>IF(ISBLANK(Games!#REF!), "",Games!#REF!)</f>
        <v>#REF!</v>
      </c>
      <c r="L2272" s="143" t="e">
        <f>IF(ISBLANK(Games!#REF!), "",Games!#REF!)</f>
        <v>#REF!</v>
      </c>
      <c r="M2272" s="144" t="e">
        <f>IF(ISBLANK(Games!#REF!), "",_xlfn.NUMBERVALUE(Games!#REF!)-_xlfn.NUMBERVALUE(Games!#REF!))</f>
        <v>#REF!</v>
      </c>
      <c r="N22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2" s="145" t="str">
        <f>IFERROR(IF(OR(ISBLANK(Games!#REF!), Table3[[#This Row],[Spread]]=""),"",IF('Prediction Log'!$L2272='Prediction Log'!$G2272, "Y", "N")), "")</f>
        <v/>
      </c>
      <c r="R2272" s="145" t="str">
        <f>IF(ISNUMBER(Table3[[#This Row],[Predicted Spread]]), Table3[[#This Row],[Home Team Covered Market]],"")</f>
        <v/>
      </c>
      <c r="S2272" s="145" t="str">
        <f>IF(ISNUMBER(Table3[[#This Row],[Predicted Spread]]), IF(OR(Table3[[#This Row],[Market Side Correct]]="",ISBLANK(Games!#REF!)), "",IF(AND('Prediction Log'!$Q2272="Y", 'Prediction Log'!$R2272="Y"), "Y", "N")),"")</f>
        <v/>
      </c>
      <c r="T2272" s="145" t="str">
        <f>IF(ISNUMBER(Table3[[#This Row],[Predicted Spread]]), IF(ISBLANK(Games!#REF!),"",IF(Games!#REF!='Prediction Log'!$H2272, "Y", "N")), "")</f>
        <v/>
      </c>
      <c r="U2272" s="145" t="str">
        <f>IF(ISNUMBER(Table3[[#This Row],[Predicted Spread]]), IF(OR(Table3[[#This Row],[Spread]]="",ISBLANK(Games!#REF!)), "", IF(Table3[[#This Row],[Home Team Covered Market]]=Games!#REF!, "Y", "N")),"")</f>
        <v/>
      </c>
      <c r="V2272" s="145" t="e">
        <f>IF(ISBLANK(Games!#REF!), "",IF('Prediction Log'!$I2272='Prediction Log'!$L2272, "Y", "N"))</f>
        <v>#REF!</v>
      </c>
      <c r="W2272" s="145" t="str">
        <f>IF(ISNUMBER(Table3[[#This Row],[Predicted Spread]]), IF(OR(Table3[[#This Row],[Model Spread Correct]]="",ISBLANK(Games!#REF!)), "",IF('Prediction Log'!$H2272&lt;&gt;'Prediction Log'!$L2272, "N",IF(AND('Prediction Log'!$E2272&gt;0, 'Prediction Log'!$M2272&gt;'Prediction Log'!$E2272, 'Prediction Log'!$H2272='Prediction Log'!$C2272), "Y", IF(AND('Prediction Log'!$E2272&lt;0, 'Prediction Log'!$M2272&lt;'Prediction Log'!$E2272,'Prediction Log'!$H2272='Prediction Log'!$B2272 ), "Y", IF('Prediction Log'!$M2272='Prediction Log'!$E2272, "PUSH", "N"))))), "")</f>
        <v/>
      </c>
      <c r="X2272" s="145" t="str">
        <f>IF(ISNUMBER(Table3[[#This Row],[Predicted Spread]]), IF(OR(Table3[[#This Row],[Model Spread Correct]]="",ISBLANK(Games!#REF!)), "",IF(AND('Prediction Log'!$T2272="Y", 'Prediction Log'!$U2272="Y"), "Y", "N")), "")</f>
        <v/>
      </c>
      <c r="Y2272" s="145" t="str">
        <f>IFERROR(IF(ISNUMBER(Table3[[#This Row],[Predicted Spread]]), IF(ISBLANK(Games!#REF!), "",IF('Prediction Log'!$D2272&gt;0, 'Prediction Log'!$M2272-'Prediction Log'!$D2272, IF('Prediction Log'!$D2272&lt;0, -'Prediction Log'!$M2272+'Prediction Log'!$D2272, "NA"))), ""), "")</f>
        <v/>
      </c>
      <c r="Z2272" s="145" t="str">
        <f>IF(ISNUMBER(Table3[[#This Row],[Difference from Market]]), IF(ISBLANK(Games!#REF!), "",ABS('Prediction Log'!$Y2272)), "")</f>
        <v/>
      </c>
      <c r="AA2272" s="146" t="str">
        <f>IF(ISNUMBER(Table3[[#This Row],[Predicted Spread]]), IF(ISBLANK(Games!#REF!), "",IF('Prediction Log'!$E2272&gt;0, 'Prediction Log'!$M2272-'Prediction Log'!$E2272, IF('Prediction Log'!$E2272&lt;0, -'Prediction Log'!$M2272+'Prediction Log'!$E2272, "NA"))), "")</f>
        <v/>
      </c>
      <c r="AB2272" s="147" t="str">
        <f>IF(ISNUMBER(Table3[[#This Row],[Difference from Prediction]]), IF(ISBLANK(Games!#REF!), "",ABS('Prediction Log'!$AA2272)), "")</f>
        <v/>
      </c>
      <c r="AC2272" s="161" t="str">
        <f>IF(ISNUMBER(Table3[[#This Row],[Predicted Spread]]), IF(OR(ISBLANK(Games!#REF!),Table3[[#This Row],[Market Side Correct]]="",ISBLANK('Prediction Log'!$L2272)), "",IF(OR(AND('Prediction Log'!D2272&lt;0, 'Prediction Log'!L2272='Prediction Log'!B2272), AND('Prediction Log'!D2272&gt;0, 'Prediction Log'!C2272='Prediction Log'!L2272)),"Y", IF(ISBLANK(Games!$B$2), "","N"))), "")</f>
        <v/>
      </c>
      <c r="AD2272" s="161" t="str">
        <f>'Prediction Log'!$S2272</f>
        <v/>
      </c>
    </row>
    <row r="2273" spans="1:30" x14ac:dyDescent="0.45">
      <c r="A2273" s="140" t="e">
        <f>IF(ISBLANK(Games!#REF!), "",Games!#REF!)</f>
        <v>#REF!</v>
      </c>
      <c r="B2273" s="133" t="e">
        <f>IF(ISBLANK(Games!#REF!), "",Games!#REF!)</f>
        <v>#REF!</v>
      </c>
      <c r="C2273" s="133" t="e">
        <f>IF(ISBLANK(Games!#REF!), "",Games!#REF!)</f>
        <v>#REF!</v>
      </c>
      <c r="D2273" s="134" t="str">
        <f>IF(ISBLANK(Games!$D2272), "",IF(_xlfn.NUMBERVALUE(Games!D2272)=0, "",_xlfn.NUMBERVALUE(Games!D2272) ))</f>
        <v/>
      </c>
      <c r="E2273" s="141" t="str">
        <f>IF(ISBLANK(_xlfn.NUMBERVALUE(Games!#REF!)), "",IF(ISNUMBER(Table3[[#This Row],[Week]]), _xlfn.NUMBERVALUE(Games!#REF!), ""))</f>
        <v/>
      </c>
      <c r="F2273" s="125" t="str">
        <f>IFERROR(IF(ISBLANK(Games!#REF!), "", IF(Games!#REF!=Games!#REF!, Games!#REF!, 1-Games!#REF!)), "")</f>
        <v/>
      </c>
      <c r="G2273" s="142" t="str">
        <f>IF(OR(ISBLANK(Games!#REF!),Table3[[#This Row],[Spread]]=""), "", IF('Prediction Log'!$D2273&lt;0, 'Prediction Log'!$B2273, 'Prediction Log'!$C2273))</f>
        <v/>
      </c>
      <c r="H2273" s="123" t="e">
        <f>IF(ISBLANK(Games!#REF!), "",Games!#REF!)</f>
        <v>#REF!</v>
      </c>
      <c r="I2273" s="123" t="e">
        <f>IF('Prediction Log'!$F2273&gt;0.5, 'Prediction Log'!$B2273, IF('Prediction Log'!$F2273&lt;0.5, 'Prediction Log'!$C2273, "PICK"))</f>
        <v>#REF!</v>
      </c>
      <c r="J2273" s="124" t="e">
        <f>IF(ISBLANK(Games!#REF!), "",IF('Prediction Log'!$I2273='Prediction Log'!$B2273, 'Prediction Log'!$F2273, 1-'Prediction Log'!$F2273))</f>
        <v>#REF!</v>
      </c>
      <c r="K2273" s="6" t="e">
        <f>IF(ISBLANK(Games!#REF!), "",Games!#REF!)</f>
        <v>#REF!</v>
      </c>
      <c r="L2273" s="143" t="e">
        <f>IF(ISBLANK(Games!#REF!), "",Games!#REF!)</f>
        <v>#REF!</v>
      </c>
      <c r="M2273" s="144" t="e">
        <f>IF(ISBLANK(Games!#REF!), "",_xlfn.NUMBERVALUE(Games!#REF!)-_xlfn.NUMBERVALUE(Games!#REF!))</f>
        <v>#REF!</v>
      </c>
      <c r="N22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3" s="145" t="str">
        <f>IFERROR(IF(OR(ISBLANK(Games!#REF!), Table3[[#This Row],[Spread]]=""),"",IF('Prediction Log'!$L2273='Prediction Log'!$G2273, "Y", "N")), "")</f>
        <v/>
      </c>
      <c r="R2273" s="145" t="str">
        <f>IF(ISNUMBER(Table3[[#This Row],[Predicted Spread]]), Table3[[#This Row],[Home Team Covered Market]],"")</f>
        <v/>
      </c>
      <c r="S2273" s="145" t="str">
        <f>IF(ISNUMBER(Table3[[#This Row],[Predicted Spread]]), IF(OR(Table3[[#This Row],[Market Side Correct]]="",ISBLANK(Games!#REF!)), "",IF(AND('Prediction Log'!$Q2273="Y", 'Prediction Log'!$R2273="Y"), "Y", "N")),"")</f>
        <v/>
      </c>
      <c r="T2273" s="145" t="str">
        <f>IF(ISNUMBER(Table3[[#This Row],[Predicted Spread]]), IF(ISBLANK(Games!#REF!),"",IF(Games!#REF!='Prediction Log'!$H2273, "Y", "N")), "")</f>
        <v/>
      </c>
      <c r="U2273" s="145" t="str">
        <f>IF(ISNUMBER(Table3[[#This Row],[Predicted Spread]]), IF(OR(Table3[[#This Row],[Spread]]="",ISBLANK(Games!#REF!)), "", IF(Table3[[#This Row],[Home Team Covered Market]]=Games!#REF!, "Y", "N")),"")</f>
        <v/>
      </c>
      <c r="V2273" s="145" t="e">
        <f>IF(ISBLANK(Games!#REF!), "",IF('Prediction Log'!$I2273='Prediction Log'!$L2273, "Y", "N"))</f>
        <v>#REF!</v>
      </c>
      <c r="W2273" s="145" t="str">
        <f>IF(ISNUMBER(Table3[[#This Row],[Predicted Spread]]), IF(OR(Table3[[#This Row],[Model Spread Correct]]="",ISBLANK(Games!#REF!)), "",IF('Prediction Log'!$H2273&lt;&gt;'Prediction Log'!$L2273, "N",IF(AND('Prediction Log'!$E2273&gt;0, 'Prediction Log'!$M2273&gt;'Prediction Log'!$E2273, 'Prediction Log'!$H2273='Prediction Log'!$C2273), "Y", IF(AND('Prediction Log'!$E2273&lt;0, 'Prediction Log'!$M2273&lt;'Prediction Log'!$E2273,'Prediction Log'!$H2273='Prediction Log'!$B2273 ), "Y", IF('Prediction Log'!$M2273='Prediction Log'!$E2273, "PUSH", "N"))))), "")</f>
        <v/>
      </c>
      <c r="X2273" s="145" t="str">
        <f>IF(ISNUMBER(Table3[[#This Row],[Predicted Spread]]), IF(OR(Table3[[#This Row],[Model Spread Correct]]="",ISBLANK(Games!#REF!)), "",IF(AND('Prediction Log'!$T2273="Y", 'Prediction Log'!$U2273="Y"), "Y", "N")), "")</f>
        <v/>
      </c>
      <c r="Y2273" s="145" t="str">
        <f>IFERROR(IF(ISNUMBER(Table3[[#This Row],[Predicted Spread]]), IF(ISBLANK(Games!#REF!), "",IF('Prediction Log'!$D2273&gt;0, 'Prediction Log'!$M2273-'Prediction Log'!$D2273, IF('Prediction Log'!$D2273&lt;0, -'Prediction Log'!$M2273+'Prediction Log'!$D2273, "NA"))), ""), "")</f>
        <v/>
      </c>
      <c r="Z2273" s="145" t="str">
        <f>IF(ISNUMBER(Table3[[#This Row],[Difference from Market]]), IF(ISBLANK(Games!#REF!), "",ABS('Prediction Log'!$Y2273)), "")</f>
        <v/>
      </c>
      <c r="AA2273" s="146" t="str">
        <f>IF(ISNUMBER(Table3[[#This Row],[Predicted Spread]]), IF(ISBLANK(Games!#REF!), "",IF('Prediction Log'!$E2273&gt;0, 'Prediction Log'!$M2273-'Prediction Log'!$E2273, IF('Prediction Log'!$E2273&lt;0, -'Prediction Log'!$M2273+'Prediction Log'!$E2273, "NA"))), "")</f>
        <v/>
      </c>
      <c r="AB2273" s="147" t="str">
        <f>IF(ISNUMBER(Table3[[#This Row],[Difference from Prediction]]), IF(ISBLANK(Games!#REF!), "",ABS('Prediction Log'!$AA2273)), "")</f>
        <v/>
      </c>
      <c r="AC2273" s="161" t="str">
        <f>IF(ISNUMBER(Table3[[#This Row],[Predicted Spread]]), IF(OR(ISBLANK(Games!#REF!),Table3[[#This Row],[Market Side Correct]]="",ISBLANK('Prediction Log'!$L2273)), "",IF(OR(AND('Prediction Log'!D2273&lt;0, 'Prediction Log'!L2273='Prediction Log'!B2273), AND('Prediction Log'!D2273&gt;0, 'Prediction Log'!C2273='Prediction Log'!L2273)),"Y", IF(ISBLANK(Games!$B$2), "","N"))), "")</f>
        <v/>
      </c>
      <c r="AD2273" s="161" t="str">
        <f>'Prediction Log'!$S2273</f>
        <v/>
      </c>
    </row>
    <row r="2274" spans="1:30" x14ac:dyDescent="0.45">
      <c r="A2274" s="140" t="e">
        <f>IF(ISBLANK(Games!#REF!), "",Games!#REF!)</f>
        <v>#REF!</v>
      </c>
      <c r="B2274" s="133" t="e">
        <f>IF(ISBLANK(Games!#REF!), "",Games!#REF!)</f>
        <v>#REF!</v>
      </c>
      <c r="C2274" s="133" t="e">
        <f>IF(ISBLANK(Games!#REF!), "",Games!#REF!)</f>
        <v>#REF!</v>
      </c>
      <c r="D2274" s="134" t="str">
        <f>IF(ISBLANK(Games!$D2273), "",IF(_xlfn.NUMBERVALUE(Games!D2273)=0, "",_xlfn.NUMBERVALUE(Games!D2273) ))</f>
        <v/>
      </c>
      <c r="E2274" s="141" t="str">
        <f>IF(ISBLANK(_xlfn.NUMBERVALUE(Games!#REF!)), "",IF(ISNUMBER(Table3[[#This Row],[Week]]), _xlfn.NUMBERVALUE(Games!#REF!), ""))</f>
        <v/>
      </c>
      <c r="F2274" s="125" t="str">
        <f>IFERROR(IF(ISBLANK(Games!#REF!), "", IF(Games!#REF!=Games!#REF!, Games!#REF!, 1-Games!#REF!)), "")</f>
        <v/>
      </c>
      <c r="G2274" s="142" t="str">
        <f>IF(OR(ISBLANK(Games!#REF!),Table3[[#This Row],[Spread]]=""), "", IF('Prediction Log'!$D2274&lt;0, 'Prediction Log'!$B2274, 'Prediction Log'!$C2274))</f>
        <v/>
      </c>
      <c r="H2274" s="123" t="e">
        <f>IF(ISBLANK(Games!#REF!), "",Games!#REF!)</f>
        <v>#REF!</v>
      </c>
      <c r="I2274" s="123" t="e">
        <f>IF('Prediction Log'!$F2274&gt;0.5, 'Prediction Log'!$B2274, IF('Prediction Log'!$F2274&lt;0.5, 'Prediction Log'!$C2274, "PICK"))</f>
        <v>#REF!</v>
      </c>
      <c r="J2274" s="124" t="e">
        <f>IF(ISBLANK(Games!#REF!), "",IF('Prediction Log'!$I2274='Prediction Log'!$B2274, 'Prediction Log'!$F2274, 1-'Prediction Log'!$F2274))</f>
        <v>#REF!</v>
      </c>
      <c r="K2274" s="6" t="e">
        <f>IF(ISBLANK(Games!#REF!), "",Games!#REF!)</f>
        <v>#REF!</v>
      </c>
      <c r="L2274" s="143" t="e">
        <f>IF(ISBLANK(Games!#REF!), "",Games!#REF!)</f>
        <v>#REF!</v>
      </c>
      <c r="M2274" s="144" t="e">
        <f>IF(ISBLANK(Games!#REF!), "",_xlfn.NUMBERVALUE(Games!#REF!)-_xlfn.NUMBERVALUE(Games!#REF!))</f>
        <v>#REF!</v>
      </c>
      <c r="N22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4" s="145" t="str">
        <f>IFERROR(IF(OR(ISBLANK(Games!#REF!), Table3[[#This Row],[Spread]]=""),"",IF('Prediction Log'!$L2274='Prediction Log'!$G2274, "Y", "N")), "")</f>
        <v/>
      </c>
      <c r="R2274" s="145" t="str">
        <f>IF(ISNUMBER(Table3[[#This Row],[Predicted Spread]]), Table3[[#This Row],[Home Team Covered Market]],"")</f>
        <v/>
      </c>
      <c r="S2274" s="145" t="str">
        <f>IF(ISNUMBER(Table3[[#This Row],[Predicted Spread]]), IF(OR(Table3[[#This Row],[Market Side Correct]]="",ISBLANK(Games!#REF!)), "",IF(AND('Prediction Log'!$Q2274="Y", 'Prediction Log'!$R2274="Y"), "Y", "N")),"")</f>
        <v/>
      </c>
      <c r="T2274" s="145" t="str">
        <f>IF(ISNUMBER(Table3[[#This Row],[Predicted Spread]]), IF(ISBLANK(Games!#REF!),"",IF(Games!#REF!='Prediction Log'!$H2274, "Y", "N")), "")</f>
        <v/>
      </c>
      <c r="U2274" s="145" t="str">
        <f>IF(ISNUMBER(Table3[[#This Row],[Predicted Spread]]), IF(OR(Table3[[#This Row],[Spread]]="",ISBLANK(Games!#REF!)), "", IF(Table3[[#This Row],[Home Team Covered Market]]=Games!#REF!, "Y", "N")),"")</f>
        <v/>
      </c>
      <c r="V2274" s="145" t="e">
        <f>IF(ISBLANK(Games!#REF!), "",IF('Prediction Log'!$I2274='Prediction Log'!$L2274, "Y", "N"))</f>
        <v>#REF!</v>
      </c>
      <c r="W2274" s="145" t="str">
        <f>IF(ISNUMBER(Table3[[#This Row],[Predicted Spread]]), IF(OR(Table3[[#This Row],[Model Spread Correct]]="",ISBLANK(Games!#REF!)), "",IF('Prediction Log'!$H2274&lt;&gt;'Prediction Log'!$L2274, "N",IF(AND('Prediction Log'!$E2274&gt;0, 'Prediction Log'!$M2274&gt;'Prediction Log'!$E2274, 'Prediction Log'!$H2274='Prediction Log'!$C2274), "Y", IF(AND('Prediction Log'!$E2274&lt;0, 'Prediction Log'!$M2274&lt;'Prediction Log'!$E2274,'Prediction Log'!$H2274='Prediction Log'!$B2274 ), "Y", IF('Prediction Log'!$M2274='Prediction Log'!$E2274, "PUSH", "N"))))), "")</f>
        <v/>
      </c>
      <c r="X2274" s="145" t="str">
        <f>IF(ISNUMBER(Table3[[#This Row],[Predicted Spread]]), IF(OR(Table3[[#This Row],[Model Spread Correct]]="",ISBLANK(Games!#REF!)), "",IF(AND('Prediction Log'!$T2274="Y", 'Prediction Log'!$U2274="Y"), "Y", "N")), "")</f>
        <v/>
      </c>
      <c r="Y2274" s="145" t="str">
        <f>IFERROR(IF(ISNUMBER(Table3[[#This Row],[Predicted Spread]]), IF(ISBLANK(Games!#REF!), "",IF('Prediction Log'!$D2274&gt;0, 'Prediction Log'!$M2274-'Prediction Log'!$D2274, IF('Prediction Log'!$D2274&lt;0, -'Prediction Log'!$M2274+'Prediction Log'!$D2274, "NA"))), ""), "")</f>
        <v/>
      </c>
      <c r="Z2274" s="145" t="str">
        <f>IF(ISNUMBER(Table3[[#This Row],[Difference from Market]]), IF(ISBLANK(Games!#REF!), "",ABS('Prediction Log'!$Y2274)), "")</f>
        <v/>
      </c>
      <c r="AA2274" s="146" t="str">
        <f>IF(ISNUMBER(Table3[[#This Row],[Predicted Spread]]), IF(ISBLANK(Games!#REF!), "",IF('Prediction Log'!$E2274&gt;0, 'Prediction Log'!$M2274-'Prediction Log'!$E2274, IF('Prediction Log'!$E2274&lt;0, -'Prediction Log'!$M2274+'Prediction Log'!$E2274, "NA"))), "")</f>
        <v/>
      </c>
      <c r="AB2274" s="147" t="str">
        <f>IF(ISNUMBER(Table3[[#This Row],[Difference from Prediction]]), IF(ISBLANK(Games!#REF!), "",ABS('Prediction Log'!$AA2274)), "")</f>
        <v/>
      </c>
      <c r="AC2274" s="161" t="str">
        <f>IF(ISNUMBER(Table3[[#This Row],[Predicted Spread]]), IF(OR(ISBLANK(Games!#REF!),Table3[[#This Row],[Market Side Correct]]="",ISBLANK('Prediction Log'!$L2274)), "",IF(OR(AND('Prediction Log'!D2274&lt;0, 'Prediction Log'!L2274='Prediction Log'!B2274), AND('Prediction Log'!D2274&gt;0, 'Prediction Log'!C2274='Prediction Log'!L2274)),"Y", IF(ISBLANK(Games!$B$2), "","N"))), "")</f>
        <v/>
      </c>
      <c r="AD2274" s="161" t="str">
        <f>'Prediction Log'!$S2274</f>
        <v/>
      </c>
    </row>
    <row r="2275" spans="1:30" x14ac:dyDescent="0.45">
      <c r="A2275" s="140" t="e">
        <f>IF(ISBLANK(Games!#REF!), "",Games!#REF!)</f>
        <v>#REF!</v>
      </c>
      <c r="B2275" s="133" t="e">
        <f>IF(ISBLANK(Games!#REF!), "",Games!#REF!)</f>
        <v>#REF!</v>
      </c>
      <c r="C2275" s="133" t="e">
        <f>IF(ISBLANK(Games!#REF!), "",Games!#REF!)</f>
        <v>#REF!</v>
      </c>
      <c r="D2275" s="134" t="str">
        <f>IF(ISBLANK(Games!$D2274), "",IF(_xlfn.NUMBERVALUE(Games!D2274)=0, "",_xlfn.NUMBERVALUE(Games!D2274) ))</f>
        <v/>
      </c>
      <c r="E2275" s="141" t="str">
        <f>IF(ISBLANK(_xlfn.NUMBERVALUE(Games!#REF!)), "",IF(ISNUMBER(Table3[[#This Row],[Week]]), _xlfn.NUMBERVALUE(Games!#REF!), ""))</f>
        <v/>
      </c>
      <c r="F2275" s="125" t="str">
        <f>IFERROR(IF(ISBLANK(Games!#REF!), "", IF(Games!#REF!=Games!#REF!, Games!#REF!, 1-Games!#REF!)), "")</f>
        <v/>
      </c>
      <c r="G2275" s="142" t="str">
        <f>IF(OR(ISBLANK(Games!#REF!),Table3[[#This Row],[Spread]]=""), "", IF('Prediction Log'!$D2275&lt;0, 'Prediction Log'!$B2275, 'Prediction Log'!$C2275))</f>
        <v/>
      </c>
      <c r="H2275" s="123" t="e">
        <f>IF(ISBLANK(Games!#REF!), "",Games!#REF!)</f>
        <v>#REF!</v>
      </c>
      <c r="I2275" s="123" t="e">
        <f>IF('Prediction Log'!$F2275&gt;0.5, 'Prediction Log'!$B2275, IF('Prediction Log'!$F2275&lt;0.5, 'Prediction Log'!$C2275, "PICK"))</f>
        <v>#REF!</v>
      </c>
      <c r="J2275" s="124" t="e">
        <f>IF(ISBLANK(Games!#REF!), "",IF('Prediction Log'!$I2275='Prediction Log'!$B2275, 'Prediction Log'!$F2275, 1-'Prediction Log'!$F2275))</f>
        <v>#REF!</v>
      </c>
      <c r="K2275" s="6" t="e">
        <f>IF(ISBLANK(Games!#REF!), "",Games!#REF!)</f>
        <v>#REF!</v>
      </c>
      <c r="L2275" s="143" t="e">
        <f>IF(ISBLANK(Games!#REF!), "",Games!#REF!)</f>
        <v>#REF!</v>
      </c>
      <c r="M2275" s="144" t="e">
        <f>IF(ISBLANK(Games!#REF!), "",_xlfn.NUMBERVALUE(Games!#REF!)-_xlfn.NUMBERVALUE(Games!#REF!))</f>
        <v>#REF!</v>
      </c>
      <c r="N22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5" s="145" t="str">
        <f>IFERROR(IF(OR(ISBLANK(Games!#REF!), Table3[[#This Row],[Spread]]=""),"",IF('Prediction Log'!$L2275='Prediction Log'!$G2275, "Y", "N")), "")</f>
        <v/>
      </c>
      <c r="R2275" s="145" t="str">
        <f>IF(ISNUMBER(Table3[[#This Row],[Predicted Spread]]), Table3[[#This Row],[Home Team Covered Market]],"")</f>
        <v/>
      </c>
      <c r="S2275" s="145" t="str">
        <f>IF(ISNUMBER(Table3[[#This Row],[Predicted Spread]]), IF(OR(Table3[[#This Row],[Market Side Correct]]="",ISBLANK(Games!#REF!)), "",IF(AND('Prediction Log'!$Q2275="Y", 'Prediction Log'!$R2275="Y"), "Y", "N")),"")</f>
        <v/>
      </c>
      <c r="T2275" s="145" t="str">
        <f>IF(ISNUMBER(Table3[[#This Row],[Predicted Spread]]), IF(ISBLANK(Games!#REF!),"",IF(Games!#REF!='Prediction Log'!$H2275, "Y", "N")), "")</f>
        <v/>
      </c>
      <c r="U2275" s="145" t="str">
        <f>IF(ISNUMBER(Table3[[#This Row],[Predicted Spread]]), IF(OR(Table3[[#This Row],[Spread]]="",ISBLANK(Games!#REF!)), "", IF(Table3[[#This Row],[Home Team Covered Market]]=Games!#REF!, "Y", "N")),"")</f>
        <v/>
      </c>
      <c r="V2275" s="145" t="e">
        <f>IF(ISBLANK(Games!#REF!), "",IF('Prediction Log'!$I2275='Prediction Log'!$L2275, "Y", "N"))</f>
        <v>#REF!</v>
      </c>
      <c r="W2275" s="145" t="str">
        <f>IF(ISNUMBER(Table3[[#This Row],[Predicted Spread]]), IF(OR(Table3[[#This Row],[Model Spread Correct]]="",ISBLANK(Games!#REF!)), "",IF('Prediction Log'!$H2275&lt;&gt;'Prediction Log'!$L2275, "N",IF(AND('Prediction Log'!$E2275&gt;0, 'Prediction Log'!$M2275&gt;'Prediction Log'!$E2275, 'Prediction Log'!$H2275='Prediction Log'!$C2275), "Y", IF(AND('Prediction Log'!$E2275&lt;0, 'Prediction Log'!$M2275&lt;'Prediction Log'!$E2275,'Prediction Log'!$H2275='Prediction Log'!$B2275 ), "Y", IF('Prediction Log'!$M2275='Prediction Log'!$E2275, "PUSH", "N"))))), "")</f>
        <v/>
      </c>
      <c r="X2275" s="145" t="str">
        <f>IF(ISNUMBER(Table3[[#This Row],[Predicted Spread]]), IF(OR(Table3[[#This Row],[Model Spread Correct]]="",ISBLANK(Games!#REF!)), "",IF(AND('Prediction Log'!$T2275="Y", 'Prediction Log'!$U2275="Y"), "Y", "N")), "")</f>
        <v/>
      </c>
      <c r="Y2275" s="145" t="str">
        <f>IFERROR(IF(ISNUMBER(Table3[[#This Row],[Predicted Spread]]), IF(ISBLANK(Games!#REF!), "",IF('Prediction Log'!$D2275&gt;0, 'Prediction Log'!$M2275-'Prediction Log'!$D2275, IF('Prediction Log'!$D2275&lt;0, -'Prediction Log'!$M2275+'Prediction Log'!$D2275, "NA"))), ""), "")</f>
        <v/>
      </c>
      <c r="Z2275" s="145" t="str">
        <f>IF(ISNUMBER(Table3[[#This Row],[Difference from Market]]), IF(ISBLANK(Games!#REF!), "",ABS('Prediction Log'!$Y2275)), "")</f>
        <v/>
      </c>
      <c r="AA2275" s="146" t="str">
        <f>IF(ISNUMBER(Table3[[#This Row],[Predicted Spread]]), IF(ISBLANK(Games!#REF!), "",IF('Prediction Log'!$E2275&gt;0, 'Prediction Log'!$M2275-'Prediction Log'!$E2275, IF('Prediction Log'!$E2275&lt;0, -'Prediction Log'!$M2275+'Prediction Log'!$E2275, "NA"))), "")</f>
        <v/>
      </c>
      <c r="AB2275" s="147" t="str">
        <f>IF(ISNUMBER(Table3[[#This Row],[Difference from Prediction]]), IF(ISBLANK(Games!#REF!), "",ABS('Prediction Log'!$AA2275)), "")</f>
        <v/>
      </c>
      <c r="AC2275" s="161" t="str">
        <f>IF(ISNUMBER(Table3[[#This Row],[Predicted Spread]]), IF(OR(ISBLANK(Games!#REF!),Table3[[#This Row],[Market Side Correct]]="",ISBLANK('Prediction Log'!$L2275)), "",IF(OR(AND('Prediction Log'!D2275&lt;0, 'Prediction Log'!L2275='Prediction Log'!B2275), AND('Prediction Log'!D2275&gt;0, 'Prediction Log'!C2275='Prediction Log'!L2275)),"Y", IF(ISBLANK(Games!$B$2), "","N"))), "")</f>
        <v/>
      </c>
      <c r="AD2275" s="161" t="str">
        <f>'Prediction Log'!$S2275</f>
        <v/>
      </c>
    </row>
    <row r="2276" spans="1:30" x14ac:dyDescent="0.45">
      <c r="A2276" s="140" t="e">
        <f>IF(ISBLANK(Games!#REF!), "",Games!#REF!)</f>
        <v>#REF!</v>
      </c>
      <c r="B2276" s="133" t="e">
        <f>IF(ISBLANK(Games!#REF!), "",Games!#REF!)</f>
        <v>#REF!</v>
      </c>
      <c r="C2276" s="133" t="e">
        <f>IF(ISBLANK(Games!#REF!), "",Games!#REF!)</f>
        <v>#REF!</v>
      </c>
      <c r="D2276" s="134" t="str">
        <f>IF(ISBLANK(Games!$D2275), "",IF(_xlfn.NUMBERVALUE(Games!D2275)=0, "",_xlfn.NUMBERVALUE(Games!D2275) ))</f>
        <v/>
      </c>
      <c r="E2276" s="141" t="str">
        <f>IF(ISBLANK(_xlfn.NUMBERVALUE(Games!#REF!)), "",IF(ISNUMBER(Table3[[#This Row],[Week]]), _xlfn.NUMBERVALUE(Games!#REF!), ""))</f>
        <v/>
      </c>
      <c r="F2276" s="125" t="str">
        <f>IFERROR(IF(ISBLANK(Games!#REF!), "", IF(Games!#REF!=Games!#REF!, Games!#REF!, 1-Games!#REF!)), "")</f>
        <v/>
      </c>
      <c r="G2276" s="142" t="str">
        <f>IF(OR(ISBLANK(Games!#REF!),Table3[[#This Row],[Spread]]=""), "", IF('Prediction Log'!$D2276&lt;0, 'Prediction Log'!$B2276, 'Prediction Log'!$C2276))</f>
        <v/>
      </c>
      <c r="H2276" s="123" t="e">
        <f>IF(ISBLANK(Games!#REF!), "",Games!#REF!)</f>
        <v>#REF!</v>
      </c>
      <c r="I2276" s="123" t="e">
        <f>IF('Prediction Log'!$F2276&gt;0.5, 'Prediction Log'!$B2276, IF('Prediction Log'!$F2276&lt;0.5, 'Prediction Log'!$C2276, "PICK"))</f>
        <v>#REF!</v>
      </c>
      <c r="J2276" s="124" t="e">
        <f>IF(ISBLANK(Games!#REF!), "",IF('Prediction Log'!$I2276='Prediction Log'!$B2276, 'Prediction Log'!$F2276, 1-'Prediction Log'!$F2276))</f>
        <v>#REF!</v>
      </c>
      <c r="K2276" s="6" t="e">
        <f>IF(ISBLANK(Games!#REF!), "",Games!#REF!)</f>
        <v>#REF!</v>
      </c>
      <c r="L2276" s="143" t="e">
        <f>IF(ISBLANK(Games!#REF!), "",Games!#REF!)</f>
        <v>#REF!</v>
      </c>
      <c r="M2276" s="144" t="e">
        <f>IF(ISBLANK(Games!#REF!), "",_xlfn.NUMBERVALUE(Games!#REF!)-_xlfn.NUMBERVALUE(Games!#REF!))</f>
        <v>#REF!</v>
      </c>
      <c r="N22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6" s="145" t="str">
        <f>IFERROR(IF(OR(ISBLANK(Games!#REF!), Table3[[#This Row],[Spread]]=""),"",IF('Prediction Log'!$L2276='Prediction Log'!$G2276, "Y", "N")), "")</f>
        <v/>
      </c>
      <c r="R2276" s="145" t="str">
        <f>IF(ISNUMBER(Table3[[#This Row],[Predicted Spread]]), Table3[[#This Row],[Home Team Covered Market]],"")</f>
        <v/>
      </c>
      <c r="S2276" s="145" t="str">
        <f>IF(ISNUMBER(Table3[[#This Row],[Predicted Spread]]), IF(OR(Table3[[#This Row],[Market Side Correct]]="",ISBLANK(Games!#REF!)), "",IF(AND('Prediction Log'!$Q2276="Y", 'Prediction Log'!$R2276="Y"), "Y", "N")),"")</f>
        <v/>
      </c>
      <c r="T2276" s="145" t="str">
        <f>IF(ISNUMBER(Table3[[#This Row],[Predicted Spread]]), IF(ISBLANK(Games!#REF!),"",IF(Games!#REF!='Prediction Log'!$H2276, "Y", "N")), "")</f>
        <v/>
      </c>
      <c r="U2276" s="145" t="str">
        <f>IF(ISNUMBER(Table3[[#This Row],[Predicted Spread]]), IF(OR(Table3[[#This Row],[Spread]]="",ISBLANK(Games!#REF!)), "", IF(Table3[[#This Row],[Home Team Covered Market]]=Games!#REF!, "Y", "N")),"")</f>
        <v/>
      </c>
      <c r="V2276" s="145" t="e">
        <f>IF(ISBLANK(Games!#REF!), "",IF('Prediction Log'!$I2276='Prediction Log'!$L2276, "Y", "N"))</f>
        <v>#REF!</v>
      </c>
      <c r="W2276" s="145" t="str">
        <f>IF(ISNUMBER(Table3[[#This Row],[Predicted Spread]]), IF(OR(Table3[[#This Row],[Model Spread Correct]]="",ISBLANK(Games!#REF!)), "",IF('Prediction Log'!$H2276&lt;&gt;'Prediction Log'!$L2276, "N",IF(AND('Prediction Log'!$E2276&gt;0, 'Prediction Log'!$M2276&gt;'Prediction Log'!$E2276, 'Prediction Log'!$H2276='Prediction Log'!$C2276), "Y", IF(AND('Prediction Log'!$E2276&lt;0, 'Prediction Log'!$M2276&lt;'Prediction Log'!$E2276,'Prediction Log'!$H2276='Prediction Log'!$B2276 ), "Y", IF('Prediction Log'!$M2276='Prediction Log'!$E2276, "PUSH", "N"))))), "")</f>
        <v/>
      </c>
      <c r="X2276" s="145" t="str">
        <f>IF(ISNUMBER(Table3[[#This Row],[Predicted Spread]]), IF(OR(Table3[[#This Row],[Model Spread Correct]]="",ISBLANK(Games!#REF!)), "",IF(AND('Prediction Log'!$T2276="Y", 'Prediction Log'!$U2276="Y"), "Y", "N")), "")</f>
        <v/>
      </c>
      <c r="Y2276" s="145" t="str">
        <f>IFERROR(IF(ISNUMBER(Table3[[#This Row],[Predicted Spread]]), IF(ISBLANK(Games!#REF!), "",IF('Prediction Log'!$D2276&gt;0, 'Prediction Log'!$M2276-'Prediction Log'!$D2276, IF('Prediction Log'!$D2276&lt;0, -'Prediction Log'!$M2276+'Prediction Log'!$D2276, "NA"))), ""), "")</f>
        <v/>
      </c>
      <c r="Z2276" s="145" t="str">
        <f>IF(ISNUMBER(Table3[[#This Row],[Difference from Market]]), IF(ISBLANK(Games!#REF!), "",ABS('Prediction Log'!$Y2276)), "")</f>
        <v/>
      </c>
      <c r="AA2276" s="146" t="str">
        <f>IF(ISNUMBER(Table3[[#This Row],[Predicted Spread]]), IF(ISBLANK(Games!#REF!), "",IF('Prediction Log'!$E2276&gt;0, 'Prediction Log'!$M2276-'Prediction Log'!$E2276, IF('Prediction Log'!$E2276&lt;0, -'Prediction Log'!$M2276+'Prediction Log'!$E2276, "NA"))), "")</f>
        <v/>
      </c>
      <c r="AB2276" s="147" t="str">
        <f>IF(ISNUMBER(Table3[[#This Row],[Difference from Prediction]]), IF(ISBLANK(Games!#REF!), "",ABS('Prediction Log'!$AA2276)), "")</f>
        <v/>
      </c>
      <c r="AC2276" s="161" t="str">
        <f>IF(ISNUMBER(Table3[[#This Row],[Predicted Spread]]), IF(OR(ISBLANK(Games!#REF!),Table3[[#This Row],[Market Side Correct]]="",ISBLANK('Prediction Log'!$L2276)), "",IF(OR(AND('Prediction Log'!D2276&lt;0, 'Prediction Log'!L2276='Prediction Log'!B2276), AND('Prediction Log'!D2276&gt;0, 'Prediction Log'!C2276='Prediction Log'!L2276)),"Y", IF(ISBLANK(Games!$B$2), "","N"))), "")</f>
        <v/>
      </c>
      <c r="AD2276" s="161" t="str">
        <f>'Prediction Log'!$S2276</f>
        <v/>
      </c>
    </row>
    <row r="2277" spans="1:30" x14ac:dyDescent="0.45">
      <c r="A2277" s="140" t="e">
        <f>IF(ISBLANK(Games!#REF!), "",Games!#REF!)</f>
        <v>#REF!</v>
      </c>
      <c r="B2277" s="133" t="e">
        <f>IF(ISBLANK(Games!#REF!), "",Games!#REF!)</f>
        <v>#REF!</v>
      </c>
      <c r="C2277" s="133" t="e">
        <f>IF(ISBLANK(Games!#REF!), "",Games!#REF!)</f>
        <v>#REF!</v>
      </c>
      <c r="D2277" s="134" t="str">
        <f>IF(ISBLANK(Games!$D2276), "",IF(_xlfn.NUMBERVALUE(Games!D2276)=0, "",_xlfn.NUMBERVALUE(Games!D2276) ))</f>
        <v/>
      </c>
      <c r="E2277" s="141" t="str">
        <f>IF(ISBLANK(_xlfn.NUMBERVALUE(Games!#REF!)), "",IF(ISNUMBER(Table3[[#This Row],[Week]]), _xlfn.NUMBERVALUE(Games!#REF!), ""))</f>
        <v/>
      </c>
      <c r="F2277" s="125" t="str">
        <f>IFERROR(IF(ISBLANK(Games!#REF!), "", IF(Games!#REF!=Games!#REF!, Games!#REF!, 1-Games!#REF!)), "")</f>
        <v/>
      </c>
      <c r="G2277" s="142" t="str">
        <f>IF(OR(ISBLANK(Games!#REF!),Table3[[#This Row],[Spread]]=""), "", IF('Prediction Log'!$D2277&lt;0, 'Prediction Log'!$B2277, 'Prediction Log'!$C2277))</f>
        <v/>
      </c>
      <c r="H2277" s="123" t="e">
        <f>IF(ISBLANK(Games!#REF!), "",Games!#REF!)</f>
        <v>#REF!</v>
      </c>
      <c r="I2277" s="123" t="e">
        <f>IF('Prediction Log'!$F2277&gt;0.5, 'Prediction Log'!$B2277, IF('Prediction Log'!$F2277&lt;0.5, 'Prediction Log'!$C2277, "PICK"))</f>
        <v>#REF!</v>
      </c>
      <c r="J2277" s="124" t="e">
        <f>IF(ISBLANK(Games!#REF!), "",IF('Prediction Log'!$I2277='Prediction Log'!$B2277, 'Prediction Log'!$F2277, 1-'Prediction Log'!$F2277))</f>
        <v>#REF!</v>
      </c>
      <c r="K2277" s="6" t="e">
        <f>IF(ISBLANK(Games!#REF!), "",Games!#REF!)</f>
        <v>#REF!</v>
      </c>
      <c r="L2277" s="143" t="e">
        <f>IF(ISBLANK(Games!#REF!), "",Games!#REF!)</f>
        <v>#REF!</v>
      </c>
      <c r="M2277" s="144" t="e">
        <f>IF(ISBLANK(Games!#REF!), "",_xlfn.NUMBERVALUE(Games!#REF!)-_xlfn.NUMBERVALUE(Games!#REF!))</f>
        <v>#REF!</v>
      </c>
      <c r="N22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7" s="145" t="str">
        <f>IFERROR(IF(OR(ISBLANK(Games!#REF!), Table3[[#This Row],[Spread]]=""),"",IF('Prediction Log'!$L2277='Prediction Log'!$G2277, "Y", "N")), "")</f>
        <v/>
      </c>
      <c r="R2277" s="145" t="str">
        <f>IF(ISNUMBER(Table3[[#This Row],[Predicted Spread]]), Table3[[#This Row],[Home Team Covered Market]],"")</f>
        <v/>
      </c>
      <c r="S2277" s="145" t="str">
        <f>IF(ISNUMBER(Table3[[#This Row],[Predicted Spread]]), IF(OR(Table3[[#This Row],[Market Side Correct]]="",ISBLANK(Games!#REF!)), "",IF(AND('Prediction Log'!$Q2277="Y", 'Prediction Log'!$R2277="Y"), "Y", "N")),"")</f>
        <v/>
      </c>
      <c r="T2277" s="145" t="str">
        <f>IF(ISNUMBER(Table3[[#This Row],[Predicted Spread]]), IF(ISBLANK(Games!#REF!),"",IF(Games!#REF!='Prediction Log'!$H2277, "Y", "N")), "")</f>
        <v/>
      </c>
      <c r="U2277" s="145" t="str">
        <f>IF(ISNUMBER(Table3[[#This Row],[Predicted Spread]]), IF(OR(Table3[[#This Row],[Spread]]="",ISBLANK(Games!#REF!)), "", IF(Table3[[#This Row],[Home Team Covered Market]]=Games!#REF!, "Y", "N")),"")</f>
        <v/>
      </c>
      <c r="V2277" s="145" t="e">
        <f>IF(ISBLANK(Games!#REF!), "",IF('Prediction Log'!$I2277='Prediction Log'!$L2277, "Y", "N"))</f>
        <v>#REF!</v>
      </c>
      <c r="W2277" s="145" t="str">
        <f>IF(ISNUMBER(Table3[[#This Row],[Predicted Spread]]), IF(OR(Table3[[#This Row],[Model Spread Correct]]="",ISBLANK(Games!#REF!)), "",IF('Prediction Log'!$H2277&lt;&gt;'Prediction Log'!$L2277, "N",IF(AND('Prediction Log'!$E2277&gt;0, 'Prediction Log'!$M2277&gt;'Prediction Log'!$E2277, 'Prediction Log'!$H2277='Prediction Log'!$C2277), "Y", IF(AND('Prediction Log'!$E2277&lt;0, 'Prediction Log'!$M2277&lt;'Prediction Log'!$E2277,'Prediction Log'!$H2277='Prediction Log'!$B2277 ), "Y", IF('Prediction Log'!$M2277='Prediction Log'!$E2277, "PUSH", "N"))))), "")</f>
        <v/>
      </c>
      <c r="X2277" s="145" t="str">
        <f>IF(ISNUMBER(Table3[[#This Row],[Predicted Spread]]), IF(OR(Table3[[#This Row],[Model Spread Correct]]="",ISBLANK(Games!#REF!)), "",IF(AND('Prediction Log'!$T2277="Y", 'Prediction Log'!$U2277="Y"), "Y", "N")), "")</f>
        <v/>
      </c>
      <c r="Y2277" s="145" t="str">
        <f>IFERROR(IF(ISNUMBER(Table3[[#This Row],[Predicted Spread]]), IF(ISBLANK(Games!#REF!), "",IF('Prediction Log'!$D2277&gt;0, 'Prediction Log'!$M2277-'Prediction Log'!$D2277, IF('Prediction Log'!$D2277&lt;0, -'Prediction Log'!$M2277+'Prediction Log'!$D2277, "NA"))), ""), "")</f>
        <v/>
      </c>
      <c r="Z2277" s="145" t="str">
        <f>IF(ISNUMBER(Table3[[#This Row],[Difference from Market]]), IF(ISBLANK(Games!#REF!), "",ABS('Prediction Log'!$Y2277)), "")</f>
        <v/>
      </c>
      <c r="AA2277" s="146" t="str">
        <f>IF(ISNUMBER(Table3[[#This Row],[Predicted Spread]]), IF(ISBLANK(Games!#REF!), "",IF('Prediction Log'!$E2277&gt;0, 'Prediction Log'!$M2277-'Prediction Log'!$E2277, IF('Prediction Log'!$E2277&lt;0, -'Prediction Log'!$M2277+'Prediction Log'!$E2277, "NA"))), "")</f>
        <v/>
      </c>
      <c r="AB2277" s="147" t="str">
        <f>IF(ISNUMBER(Table3[[#This Row],[Difference from Prediction]]), IF(ISBLANK(Games!#REF!), "",ABS('Prediction Log'!$AA2277)), "")</f>
        <v/>
      </c>
      <c r="AC2277" s="161" t="str">
        <f>IF(ISNUMBER(Table3[[#This Row],[Predicted Spread]]), IF(OR(ISBLANK(Games!#REF!),Table3[[#This Row],[Market Side Correct]]="",ISBLANK('Prediction Log'!$L2277)), "",IF(OR(AND('Prediction Log'!D2277&lt;0, 'Prediction Log'!L2277='Prediction Log'!B2277), AND('Prediction Log'!D2277&gt;0, 'Prediction Log'!C2277='Prediction Log'!L2277)),"Y", IF(ISBLANK(Games!$B$2), "","N"))), "")</f>
        <v/>
      </c>
      <c r="AD2277" s="161" t="str">
        <f>'Prediction Log'!$S2277</f>
        <v/>
      </c>
    </row>
    <row r="2278" spans="1:30" x14ac:dyDescent="0.45">
      <c r="A2278" s="140" t="e">
        <f>IF(ISBLANK(Games!#REF!), "",Games!#REF!)</f>
        <v>#REF!</v>
      </c>
      <c r="B2278" s="133" t="e">
        <f>IF(ISBLANK(Games!#REF!), "",Games!#REF!)</f>
        <v>#REF!</v>
      </c>
      <c r="C2278" s="133" t="e">
        <f>IF(ISBLANK(Games!#REF!), "",Games!#REF!)</f>
        <v>#REF!</v>
      </c>
      <c r="D2278" s="134" t="str">
        <f>IF(ISBLANK(Games!$D2277), "",IF(_xlfn.NUMBERVALUE(Games!D2277)=0, "",_xlfn.NUMBERVALUE(Games!D2277) ))</f>
        <v/>
      </c>
      <c r="E2278" s="141" t="str">
        <f>IF(ISBLANK(_xlfn.NUMBERVALUE(Games!#REF!)), "",IF(ISNUMBER(Table3[[#This Row],[Week]]), _xlfn.NUMBERVALUE(Games!#REF!), ""))</f>
        <v/>
      </c>
      <c r="F2278" s="125" t="str">
        <f>IFERROR(IF(ISBLANK(Games!#REF!), "", IF(Games!#REF!=Games!#REF!, Games!#REF!, 1-Games!#REF!)), "")</f>
        <v/>
      </c>
      <c r="G2278" s="142" t="str">
        <f>IF(OR(ISBLANK(Games!#REF!),Table3[[#This Row],[Spread]]=""), "", IF('Prediction Log'!$D2278&lt;0, 'Prediction Log'!$B2278, 'Prediction Log'!$C2278))</f>
        <v/>
      </c>
      <c r="H2278" s="123" t="e">
        <f>IF(ISBLANK(Games!#REF!), "",Games!#REF!)</f>
        <v>#REF!</v>
      </c>
      <c r="I2278" s="123" t="e">
        <f>IF('Prediction Log'!$F2278&gt;0.5, 'Prediction Log'!$B2278, IF('Prediction Log'!$F2278&lt;0.5, 'Prediction Log'!$C2278, "PICK"))</f>
        <v>#REF!</v>
      </c>
      <c r="J2278" s="124" t="e">
        <f>IF(ISBLANK(Games!#REF!), "",IF('Prediction Log'!$I2278='Prediction Log'!$B2278, 'Prediction Log'!$F2278, 1-'Prediction Log'!$F2278))</f>
        <v>#REF!</v>
      </c>
      <c r="K2278" s="6" t="e">
        <f>IF(ISBLANK(Games!#REF!), "",Games!#REF!)</f>
        <v>#REF!</v>
      </c>
      <c r="L2278" s="143" t="e">
        <f>IF(ISBLANK(Games!#REF!), "",Games!#REF!)</f>
        <v>#REF!</v>
      </c>
      <c r="M2278" s="144" t="e">
        <f>IF(ISBLANK(Games!#REF!), "",_xlfn.NUMBERVALUE(Games!#REF!)-_xlfn.NUMBERVALUE(Games!#REF!))</f>
        <v>#REF!</v>
      </c>
      <c r="N22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8" s="145" t="str">
        <f>IFERROR(IF(OR(ISBLANK(Games!#REF!), Table3[[#This Row],[Spread]]=""),"",IF('Prediction Log'!$L2278='Prediction Log'!$G2278, "Y", "N")), "")</f>
        <v/>
      </c>
      <c r="R2278" s="145" t="str">
        <f>IF(ISNUMBER(Table3[[#This Row],[Predicted Spread]]), Table3[[#This Row],[Home Team Covered Market]],"")</f>
        <v/>
      </c>
      <c r="S2278" s="145" t="str">
        <f>IF(ISNUMBER(Table3[[#This Row],[Predicted Spread]]), IF(OR(Table3[[#This Row],[Market Side Correct]]="",ISBLANK(Games!#REF!)), "",IF(AND('Prediction Log'!$Q2278="Y", 'Prediction Log'!$R2278="Y"), "Y", "N")),"")</f>
        <v/>
      </c>
      <c r="T2278" s="145" t="str">
        <f>IF(ISNUMBER(Table3[[#This Row],[Predicted Spread]]), IF(ISBLANK(Games!#REF!),"",IF(Games!#REF!='Prediction Log'!$H2278, "Y", "N")), "")</f>
        <v/>
      </c>
      <c r="U2278" s="145" t="str">
        <f>IF(ISNUMBER(Table3[[#This Row],[Predicted Spread]]), IF(OR(Table3[[#This Row],[Spread]]="",ISBLANK(Games!#REF!)), "", IF(Table3[[#This Row],[Home Team Covered Market]]=Games!#REF!, "Y", "N")),"")</f>
        <v/>
      </c>
      <c r="V2278" s="145" t="e">
        <f>IF(ISBLANK(Games!#REF!), "",IF('Prediction Log'!$I2278='Prediction Log'!$L2278, "Y", "N"))</f>
        <v>#REF!</v>
      </c>
      <c r="W2278" s="145" t="str">
        <f>IF(ISNUMBER(Table3[[#This Row],[Predicted Spread]]), IF(OR(Table3[[#This Row],[Model Spread Correct]]="",ISBLANK(Games!#REF!)), "",IF('Prediction Log'!$H2278&lt;&gt;'Prediction Log'!$L2278, "N",IF(AND('Prediction Log'!$E2278&gt;0, 'Prediction Log'!$M2278&gt;'Prediction Log'!$E2278, 'Prediction Log'!$H2278='Prediction Log'!$C2278), "Y", IF(AND('Prediction Log'!$E2278&lt;0, 'Prediction Log'!$M2278&lt;'Prediction Log'!$E2278,'Prediction Log'!$H2278='Prediction Log'!$B2278 ), "Y", IF('Prediction Log'!$M2278='Prediction Log'!$E2278, "PUSH", "N"))))), "")</f>
        <v/>
      </c>
      <c r="X2278" s="145" t="str">
        <f>IF(ISNUMBER(Table3[[#This Row],[Predicted Spread]]), IF(OR(Table3[[#This Row],[Model Spread Correct]]="",ISBLANK(Games!#REF!)), "",IF(AND('Prediction Log'!$T2278="Y", 'Prediction Log'!$U2278="Y"), "Y", "N")), "")</f>
        <v/>
      </c>
      <c r="Y2278" s="145" t="str">
        <f>IFERROR(IF(ISNUMBER(Table3[[#This Row],[Predicted Spread]]), IF(ISBLANK(Games!#REF!), "",IF('Prediction Log'!$D2278&gt;0, 'Prediction Log'!$M2278-'Prediction Log'!$D2278, IF('Prediction Log'!$D2278&lt;0, -'Prediction Log'!$M2278+'Prediction Log'!$D2278, "NA"))), ""), "")</f>
        <v/>
      </c>
      <c r="Z2278" s="145" t="str">
        <f>IF(ISNUMBER(Table3[[#This Row],[Difference from Market]]), IF(ISBLANK(Games!#REF!), "",ABS('Prediction Log'!$Y2278)), "")</f>
        <v/>
      </c>
      <c r="AA2278" s="146" t="str">
        <f>IF(ISNUMBER(Table3[[#This Row],[Predicted Spread]]), IF(ISBLANK(Games!#REF!), "",IF('Prediction Log'!$E2278&gt;0, 'Prediction Log'!$M2278-'Prediction Log'!$E2278, IF('Prediction Log'!$E2278&lt;0, -'Prediction Log'!$M2278+'Prediction Log'!$E2278, "NA"))), "")</f>
        <v/>
      </c>
      <c r="AB2278" s="147" t="str">
        <f>IF(ISNUMBER(Table3[[#This Row],[Difference from Prediction]]), IF(ISBLANK(Games!#REF!), "",ABS('Prediction Log'!$AA2278)), "")</f>
        <v/>
      </c>
      <c r="AC2278" s="161" t="str">
        <f>IF(ISNUMBER(Table3[[#This Row],[Predicted Spread]]), IF(OR(ISBLANK(Games!#REF!),Table3[[#This Row],[Market Side Correct]]="",ISBLANK('Prediction Log'!$L2278)), "",IF(OR(AND('Prediction Log'!D2278&lt;0, 'Prediction Log'!L2278='Prediction Log'!B2278), AND('Prediction Log'!D2278&gt;0, 'Prediction Log'!C2278='Prediction Log'!L2278)),"Y", IF(ISBLANK(Games!$B$2), "","N"))), "")</f>
        <v/>
      </c>
      <c r="AD2278" s="161" t="str">
        <f>'Prediction Log'!$S2278</f>
        <v/>
      </c>
    </row>
    <row r="2279" spans="1:30" x14ac:dyDescent="0.45">
      <c r="A2279" s="140" t="e">
        <f>IF(ISBLANK(Games!#REF!), "",Games!#REF!)</f>
        <v>#REF!</v>
      </c>
      <c r="B2279" s="133" t="e">
        <f>IF(ISBLANK(Games!#REF!), "",Games!#REF!)</f>
        <v>#REF!</v>
      </c>
      <c r="C2279" s="133" t="e">
        <f>IF(ISBLANK(Games!#REF!), "",Games!#REF!)</f>
        <v>#REF!</v>
      </c>
      <c r="D2279" s="134" t="str">
        <f>IF(ISBLANK(Games!$D2278), "",IF(_xlfn.NUMBERVALUE(Games!D2278)=0, "",_xlfn.NUMBERVALUE(Games!D2278) ))</f>
        <v/>
      </c>
      <c r="E2279" s="141" t="str">
        <f>IF(ISBLANK(_xlfn.NUMBERVALUE(Games!#REF!)), "",IF(ISNUMBER(Table3[[#This Row],[Week]]), _xlfn.NUMBERVALUE(Games!#REF!), ""))</f>
        <v/>
      </c>
      <c r="F2279" s="125" t="str">
        <f>IFERROR(IF(ISBLANK(Games!#REF!), "", IF(Games!#REF!=Games!#REF!, Games!#REF!, 1-Games!#REF!)), "")</f>
        <v/>
      </c>
      <c r="G2279" s="142" t="str">
        <f>IF(OR(ISBLANK(Games!#REF!),Table3[[#This Row],[Spread]]=""), "", IF('Prediction Log'!$D2279&lt;0, 'Prediction Log'!$B2279, 'Prediction Log'!$C2279))</f>
        <v/>
      </c>
      <c r="H2279" s="123" t="e">
        <f>IF(ISBLANK(Games!#REF!), "",Games!#REF!)</f>
        <v>#REF!</v>
      </c>
      <c r="I2279" s="123" t="e">
        <f>IF('Prediction Log'!$F2279&gt;0.5, 'Prediction Log'!$B2279, IF('Prediction Log'!$F2279&lt;0.5, 'Prediction Log'!$C2279, "PICK"))</f>
        <v>#REF!</v>
      </c>
      <c r="J2279" s="124" t="e">
        <f>IF(ISBLANK(Games!#REF!), "",IF('Prediction Log'!$I2279='Prediction Log'!$B2279, 'Prediction Log'!$F2279, 1-'Prediction Log'!$F2279))</f>
        <v>#REF!</v>
      </c>
      <c r="K2279" s="6" t="e">
        <f>IF(ISBLANK(Games!#REF!), "",Games!#REF!)</f>
        <v>#REF!</v>
      </c>
      <c r="L2279" s="143" t="e">
        <f>IF(ISBLANK(Games!#REF!), "",Games!#REF!)</f>
        <v>#REF!</v>
      </c>
      <c r="M2279" s="144" t="e">
        <f>IF(ISBLANK(Games!#REF!), "",_xlfn.NUMBERVALUE(Games!#REF!)-_xlfn.NUMBERVALUE(Games!#REF!))</f>
        <v>#REF!</v>
      </c>
      <c r="N22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79" s="145" t="str">
        <f>IFERROR(IF(OR(ISBLANK(Games!#REF!), Table3[[#This Row],[Spread]]=""),"",IF('Prediction Log'!$L2279='Prediction Log'!$G2279, "Y", "N")), "")</f>
        <v/>
      </c>
      <c r="R2279" s="145" t="str">
        <f>IF(ISNUMBER(Table3[[#This Row],[Predicted Spread]]), Table3[[#This Row],[Home Team Covered Market]],"")</f>
        <v/>
      </c>
      <c r="S2279" s="145" t="str">
        <f>IF(ISNUMBER(Table3[[#This Row],[Predicted Spread]]), IF(OR(Table3[[#This Row],[Market Side Correct]]="",ISBLANK(Games!#REF!)), "",IF(AND('Prediction Log'!$Q2279="Y", 'Prediction Log'!$R2279="Y"), "Y", "N")),"")</f>
        <v/>
      </c>
      <c r="T2279" s="145" t="str">
        <f>IF(ISNUMBER(Table3[[#This Row],[Predicted Spread]]), IF(ISBLANK(Games!#REF!),"",IF(Games!#REF!='Prediction Log'!$H2279, "Y", "N")), "")</f>
        <v/>
      </c>
      <c r="U2279" s="145" t="str">
        <f>IF(ISNUMBER(Table3[[#This Row],[Predicted Spread]]), IF(OR(Table3[[#This Row],[Spread]]="",ISBLANK(Games!#REF!)), "", IF(Table3[[#This Row],[Home Team Covered Market]]=Games!#REF!, "Y", "N")),"")</f>
        <v/>
      </c>
      <c r="V2279" s="145" t="e">
        <f>IF(ISBLANK(Games!#REF!), "",IF('Prediction Log'!$I2279='Prediction Log'!$L2279, "Y", "N"))</f>
        <v>#REF!</v>
      </c>
      <c r="W2279" s="145" t="str">
        <f>IF(ISNUMBER(Table3[[#This Row],[Predicted Spread]]), IF(OR(Table3[[#This Row],[Model Spread Correct]]="",ISBLANK(Games!#REF!)), "",IF('Prediction Log'!$H2279&lt;&gt;'Prediction Log'!$L2279, "N",IF(AND('Prediction Log'!$E2279&gt;0, 'Prediction Log'!$M2279&gt;'Prediction Log'!$E2279, 'Prediction Log'!$H2279='Prediction Log'!$C2279), "Y", IF(AND('Prediction Log'!$E2279&lt;0, 'Prediction Log'!$M2279&lt;'Prediction Log'!$E2279,'Prediction Log'!$H2279='Prediction Log'!$B2279 ), "Y", IF('Prediction Log'!$M2279='Prediction Log'!$E2279, "PUSH", "N"))))), "")</f>
        <v/>
      </c>
      <c r="X2279" s="145" t="str">
        <f>IF(ISNUMBER(Table3[[#This Row],[Predicted Spread]]), IF(OR(Table3[[#This Row],[Model Spread Correct]]="",ISBLANK(Games!#REF!)), "",IF(AND('Prediction Log'!$T2279="Y", 'Prediction Log'!$U2279="Y"), "Y", "N")), "")</f>
        <v/>
      </c>
      <c r="Y2279" s="145" t="str">
        <f>IFERROR(IF(ISNUMBER(Table3[[#This Row],[Predicted Spread]]), IF(ISBLANK(Games!#REF!), "",IF('Prediction Log'!$D2279&gt;0, 'Prediction Log'!$M2279-'Prediction Log'!$D2279, IF('Prediction Log'!$D2279&lt;0, -'Prediction Log'!$M2279+'Prediction Log'!$D2279, "NA"))), ""), "")</f>
        <v/>
      </c>
      <c r="Z2279" s="145" t="str">
        <f>IF(ISNUMBER(Table3[[#This Row],[Difference from Market]]), IF(ISBLANK(Games!#REF!), "",ABS('Prediction Log'!$Y2279)), "")</f>
        <v/>
      </c>
      <c r="AA2279" s="146" t="str">
        <f>IF(ISNUMBER(Table3[[#This Row],[Predicted Spread]]), IF(ISBLANK(Games!#REF!), "",IF('Prediction Log'!$E2279&gt;0, 'Prediction Log'!$M2279-'Prediction Log'!$E2279, IF('Prediction Log'!$E2279&lt;0, -'Prediction Log'!$M2279+'Prediction Log'!$E2279, "NA"))), "")</f>
        <v/>
      </c>
      <c r="AB2279" s="147" t="str">
        <f>IF(ISNUMBER(Table3[[#This Row],[Difference from Prediction]]), IF(ISBLANK(Games!#REF!), "",ABS('Prediction Log'!$AA2279)), "")</f>
        <v/>
      </c>
      <c r="AC2279" s="161" t="str">
        <f>IF(ISNUMBER(Table3[[#This Row],[Predicted Spread]]), IF(OR(ISBLANK(Games!#REF!),Table3[[#This Row],[Market Side Correct]]="",ISBLANK('Prediction Log'!$L2279)), "",IF(OR(AND('Prediction Log'!D2279&lt;0, 'Prediction Log'!L2279='Prediction Log'!B2279), AND('Prediction Log'!D2279&gt;0, 'Prediction Log'!C2279='Prediction Log'!L2279)),"Y", IF(ISBLANK(Games!$B$2), "","N"))), "")</f>
        <v/>
      </c>
      <c r="AD2279" s="161" t="str">
        <f>'Prediction Log'!$S2279</f>
        <v/>
      </c>
    </row>
    <row r="2280" spans="1:30" x14ac:dyDescent="0.45">
      <c r="A2280" s="140" t="e">
        <f>IF(ISBLANK(Games!#REF!), "",Games!#REF!)</f>
        <v>#REF!</v>
      </c>
      <c r="B2280" s="133" t="e">
        <f>IF(ISBLANK(Games!#REF!), "",Games!#REF!)</f>
        <v>#REF!</v>
      </c>
      <c r="C2280" s="133" t="e">
        <f>IF(ISBLANK(Games!#REF!), "",Games!#REF!)</f>
        <v>#REF!</v>
      </c>
      <c r="D2280" s="134" t="str">
        <f>IF(ISBLANK(Games!$D2279), "",IF(_xlfn.NUMBERVALUE(Games!D2279)=0, "",_xlfn.NUMBERVALUE(Games!D2279) ))</f>
        <v/>
      </c>
      <c r="E2280" s="141" t="str">
        <f>IF(ISBLANK(_xlfn.NUMBERVALUE(Games!#REF!)), "",IF(ISNUMBER(Table3[[#This Row],[Week]]), _xlfn.NUMBERVALUE(Games!#REF!), ""))</f>
        <v/>
      </c>
      <c r="F2280" s="125" t="str">
        <f>IFERROR(IF(ISBLANK(Games!#REF!), "", IF(Games!#REF!=Games!#REF!, Games!#REF!, 1-Games!#REF!)), "")</f>
        <v/>
      </c>
      <c r="G2280" s="142" t="str">
        <f>IF(OR(ISBLANK(Games!#REF!),Table3[[#This Row],[Spread]]=""), "", IF('Prediction Log'!$D2280&lt;0, 'Prediction Log'!$B2280, 'Prediction Log'!$C2280))</f>
        <v/>
      </c>
      <c r="H2280" s="123" t="e">
        <f>IF(ISBLANK(Games!#REF!), "",Games!#REF!)</f>
        <v>#REF!</v>
      </c>
      <c r="I2280" s="123" t="e">
        <f>IF('Prediction Log'!$F2280&gt;0.5, 'Prediction Log'!$B2280, IF('Prediction Log'!$F2280&lt;0.5, 'Prediction Log'!$C2280, "PICK"))</f>
        <v>#REF!</v>
      </c>
      <c r="J2280" s="124" t="e">
        <f>IF(ISBLANK(Games!#REF!), "",IF('Prediction Log'!$I2280='Prediction Log'!$B2280, 'Prediction Log'!$F2280, 1-'Prediction Log'!$F2280))</f>
        <v>#REF!</v>
      </c>
      <c r="K2280" s="6" t="e">
        <f>IF(ISBLANK(Games!#REF!), "",Games!#REF!)</f>
        <v>#REF!</v>
      </c>
      <c r="L2280" s="143" t="e">
        <f>IF(ISBLANK(Games!#REF!), "",Games!#REF!)</f>
        <v>#REF!</v>
      </c>
      <c r="M2280" s="144" t="e">
        <f>IF(ISBLANK(Games!#REF!), "",_xlfn.NUMBERVALUE(Games!#REF!)-_xlfn.NUMBERVALUE(Games!#REF!))</f>
        <v>#REF!</v>
      </c>
      <c r="N22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0" s="145" t="str">
        <f>IFERROR(IF(OR(ISBLANK(Games!#REF!), Table3[[#This Row],[Spread]]=""),"",IF('Prediction Log'!$L2280='Prediction Log'!$G2280, "Y", "N")), "")</f>
        <v/>
      </c>
      <c r="R2280" s="145" t="str">
        <f>IF(ISNUMBER(Table3[[#This Row],[Predicted Spread]]), Table3[[#This Row],[Home Team Covered Market]],"")</f>
        <v/>
      </c>
      <c r="S2280" s="145" t="str">
        <f>IF(ISNUMBER(Table3[[#This Row],[Predicted Spread]]), IF(OR(Table3[[#This Row],[Market Side Correct]]="",ISBLANK(Games!#REF!)), "",IF(AND('Prediction Log'!$Q2280="Y", 'Prediction Log'!$R2280="Y"), "Y", "N")),"")</f>
        <v/>
      </c>
      <c r="T2280" s="145" t="str">
        <f>IF(ISNUMBER(Table3[[#This Row],[Predicted Spread]]), IF(ISBLANK(Games!#REF!),"",IF(Games!#REF!='Prediction Log'!$H2280, "Y", "N")), "")</f>
        <v/>
      </c>
      <c r="U2280" s="145" t="str">
        <f>IF(ISNUMBER(Table3[[#This Row],[Predicted Spread]]), IF(OR(Table3[[#This Row],[Spread]]="",ISBLANK(Games!#REF!)), "", IF(Table3[[#This Row],[Home Team Covered Market]]=Games!#REF!, "Y", "N")),"")</f>
        <v/>
      </c>
      <c r="V2280" s="145" t="e">
        <f>IF(ISBLANK(Games!#REF!), "",IF('Prediction Log'!$I2280='Prediction Log'!$L2280, "Y", "N"))</f>
        <v>#REF!</v>
      </c>
      <c r="W2280" s="145" t="str">
        <f>IF(ISNUMBER(Table3[[#This Row],[Predicted Spread]]), IF(OR(Table3[[#This Row],[Model Spread Correct]]="",ISBLANK(Games!#REF!)), "",IF('Prediction Log'!$H2280&lt;&gt;'Prediction Log'!$L2280, "N",IF(AND('Prediction Log'!$E2280&gt;0, 'Prediction Log'!$M2280&gt;'Prediction Log'!$E2280, 'Prediction Log'!$H2280='Prediction Log'!$C2280), "Y", IF(AND('Prediction Log'!$E2280&lt;0, 'Prediction Log'!$M2280&lt;'Prediction Log'!$E2280,'Prediction Log'!$H2280='Prediction Log'!$B2280 ), "Y", IF('Prediction Log'!$M2280='Prediction Log'!$E2280, "PUSH", "N"))))), "")</f>
        <v/>
      </c>
      <c r="X2280" s="145" t="str">
        <f>IF(ISNUMBER(Table3[[#This Row],[Predicted Spread]]), IF(OR(Table3[[#This Row],[Model Spread Correct]]="",ISBLANK(Games!#REF!)), "",IF(AND('Prediction Log'!$T2280="Y", 'Prediction Log'!$U2280="Y"), "Y", "N")), "")</f>
        <v/>
      </c>
      <c r="Y2280" s="145" t="str">
        <f>IFERROR(IF(ISNUMBER(Table3[[#This Row],[Predicted Spread]]), IF(ISBLANK(Games!#REF!), "",IF('Prediction Log'!$D2280&gt;0, 'Prediction Log'!$M2280-'Prediction Log'!$D2280, IF('Prediction Log'!$D2280&lt;0, -'Prediction Log'!$M2280+'Prediction Log'!$D2280, "NA"))), ""), "")</f>
        <v/>
      </c>
      <c r="Z2280" s="145" t="str">
        <f>IF(ISNUMBER(Table3[[#This Row],[Difference from Market]]), IF(ISBLANK(Games!#REF!), "",ABS('Prediction Log'!$Y2280)), "")</f>
        <v/>
      </c>
      <c r="AA2280" s="146" t="str">
        <f>IF(ISNUMBER(Table3[[#This Row],[Predicted Spread]]), IF(ISBLANK(Games!#REF!), "",IF('Prediction Log'!$E2280&gt;0, 'Prediction Log'!$M2280-'Prediction Log'!$E2280, IF('Prediction Log'!$E2280&lt;0, -'Prediction Log'!$M2280+'Prediction Log'!$E2280, "NA"))), "")</f>
        <v/>
      </c>
      <c r="AB2280" s="147" t="str">
        <f>IF(ISNUMBER(Table3[[#This Row],[Difference from Prediction]]), IF(ISBLANK(Games!#REF!), "",ABS('Prediction Log'!$AA2280)), "")</f>
        <v/>
      </c>
      <c r="AC2280" s="161" t="str">
        <f>IF(ISNUMBER(Table3[[#This Row],[Predicted Spread]]), IF(OR(ISBLANK(Games!#REF!),Table3[[#This Row],[Market Side Correct]]="",ISBLANK('Prediction Log'!$L2280)), "",IF(OR(AND('Prediction Log'!D2280&lt;0, 'Prediction Log'!L2280='Prediction Log'!B2280), AND('Prediction Log'!D2280&gt;0, 'Prediction Log'!C2280='Prediction Log'!L2280)),"Y", IF(ISBLANK(Games!$B$2), "","N"))), "")</f>
        <v/>
      </c>
      <c r="AD2280" s="161" t="str">
        <f>'Prediction Log'!$S2280</f>
        <v/>
      </c>
    </row>
    <row r="2281" spans="1:30" x14ac:dyDescent="0.45">
      <c r="A2281" s="140" t="e">
        <f>IF(ISBLANK(Games!#REF!), "",Games!#REF!)</f>
        <v>#REF!</v>
      </c>
      <c r="B2281" s="133" t="e">
        <f>IF(ISBLANK(Games!#REF!), "",Games!#REF!)</f>
        <v>#REF!</v>
      </c>
      <c r="C2281" s="133" t="e">
        <f>IF(ISBLANK(Games!#REF!), "",Games!#REF!)</f>
        <v>#REF!</v>
      </c>
      <c r="D2281" s="134" t="str">
        <f>IF(ISBLANK(Games!$D2280), "",IF(_xlfn.NUMBERVALUE(Games!D2280)=0, "",_xlfn.NUMBERVALUE(Games!D2280) ))</f>
        <v/>
      </c>
      <c r="E2281" s="141" t="str">
        <f>IF(ISBLANK(_xlfn.NUMBERVALUE(Games!#REF!)), "",IF(ISNUMBER(Table3[[#This Row],[Week]]), _xlfn.NUMBERVALUE(Games!#REF!), ""))</f>
        <v/>
      </c>
      <c r="F2281" s="125" t="str">
        <f>IFERROR(IF(ISBLANK(Games!#REF!), "", IF(Games!#REF!=Games!#REF!, Games!#REF!, 1-Games!#REF!)), "")</f>
        <v/>
      </c>
      <c r="G2281" s="142" t="str">
        <f>IF(OR(ISBLANK(Games!#REF!),Table3[[#This Row],[Spread]]=""), "", IF('Prediction Log'!$D2281&lt;0, 'Prediction Log'!$B2281, 'Prediction Log'!$C2281))</f>
        <v/>
      </c>
      <c r="H2281" s="123" t="e">
        <f>IF(ISBLANK(Games!#REF!), "",Games!#REF!)</f>
        <v>#REF!</v>
      </c>
      <c r="I2281" s="123" t="e">
        <f>IF('Prediction Log'!$F2281&gt;0.5, 'Prediction Log'!$B2281, IF('Prediction Log'!$F2281&lt;0.5, 'Prediction Log'!$C2281, "PICK"))</f>
        <v>#REF!</v>
      </c>
      <c r="J2281" s="124" t="e">
        <f>IF(ISBLANK(Games!#REF!), "",IF('Prediction Log'!$I2281='Prediction Log'!$B2281, 'Prediction Log'!$F2281, 1-'Prediction Log'!$F2281))</f>
        <v>#REF!</v>
      </c>
      <c r="K2281" s="6" t="e">
        <f>IF(ISBLANK(Games!#REF!), "",Games!#REF!)</f>
        <v>#REF!</v>
      </c>
      <c r="L2281" s="143" t="e">
        <f>IF(ISBLANK(Games!#REF!), "",Games!#REF!)</f>
        <v>#REF!</v>
      </c>
      <c r="M2281" s="144" t="e">
        <f>IF(ISBLANK(Games!#REF!), "",_xlfn.NUMBERVALUE(Games!#REF!)-_xlfn.NUMBERVALUE(Games!#REF!))</f>
        <v>#REF!</v>
      </c>
      <c r="N22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1" s="145" t="str">
        <f>IFERROR(IF(OR(ISBLANK(Games!#REF!), Table3[[#This Row],[Spread]]=""),"",IF('Prediction Log'!$L2281='Prediction Log'!$G2281, "Y", "N")), "")</f>
        <v/>
      </c>
      <c r="R2281" s="145" t="str">
        <f>IF(ISNUMBER(Table3[[#This Row],[Predicted Spread]]), Table3[[#This Row],[Home Team Covered Market]],"")</f>
        <v/>
      </c>
      <c r="S2281" s="145" t="str">
        <f>IF(ISNUMBER(Table3[[#This Row],[Predicted Spread]]), IF(OR(Table3[[#This Row],[Market Side Correct]]="",ISBLANK(Games!#REF!)), "",IF(AND('Prediction Log'!$Q2281="Y", 'Prediction Log'!$R2281="Y"), "Y", "N")),"")</f>
        <v/>
      </c>
      <c r="T2281" s="145" t="str">
        <f>IF(ISNUMBER(Table3[[#This Row],[Predicted Spread]]), IF(ISBLANK(Games!#REF!),"",IF(Games!#REF!='Prediction Log'!$H2281, "Y", "N")), "")</f>
        <v/>
      </c>
      <c r="U2281" s="145" t="str">
        <f>IF(ISNUMBER(Table3[[#This Row],[Predicted Spread]]), IF(OR(Table3[[#This Row],[Spread]]="",ISBLANK(Games!#REF!)), "", IF(Table3[[#This Row],[Home Team Covered Market]]=Games!#REF!, "Y", "N")),"")</f>
        <v/>
      </c>
      <c r="V2281" s="145" t="e">
        <f>IF(ISBLANK(Games!#REF!), "",IF('Prediction Log'!$I2281='Prediction Log'!$L2281, "Y", "N"))</f>
        <v>#REF!</v>
      </c>
      <c r="W2281" s="145" t="str">
        <f>IF(ISNUMBER(Table3[[#This Row],[Predicted Spread]]), IF(OR(Table3[[#This Row],[Model Spread Correct]]="",ISBLANK(Games!#REF!)), "",IF('Prediction Log'!$H2281&lt;&gt;'Prediction Log'!$L2281, "N",IF(AND('Prediction Log'!$E2281&gt;0, 'Prediction Log'!$M2281&gt;'Prediction Log'!$E2281, 'Prediction Log'!$H2281='Prediction Log'!$C2281), "Y", IF(AND('Prediction Log'!$E2281&lt;0, 'Prediction Log'!$M2281&lt;'Prediction Log'!$E2281,'Prediction Log'!$H2281='Prediction Log'!$B2281 ), "Y", IF('Prediction Log'!$M2281='Prediction Log'!$E2281, "PUSH", "N"))))), "")</f>
        <v/>
      </c>
      <c r="X2281" s="145" t="str">
        <f>IF(ISNUMBER(Table3[[#This Row],[Predicted Spread]]), IF(OR(Table3[[#This Row],[Model Spread Correct]]="",ISBLANK(Games!#REF!)), "",IF(AND('Prediction Log'!$T2281="Y", 'Prediction Log'!$U2281="Y"), "Y", "N")), "")</f>
        <v/>
      </c>
      <c r="Y2281" s="145" t="str">
        <f>IFERROR(IF(ISNUMBER(Table3[[#This Row],[Predicted Spread]]), IF(ISBLANK(Games!#REF!), "",IF('Prediction Log'!$D2281&gt;0, 'Prediction Log'!$M2281-'Prediction Log'!$D2281, IF('Prediction Log'!$D2281&lt;0, -'Prediction Log'!$M2281+'Prediction Log'!$D2281, "NA"))), ""), "")</f>
        <v/>
      </c>
      <c r="Z2281" s="145" t="str">
        <f>IF(ISNUMBER(Table3[[#This Row],[Difference from Market]]), IF(ISBLANK(Games!#REF!), "",ABS('Prediction Log'!$Y2281)), "")</f>
        <v/>
      </c>
      <c r="AA2281" s="146" t="str">
        <f>IF(ISNUMBER(Table3[[#This Row],[Predicted Spread]]), IF(ISBLANK(Games!#REF!), "",IF('Prediction Log'!$E2281&gt;0, 'Prediction Log'!$M2281-'Prediction Log'!$E2281, IF('Prediction Log'!$E2281&lt;0, -'Prediction Log'!$M2281+'Prediction Log'!$E2281, "NA"))), "")</f>
        <v/>
      </c>
      <c r="AB2281" s="147" t="str">
        <f>IF(ISNUMBER(Table3[[#This Row],[Difference from Prediction]]), IF(ISBLANK(Games!#REF!), "",ABS('Prediction Log'!$AA2281)), "")</f>
        <v/>
      </c>
      <c r="AC2281" s="161" t="str">
        <f>IF(ISNUMBER(Table3[[#This Row],[Predicted Spread]]), IF(OR(ISBLANK(Games!#REF!),Table3[[#This Row],[Market Side Correct]]="",ISBLANK('Prediction Log'!$L2281)), "",IF(OR(AND('Prediction Log'!D2281&lt;0, 'Prediction Log'!L2281='Prediction Log'!B2281), AND('Prediction Log'!D2281&gt;0, 'Prediction Log'!C2281='Prediction Log'!L2281)),"Y", IF(ISBLANK(Games!$B$2), "","N"))), "")</f>
        <v/>
      </c>
      <c r="AD2281" s="161" t="str">
        <f>'Prediction Log'!$S2281</f>
        <v/>
      </c>
    </row>
    <row r="2282" spans="1:30" x14ac:dyDescent="0.45">
      <c r="A2282" s="140" t="e">
        <f>IF(ISBLANK(Games!#REF!), "",Games!#REF!)</f>
        <v>#REF!</v>
      </c>
      <c r="B2282" s="133" t="e">
        <f>IF(ISBLANK(Games!#REF!), "",Games!#REF!)</f>
        <v>#REF!</v>
      </c>
      <c r="C2282" s="133" t="e">
        <f>IF(ISBLANK(Games!#REF!), "",Games!#REF!)</f>
        <v>#REF!</v>
      </c>
      <c r="D2282" s="134" t="str">
        <f>IF(ISBLANK(Games!$D2281), "",IF(_xlfn.NUMBERVALUE(Games!D2281)=0, "",_xlfn.NUMBERVALUE(Games!D2281) ))</f>
        <v/>
      </c>
      <c r="E2282" s="141" t="str">
        <f>IF(ISBLANK(_xlfn.NUMBERVALUE(Games!#REF!)), "",IF(ISNUMBER(Table3[[#This Row],[Week]]), _xlfn.NUMBERVALUE(Games!#REF!), ""))</f>
        <v/>
      </c>
      <c r="F2282" s="125" t="str">
        <f>IFERROR(IF(ISBLANK(Games!#REF!), "", IF(Games!#REF!=Games!#REF!, Games!#REF!, 1-Games!#REF!)), "")</f>
        <v/>
      </c>
      <c r="G2282" s="142" t="str">
        <f>IF(OR(ISBLANK(Games!#REF!),Table3[[#This Row],[Spread]]=""), "", IF('Prediction Log'!$D2282&lt;0, 'Prediction Log'!$B2282, 'Prediction Log'!$C2282))</f>
        <v/>
      </c>
      <c r="H2282" s="123" t="e">
        <f>IF(ISBLANK(Games!#REF!), "",Games!#REF!)</f>
        <v>#REF!</v>
      </c>
      <c r="I2282" s="123" t="e">
        <f>IF('Prediction Log'!$F2282&gt;0.5, 'Prediction Log'!$B2282, IF('Prediction Log'!$F2282&lt;0.5, 'Prediction Log'!$C2282, "PICK"))</f>
        <v>#REF!</v>
      </c>
      <c r="J2282" s="124" t="e">
        <f>IF(ISBLANK(Games!#REF!), "",IF('Prediction Log'!$I2282='Prediction Log'!$B2282, 'Prediction Log'!$F2282, 1-'Prediction Log'!$F2282))</f>
        <v>#REF!</v>
      </c>
      <c r="K2282" s="6" t="e">
        <f>IF(ISBLANK(Games!#REF!), "",Games!#REF!)</f>
        <v>#REF!</v>
      </c>
      <c r="L2282" s="143" t="e">
        <f>IF(ISBLANK(Games!#REF!), "",Games!#REF!)</f>
        <v>#REF!</v>
      </c>
      <c r="M2282" s="144" t="e">
        <f>IF(ISBLANK(Games!#REF!), "",_xlfn.NUMBERVALUE(Games!#REF!)-_xlfn.NUMBERVALUE(Games!#REF!))</f>
        <v>#REF!</v>
      </c>
      <c r="N22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2" s="145" t="str">
        <f>IFERROR(IF(OR(ISBLANK(Games!#REF!), Table3[[#This Row],[Spread]]=""),"",IF('Prediction Log'!$L2282='Prediction Log'!$G2282, "Y", "N")), "")</f>
        <v/>
      </c>
      <c r="R2282" s="145" t="str">
        <f>IF(ISNUMBER(Table3[[#This Row],[Predicted Spread]]), Table3[[#This Row],[Home Team Covered Market]],"")</f>
        <v/>
      </c>
      <c r="S2282" s="145" t="str">
        <f>IF(ISNUMBER(Table3[[#This Row],[Predicted Spread]]), IF(OR(Table3[[#This Row],[Market Side Correct]]="",ISBLANK(Games!#REF!)), "",IF(AND('Prediction Log'!$Q2282="Y", 'Prediction Log'!$R2282="Y"), "Y", "N")),"")</f>
        <v/>
      </c>
      <c r="T2282" s="145" t="str">
        <f>IF(ISNUMBER(Table3[[#This Row],[Predicted Spread]]), IF(ISBLANK(Games!#REF!),"",IF(Games!#REF!='Prediction Log'!$H2282, "Y", "N")), "")</f>
        <v/>
      </c>
      <c r="U2282" s="145" t="str">
        <f>IF(ISNUMBER(Table3[[#This Row],[Predicted Spread]]), IF(OR(Table3[[#This Row],[Spread]]="",ISBLANK(Games!#REF!)), "", IF(Table3[[#This Row],[Home Team Covered Market]]=Games!#REF!, "Y", "N")),"")</f>
        <v/>
      </c>
      <c r="V2282" s="145" t="e">
        <f>IF(ISBLANK(Games!#REF!), "",IF('Prediction Log'!$I2282='Prediction Log'!$L2282, "Y", "N"))</f>
        <v>#REF!</v>
      </c>
      <c r="W2282" s="145" t="str">
        <f>IF(ISNUMBER(Table3[[#This Row],[Predicted Spread]]), IF(OR(Table3[[#This Row],[Model Spread Correct]]="",ISBLANK(Games!#REF!)), "",IF('Prediction Log'!$H2282&lt;&gt;'Prediction Log'!$L2282, "N",IF(AND('Prediction Log'!$E2282&gt;0, 'Prediction Log'!$M2282&gt;'Prediction Log'!$E2282, 'Prediction Log'!$H2282='Prediction Log'!$C2282), "Y", IF(AND('Prediction Log'!$E2282&lt;0, 'Prediction Log'!$M2282&lt;'Prediction Log'!$E2282,'Prediction Log'!$H2282='Prediction Log'!$B2282 ), "Y", IF('Prediction Log'!$M2282='Prediction Log'!$E2282, "PUSH", "N"))))), "")</f>
        <v/>
      </c>
      <c r="X2282" s="145" t="str">
        <f>IF(ISNUMBER(Table3[[#This Row],[Predicted Spread]]), IF(OR(Table3[[#This Row],[Model Spread Correct]]="",ISBLANK(Games!#REF!)), "",IF(AND('Prediction Log'!$T2282="Y", 'Prediction Log'!$U2282="Y"), "Y", "N")), "")</f>
        <v/>
      </c>
      <c r="Y2282" s="145" t="str">
        <f>IFERROR(IF(ISNUMBER(Table3[[#This Row],[Predicted Spread]]), IF(ISBLANK(Games!#REF!), "",IF('Prediction Log'!$D2282&gt;0, 'Prediction Log'!$M2282-'Prediction Log'!$D2282, IF('Prediction Log'!$D2282&lt;0, -'Prediction Log'!$M2282+'Prediction Log'!$D2282, "NA"))), ""), "")</f>
        <v/>
      </c>
      <c r="Z2282" s="145" t="str">
        <f>IF(ISNUMBER(Table3[[#This Row],[Difference from Market]]), IF(ISBLANK(Games!#REF!), "",ABS('Prediction Log'!$Y2282)), "")</f>
        <v/>
      </c>
      <c r="AA2282" s="146" t="str">
        <f>IF(ISNUMBER(Table3[[#This Row],[Predicted Spread]]), IF(ISBLANK(Games!#REF!), "",IF('Prediction Log'!$E2282&gt;0, 'Prediction Log'!$M2282-'Prediction Log'!$E2282, IF('Prediction Log'!$E2282&lt;0, -'Prediction Log'!$M2282+'Prediction Log'!$E2282, "NA"))), "")</f>
        <v/>
      </c>
      <c r="AB2282" s="147" t="str">
        <f>IF(ISNUMBER(Table3[[#This Row],[Difference from Prediction]]), IF(ISBLANK(Games!#REF!), "",ABS('Prediction Log'!$AA2282)), "")</f>
        <v/>
      </c>
      <c r="AC2282" s="161" t="str">
        <f>IF(ISNUMBER(Table3[[#This Row],[Predicted Spread]]), IF(OR(ISBLANK(Games!#REF!),Table3[[#This Row],[Market Side Correct]]="",ISBLANK('Prediction Log'!$L2282)), "",IF(OR(AND('Prediction Log'!D2282&lt;0, 'Prediction Log'!L2282='Prediction Log'!B2282), AND('Prediction Log'!D2282&gt;0, 'Prediction Log'!C2282='Prediction Log'!L2282)),"Y", IF(ISBLANK(Games!$B$2), "","N"))), "")</f>
        <v/>
      </c>
      <c r="AD2282" s="161" t="str">
        <f>'Prediction Log'!$S2282</f>
        <v/>
      </c>
    </row>
    <row r="2283" spans="1:30" x14ac:dyDescent="0.45">
      <c r="A2283" s="140" t="e">
        <f>IF(ISBLANK(Games!#REF!), "",Games!#REF!)</f>
        <v>#REF!</v>
      </c>
      <c r="B2283" s="133" t="e">
        <f>IF(ISBLANK(Games!#REF!), "",Games!#REF!)</f>
        <v>#REF!</v>
      </c>
      <c r="C2283" s="133" t="e">
        <f>IF(ISBLANK(Games!#REF!), "",Games!#REF!)</f>
        <v>#REF!</v>
      </c>
      <c r="D2283" s="134" t="str">
        <f>IF(ISBLANK(Games!$D2282), "",IF(_xlfn.NUMBERVALUE(Games!D2282)=0, "",_xlfn.NUMBERVALUE(Games!D2282) ))</f>
        <v/>
      </c>
      <c r="E2283" s="141" t="str">
        <f>IF(ISBLANK(_xlfn.NUMBERVALUE(Games!#REF!)), "",IF(ISNUMBER(Table3[[#This Row],[Week]]), _xlfn.NUMBERVALUE(Games!#REF!), ""))</f>
        <v/>
      </c>
      <c r="F2283" s="125" t="str">
        <f>IFERROR(IF(ISBLANK(Games!#REF!), "", IF(Games!#REF!=Games!#REF!, Games!#REF!, 1-Games!#REF!)), "")</f>
        <v/>
      </c>
      <c r="G2283" s="142" t="str">
        <f>IF(OR(ISBLANK(Games!#REF!),Table3[[#This Row],[Spread]]=""), "", IF('Prediction Log'!$D2283&lt;0, 'Prediction Log'!$B2283, 'Prediction Log'!$C2283))</f>
        <v/>
      </c>
      <c r="H2283" s="123" t="e">
        <f>IF(ISBLANK(Games!#REF!), "",Games!#REF!)</f>
        <v>#REF!</v>
      </c>
      <c r="I2283" s="123" t="e">
        <f>IF('Prediction Log'!$F2283&gt;0.5, 'Prediction Log'!$B2283, IF('Prediction Log'!$F2283&lt;0.5, 'Prediction Log'!$C2283, "PICK"))</f>
        <v>#REF!</v>
      </c>
      <c r="J2283" s="124" t="e">
        <f>IF(ISBLANK(Games!#REF!), "",IF('Prediction Log'!$I2283='Prediction Log'!$B2283, 'Prediction Log'!$F2283, 1-'Prediction Log'!$F2283))</f>
        <v>#REF!</v>
      </c>
      <c r="K2283" s="6" t="e">
        <f>IF(ISBLANK(Games!#REF!), "",Games!#REF!)</f>
        <v>#REF!</v>
      </c>
      <c r="L2283" s="143" t="e">
        <f>IF(ISBLANK(Games!#REF!), "",Games!#REF!)</f>
        <v>#REF!</v>
      </c>
      <c r="M2283" s="144" t="e">
        <f>IF(ISBLANK(Games!#REF!), "",_xlfn.NUMBERVALUE(Games!#REF!)-_xlfn.NUMBERVALUE(Games!#REF!))</f>
        <v>#REF!</v>
      </c>
      <c r="N22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3" s="145" t="str">
        <f>IFERROR(IF(OR(ISBLANK(Games!#REF!), Table3[[#This Row],[Spread]]=""),"",IF('Prediction Log'!$L2283='Prediction Log'!$G2283, "Y", "N")), "")</f>
        <v/>
      </c>
      <c r="R2283" s="145" t="str">
        <f>IF(ISNUMBER(Table3[[#This Row],[Predicted Spread]]), Table3[[#This Row],[Home Team Covered Market]],"")</f>
        <v/>
      </c>
      <c r="S2283" s="145" t="str">
        <f>IF(ISNUMBER(Table3[[#This Row],[Predicted Spread]]), IF(OR(Table3[[#This Row],[Market Side Correct]]="",ISBLANK(Games!#REF!)), "",IF(AND('Prediction Log'!$Q2283="Y", 'Prediction Log'!$R2283="Y"), "Y", "N")),"")</f>
        <v/>
      </c>
      <c r="T2283" s="145" t="str">
        <f>IF(ISNUMBER(Table3[[#This Row],[Predicted Spread]]), IF(ISBLANK(Games!#REF!),"",IF(Games!#REF!='Prediction Log'!$H2283, "Y", "N")), "")</f>
        <v/>
      </c>
      <c r="U2283" s="145" t="str">
        <f>IF(ISNUMBER(Table3[[#This Row],[Predicted Spread]]), IF(OR(Table3[[#This Row],[Spread]]="",ISBLANK(Games!#REF!)), "", IF(Table3[[#This Row],[Home Team Covered Market]]=Games!#REF!, "Y", "N")),"")</f>
        <v/>
      </c>
      <c r="V2283" s="145" t="e">
        <f>IF(ISBLANK(Games!#REF!), "",IF('Prediction Log'!$I2283='Prediction Log'!$L2283, "Y", "N"))</f>
        <v>#REF!</v>
      </c>
      <c r="W2283" s="145" t="str">
        <f>IF(ISNUMBER(Table3[[#This Row],[Predicted Spread]]), IF(OR(Table3[[#This Row],[Model Spread Correct]]="",ISBLANK(Games!#REF!)), "",IF('Prediction Log'!$H2283&lt;&gt;'Prediction Log'!$L2283, "N",IF(AND('Prediction Log'!$E2283&gt;0, 'Prediction Log'!$M2283&gt;'Prediction Log'!$E2283, 'Prediction Log'!$H2283='Prediction Log'!$C2283), "Y", IF(AND('Prediction Log'!$E2283&lt;0, 'Prediction Log'!$M2283&lt;'Prediction Log'!$E2283,'Prediction Log'!$H2283='Prediction Log'!$B2283 ), "Y", IF('Prediction Log'!$M2283='Prediction Log'!$E2283, "PUSH", "N"))))), "")</f>
        <v/>
      </c>
      <c r="X2283" s="145" t="str">
        <f>IF(ISNUMBER(Table3[[#This Row],[Predicted Spread]]), IF(OR(Table3[[#This Row],[Model Spread Correct]]="",ISBLANK(Games!#REF!)), "",IF(AND('Prediction Log'!$T2283="Y", 'Prediction Log'!$U2283="Y"), "Y", "N")), "")</f>
        <v/>
      </c>
      <c r="Y2283" s="145" t="str">
        <f>IFERROR(IF(ISNUMBER(Table3[[#This Row],[Predicted Spread]]), IF(ISBLANK(Games!#REF!), "",IF('Prediction Log'!$D2283&gt;0, 'Prediction Log'!$M2283-'Prediction Log'!$D2283, IF('Prediction Log'!$D2283&lt;0, -'Prediction Log'!$M2283+'Prediction Log'!$D2283, "NA"))), ""), "")</f>
        <v/>
      </c>
      <c r="Z2283" s="145" t="str">
        <f>IF(ISNUMBER(Table3[[#This Row],[Difference from Market]]), IF(ISBLANK(Games!#REF!), "",ABS('Prediction Log'!$Y2283)), "")</f>
        <v/>
      </c>
      <c r="AA2283" s="146" t="str">
        <f>IF(ISNUMBER(Table3[[#This Row],[Predicted Spread]]), IF(ISBLANK(Games!#REF!), "",IF('Prediction Log'!$E2283&gt;0, 'Prediction Log'!$M2283-'Prediction Log'!$E2283, IF('Prediction Log'!$E2283&lt;0, -'Prediction Log'!$M2283+'Prediction Log'!$E2283, "NA"))), "")</f>
        <v/>
      </c>
      <c r="AB2283" s="147" t="str">
        <f>IF(ISNUMBER(Table3[[#This Row],[Difference from Prediction]]), IF(ISBLANK(Games!#REF!), "",ABS('Prediction Log'!$AA2283)), "")</f>
        <v/>
      </c>
      <c r="AC2283" s="161" t="str">
        <f>IF(ISNUMBER(Table3[[#This Row],[Predicted Spread]]), IF(OR(ISBLANK(Games!#REF!),Table3[[#This Row],[Market Side Correct]]="",ISBLANK('Prediction Log'!$L2283)), "",IF(OR(AND('Prediction Log'!D2283&lt;0, 'Prediction Log'!L2283='Prediction Log'!B2283), AND('Prediction Log'!D2283&gt;0, 'Prediction Log'!C2283='Prediction Log'!L2283)),"Y", IF(ISBLANK(Games!$B$2), "","N"))), "")</f>
        <v/>
      </c>
      <c r="AD2283" s="161" t="str">
        <f>'Prediction Log'!$S2283</f>
        <v/>
      </c>
    </row>
    <row r="2284" spans="1:30" x14ac:dyDescent="0.45">
      <c r="A2284" s="140" t="e">
        <f>IF(ISBLANK(Games!#REF!), "",Games!#REF!)</f>
        <v>#REF!</v>
      </c>
      <c r="B2284" s="133" t="e">
        <f>IF(ISBLANK(Games!#REF!), "",Games!#REF!)</f>
        <v>#REF!</v>
      </c>
      <c r="C2284" s="133" t="e">
        <f>IF(ISBLANK(Games!#REF!), "",Games!#REF!)</f>
        <v>#REF!</v>
      </c>
      <c r="D2284" s="134" t="str">
        <f>IF(ISBLANK(Games!$D2283), "",IF(_xlfn.NUMBERVALUE(Games!D2283)=0, "",_xlfn.NUMBERVALUE(Games!D2283) ))</f>
        <v/>
      </c>
      <c r="E2284" s="141" t="str">
        <f>IF(ISBLANK(_xlfn.NUMBERVALUE(Games!#REF!)), "",IF(ISNUMBER(Table3[[#This Row],[Week]]), _xlfn.NUMBERVALUE(Games!#REF!), ""))</f>
        <v/>
      </c>
      <c r="F2284" s="125" t="str">
        <f>IFERROR(IF(ISBLANK(Games!#REF!), "", IF(Games!#REF!=Games!#REF!, Games!#REF!, 1-Games!#REF!)), "")</f>
        <v/>
      </c>
      <c r="G2284" s="142" t="str">
        <f>IF(OR(ISBLANK(Games!#REF!),Table3[[#This Row],[Spread]]=""), "", IF('Prediction Log'!$D2284&lt;0, 'Prediction Log'!$B2284, 'Prediction Log'!$C2284))</f>
        <v/>
      </c>
      <c r="H2284" s="123" t="e">
        <f>IF(ISBLANK(Games!#REF!), "",Games!#REF!)</f>
        <v>#REF!</v>
      </c>
      <c r="I2284" s="123" t="e">
        <f>IF('Prediction Log'!$F2284&gt;0.5, 'Prediction Log'!$B2284, IF('Prediction Log'!$F2284&lt;0.5, 'Prediction Log'!$C2284, "PICK"))</f>
        <v>#REF!</v>
      </c>
      <c r="J2284" s="124" t="e">
        <f>IF(ISBLANK(Games!#REF!), "",IF('Prediction Log'!$I2284='Prediction Log'!$B2284, 'Prediction Log'!$F2284, 1-'Prediction Log'!$F2284))</f>
        <v>#REF!</v>
      </c>
      <c r="K2284" s="6" t="e">
        <f>IF(ISBLANK(Games!#REF!), "",Games!#REF!)</f>
        <v>#REF!</v>
      </c>
      <c r="L2284" s="143" t="e">
        <f>IF(ISBLANK(Games!#REF!), "",Games!#REF!)</f>
        <v>#REF!</v>
      </c>
      <c r="M2284" s="144" t="e">
        <f>IF(ISBLANK(Games!#REF!), "",_xlfn.NUMBERVALUE(Games!#REF!)-_xlfn.NUMBERVALUE(Games!#REF!))</f>
        <v>#REF!</v>
      </c>
      <c r="N22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4" s="145" t="str">
        <f>IFERROR(IF(OR(ISBLANK(Games!#REF!), Table3[[#This Row],[Spread]]=""),"",IF('Prediction Log'!$L2284='Prediction Log'!$G2284, "Y", "N")), "")</f>
        <v/>
      </c>
      <c r="R2284" s="145" t="str">
        <f>IF(ISNUMBER(Table3[[#This Row],[Predicted Spread]]), Table3[[#This Row],[Home Team Covered Market]],"")</f>
        <v/>
      </c>
      <c r="S2284" s="145" t="str">
        <f>IF(ISNUMBER(Table3[[#This Row],[Predicted Spread]]), IF(OR(Table3[[#This Row],[Market Side Correct]]="",ISBLANK(Games!#REF!)), "",IF(AND('Prediction Log'!$Q2284="Y", 'Prediction Log'!$R2284="Y"), "Y", "N")),"")</f>
        <v/>
      </c>
      <c r="T2284" s="145" t="str">
        <f>IF(ISNUMBER(Table3[[#This Row],[Predicted Spread]]), IF(ISBLANK(Games!#REF!),"",IF(Games!#REF!='Prediction Log'!$H2284, "Y", "N")), "")</f>
        <v/>
      </c>
      <c r="U2284" s="145" t="str">
        <f>IF(ISNUMBER(Table3[[#This Row],[Predicted Spread]]), IF(OR(Table3[[#This Row],[Spread]]="",ISBLANK(Games!#REF!)), "", IF(Table3[[#This Row],[Home Team Covered Market]]=Games!#REF!, "Y", "N")),"")</f>
        <v/>
      </c>
      <c r="V2284" s="145" t="e">
        <f>IF(ISBLANK(Games!#REF!), "",IF('Prediction Log'!$I2284='Prediction Log'!$L2284, "Y", "N"))</f>
        <v>#REF!</v>
      </c>
      <c r="W2284" s="145" t="str">
        <f>IF(ISNUMBER(Table3[[#This Row],[Predicted Spread]]), IF(OR(Table3[[#This Row],[Model Spread Correct]]="",ISBLANK(Games!#REF!)), "",IF('Prediction Log'!$H2284&lt;&gt;'Prediction Log'!$L2284, "N",IF(AND('Prediction Log'!$E2284&gt;0, 'Prediction Log'!$M2284&gt;'Prediction Log'!$E2284, 'Prediction Log'!$H2284='Prediction Log'!$C2284), "Y", IF(AND('Prediction Log'!$E2284&lt;0, 'Prediction Log'!$M2284&lt;'Prediction Log'!$E2284,'Prediction Log'!$H2284='Prediction Log'!$B2284 ), "Y", IF('Prediction Log'!$M2284='Prediction Log'!$E2284, "PUSH", "N"))))), "")</f>
        <v/>
      </c>
      <c r="X2284" s="145" t="str">
        <f>IF(ISNUMBER(Table3[[#This Row],[Predicted Spread]]), IF(OR(Table3[[#This Row],[Model Spread Correct]]="",ISBLANK(Games!#REF!)), "",IF(AND('Prediction Log'!$T2284="Y", 'Prediction Log'!$U2284="Y"), "Y", "N")), "")</f>
        <v/>
      </c>
      <c r="Y2284" s="145" t="str">
        <f>IFERROR(IF(ISNUMBER(Table3[[#This Row],[Predicted Spread]]), IF(ISBLANK(Games!#REF!), "",IF('Prediction Log'!$D2284&gt;0, 'Prediction Log'!$M2284-'Prediction Log'!$D2284, IF('Prediction Log'!$D2284&lt;0, -'Prediction Log'!$M2284+'Prediction Log'!$D2284, "NA"))), ""), "")</f>
        <v/>
      </c>
      <c r="Z2284" s="145" t="str">
        <f>IF(ISNUMBER(Table3[[#This Row],[Difference from Market]]), IF(ISBLANK(Games!#REF!), "",ABS('Prediction Log'!$Y2284)), "")</f>
        <v/>
      </c>
      <c r="AA2284" s="146" t="str">
        <f>IF(ISNUMBER(Table3[[#This Row],[Predicted Spread]]), IF(ISBLANK(Games!#REF!), "",IF('Prediction Log'!$E2284&gt;0, 'Prediction Log'!$M2284-'Prediction Log'!$E2284, IF('Prediction Log'!$E2284&lt;0, -'Prediction Log'!$M2284+'Prediction Log'!$E2284, "NA"))), "")</f>
        <v/>
      </c>
      <c r="AB2284" s="147" t="str">
        <f>IF(ISNUMBER(Table3[[#This Row],[Difference from Prediction]]), IF(ISBLANK(Games!#REF!), "",ABS('Prediction Log'!$AA2284)), "")</f>
        <v/>
      </c>
      <c r="AC2284" s="161" t="str">
        <f>IF(ISNUMBER(Table3[[#This Row],[Predicted Spread]]), IF(OR(ISBLANK(Games!#REF!),Table3[[#This Row],[Market Side Correct]]="",ISBLANK('Prediction Log'!$L2284)), "",IF(OR(AND('Prediction Log'!D2284&lt;0, 'Prediction Log'!L2284='Prediction Log'!B2284), AND('Prediction Log'!D2284&gt;0, 'Prediction Log'!C2284='Prediction Log'!L2284)),"Y", IF(ISBLANK(Games!$B$2), "","N"))), "")</f>
        <v/>
      </c>
      <c r="AD2284" s="161" t="str">
        <f>'Prediction Log'!$S2284</f>
        <v/>
      </c>
    </row>
    <row r="2285" spans="1:30" x14ac:dyDescent="0.45">
      <c r="A2285" s="140" t="e">
        <f>IF(ISBLANK(Games!#REF!), "",Games!#REF!)</f>
        <v>#REF!</v>
      </c>
      <c r="B2285" s="133" t="e">
        <f>IF(ISBLANK(Games!#REF!), "",Games!#REF!)</f>
        <v>#REF!</v>
      </c>
      <c r="C2285" s="133" t="e">
        <f>IF(ISBLANK(Games!#REF!), "",Games!#REF!)</f>
        <v>#REF!</v>
      </c>
      <c r="D2285" s="134" t="str">
        <f>IF(ISBLANK(Games!$D2284), "",IF(_xlfn.NUMBERVALUE(Games!D2284)=0, "",_xlfn.NUMBERVALUE(Games!D2284) ))</f>
        <v/>
      </c>
      <c r="E2285" s="141" t="str">
        <f>IF(ISBLANK(_xlfn.NUMBERVALUE(Games!#REF!)), "",IF(ISNUMBER(Table3[[#This Row],[Week]]), _xlfn.NUMBERVALUE(Games!#REF!), ""))</f>
        <v/>
      </c>
      <c r="F2285" s="125" t="str">
        <f>IFERROR(IF(ISBLANK(Games!#REF!), "", IF(Games!#REF!=Games!#REF!, Games!#REF!, 1-Games!#REF!)), "")</f>
        <v/>
      </c>
      <c r="G2285" s="142" t="str">
        <f>IF(OR(ISBLANK(Games!#REF!),Table3[[#This Row],[Spread]]=""), "", IF('Prediction Log'!$D2285&lt;0, 'Prediction Log'!$B2285, 'Prediction Log'!$C2285))</f>
        <v/>
      </c>
      <c r="H2285" s="123" t="e">
        <f>IF(ISBLANK(Games!#REF!), "",Games!#REF!)</f>
        <v>#REF!</v>
      </c>
      <c r="I2285" s="123" t="e">
        <f>IF('Prediction Log'!$F2285&gt;0.5, 'Prediction Log'!$B2285, IF('Prediction Log'!$F2285&lt;0.5, 'Prediction Log'!$C2285, "PICK"))</f>
        <v>#REF!</v>
      </c>
      <c r="J2285" s="124" t="e">
        <f>IF(ISBLANK(Games!#REF!), "",IF('Prediction Log'!$I2285='Prediction Log'!$B2285, 'Prediction Log'!$F2285, 1-'Prediction Log'!$F2285))</f>
        <v>#REF!</v>
      </c>
      <c r="K2285" s="6" t="e">
        <f>IF(ISBLANK(Games!#REF!), "",Games!#REF!)</f>
        <v>#REF!</v>
      </c>
      <c r="L2285" s="143" t="e">
        <f>IF(ISBLANK(Games!#REF!), "",Games!#REF!)</f>
        <v>#REF!</v>
      </c>
      <c r="M2285" s="144" t="e">
        <f>IF(ISBLANK(Games!#REF!), "",_xlfn.NUMBERVALUE(Games!#REF!)-_xlfn.NUMBERVALUE(Games!#REF!))</f>
        <v>#REF!</v>
      </c>
      <c r="N22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5" s="145" t="str">
        <f>IFERROR(IF(OR(ISBLANK(Games!#REF!), Table3[[#This Row],[Spread]]=""),"",IF('Prediction Log'!$L2285='Prediction Log'!$G2285, "Y", "N")), "")</f>
        <v/>
      </c>
      <c r="R2285" s="145" t="str">
        <f>IF(ISNUMBER(Table3[[#This Row],[Predicted Spread]]), Table3[[#This Row],[Home Team Covered Market]],"")</f>
        <v/>
      </c>
      <c r="S2285" s="145" t="str">
        <f>IF(ISNUMBER(Table3[[#This Row],[Predicted Spread]]), IF(OR(Table3[[#This Row],[Market Side Correct]]="",ISBLANK(Games!#REF!)), "",IF(AND('Prediction Log'!$Q2285="Y", 'Prediction Log'!$R2285="Y"), "Y", "N")),"")</f>
        <v/>
      </c>
      <c r="T2285" s="145" t="str">
        <f>IF(ISNUMBER(Table3[[#This Row],[Predicted Spread]]), IF(ISBLANK(Games!#REF!),"",IF(Games!#REF!='Prediction Log'!$H2285, "Y", "N")), "")</f>
        <v/>
      </c>
      <c r="U2285" s="145" t="str">
        <f>IF(ISNUMBER(Table3[[#This Row],[Predicted Spread]]), IF(OR(Table3[[#This Row],[Spread]]="",ISBLANK(Games!#REF!)), "", IF(Table3[[#This Row],[Home Team Covered Market]]=Games!#REF!, "Y", "N")),"")</f>
        <v/>
      </c>
      <c r="V2285" s="145" t="e">
        <f>IF(ISBLANK(Games!#REF!), "",IF('Prediction Log'!$I2285='Prediction Log'!$L2285, "Y", "N"))</f>
        <v>#REF!</v>
      </c>
      <c r="W2285" s="145" t="str">
        <f>IF(ISNUMBER(Table3[[#This Row],[Predicted Spread]]), IF(OR(Table3[[#This Row],[Model Spread Correct]]="",ISBLANK(Games!#REF!)), "",IF('Prediction Log'!$H2285&lt;&gt;'Prediction Log'!$L2285, "N",IF(AND('Prediction Log'!$E2285&gt;0, 'Prediction Log'!$M2285&gt;'Prediction Log'!$E2285, 'Prediction Log'!$H2285='Prediction Log'!$C2285), "Y", IF(AND('Prediction Log'!$E2285&lt;0, 'Prediction Log'!$M2285&lt;'Prediction Log'!$E2285,'Prediction Log'!$H2285='Prediction Log'!$B2285 ), "Y", IF('Prediction Log'!$M2285='Prediction Log'!$E2285, "PUSH", "N"))))), "")</f>
        <v/>
      </c>
      <c r="X2285" s="145" t="str">
        <f>IF(ISNUMBER(Table3[[#This Row],[Predicted Spread]]), IF(OR(Table3[[#This Row],[Model Spread Correct]]="",ISBLANK(Games!#REF!)), "",IF(AND('Prediction Log'!$T2285="Y", 'Prediction Log'!$U2285="Y"), "Y", "N")), "")</f>
        <v/>
      </c>
      <c r="Y2285" s="145" t="str">
        <f>IFERROR(IF(ISNUMBER(Table3[[#This Row],[Predicted Spread]]), IF(ISBLANK(Games!#REF!), "",IF('Prediction Log'!$D2285&gt;0, 'Prediction Log'!$M2285-'Prediction Log'!$D2285, IF('Prediction Log'!$D2285&lt;0, -'Prediction Log'!$M2285+'Prediction Log'!$D2285, "NA"))), ""), "")</f>
        <v/>
      </c>
      <c r="Z2285" s="145" t="str">
        <f>IF(ISNUMBER(Table3[[#This Row],[Difference from Market]]), IF(ISBLANK(Games!#REF!), "",ABS('Prediction Log'!$Y2285)), "")</f>
        <v/>
      </c>
      <c r="AA2285" s="146" t="str">
        <f>IF(ISNUMBER(Table3[[#This Row],[Predicted Spread]]), IF(ISBLANK(Games!#REF!), "",IF('Prediction Log'!$E2285&gt;0, 'Prediction Log'!$M2285-'Prediction Log'!$E2285, IF('Prediction Log'!$E2285&lt;0, -'Prediction Log'!$M2285+'Prediction Log'!$E2285, "NA"))), "")</f>
        <v/>
      </c>
      <c r="AB2285" s="147" t="str">
        <f>IF(ISNUMBER(Table3[[#This Row],[Difference from Prediction]]), IF(ISBLANK(Games!#REF!), "",ABS('Prediction Log'!$AA2285)), "")</f>
        <v/>
      </c>
      <c r="AC2285" s="161" t="str">
        <f>IF(ISNUMBER(Table3[[#This Row],[Predicted Spread]]), IF(OR(ISBLANK(Games!#REF!),Table3[[#This Row],[Market Side Correct]]="",ISBLANK('Prediction Log'!$L2285)), "",IF(OR(AND('Prediction Log'!D2285&lt;0, 'Prediction Log'!L2285='Prediction Log'!B2285), AND('Prediction Log'!D2285&gt;0, 'Prediction Log'!C2285='Prediction Log'!L2285)),"Y", IF(ISBLANK(Games!$B$2), "","N"))), "")</f>
        <v/>
      </c>
      <c r="AD2285" s="161" t="str">
        <f>'Prediction Log'!$S2285</f>
        <v/>
      </c>
    </row>
    <row r="2286" spans="1:30" x14ac:dyDescent="0.45">
      <c r="A2286" s="140" t="e">
        <f>IF(ISBLANK(Games!#REF!), "",Games!#REF!)</f>
        <v>#REF!</v>
      </c>
      <c r="B2286" s="133" t="e">
        <f>IF(ISBLANK(Games!#REF!), "",Games!#REF!)</f>
        <v>#REF!</v>
      </c>
      <c r="C2286" s="133" t="e">
        <f>IF(ISBLANK(Games!#REF!), "",Games!#REF!)</f>
        <v>#REF!</v>
      </c>
      <c r="D2286" s="134" t="str">
        <f>IF(ISBLANK(Games!$D2285), "",IF(_xlfn.NUMBERVALUE(Games!D2285)=0, "",_xlfn.NUMBERVALUE(Games!D2285) ))</f>
        <v/>
      </c>
      <c r="E2286" s="141" t="str">
        <f>IF(ISBLANK(_xlfn.NUMBERVALUE(Games!#REF!)), "",IF(ISNUMBER(Table3[[#This Row],[Week]]), _xlfn.NUMBERVALUE(Games!#REF!), ""))</f>
        <v/>
      </c>
      <c r="F2286" s="125" t="str">
        <f>IFERROR(IF(ISBLANK(Games!#REF!), "", IF(Games!#REF!=Games!#REF!, Games!#REF!, 1-Games!#REF!)), "")</f>
        <v/>
      </c>
      <c r="G2286" s="142" t="str">
        <f>IF(OR(ISBLANK(Games!#REF!),Table3[[#This Row],[Spread]]=""), "", IF('Prediction Log'!$D2286&lt;0, 'Prediction Log'!$B2286, 'Prediction Log'!$C2286))</f>
        <v/>
      </c>
      <c r="H2286" s="123" t="e">
        <f>IF(ISBLANK(Games!#REF!), "",Games!#REF!)</f>
        <v>#REF!</v>
      </c>
      <c r="I2286" s="123" t="e">
        <f>IF('Prediction Log'!$F2286&gt;0.5, 'Prediction Log'!$B2286, IF('Prediction Log'!$F2286&lt;0.5, 'Prediction Log'!$C2286, "PICK"))</f>
        <v>#REF!</v>
      </c>
      <c r="J2286" s="124" t="e">
        <f>IF(ISBLANK(Games!#REF!), "",IF('Prediction Log'!$I2286='Prediction Log'!$B2286, 'Prediction Log'!$F2286, 1-'Prediction Log'!$F2286))</f>
        <v>#REF!</v>
      </c>
      <c r="K2286" s="6" t="e">
        <f>IF(ISBLANK(Games!#REF!), "",Games!#REF!)</f>
        <v>#REF!</v>
      </c>
      <c r="L2286" s="143" t="e">
        <f>IF(ISBLANK(Games!#REF!), "",Games!#REF!)</f>
        <v>#REF!</v>
      </c>
      <c r="M2286" s="144" t="e">
        <f>IF(ISBLANK(Games!#REF!), "",_xlfn.NUMBERVALUE(Games!#REF!)-_xlfn.NUMBERVALUE(Games!#REF!))</f>
        <v>#REF!</v>
      </c>
      <c r="N22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6" s="145" t="str">
        <f>IFERROR(IF(OR(ISBLANK(Games!#REF!), Table3[[#This Row],[Spread]]=""),"",IF('Prediction Log'!$L2286='Prediction Log'!$G2286, "Y", "N")), "")</f>
        <v/>
      </c>
      <c r="R2286" s="145" t="str">
        <f>IF(ISNUMBER(Table3[[#This Row],[Predicted Spread]]), Table3[[#This Row],[Home Team Covered Market]],"")</f>
        <v/>
      </c>
      <c r="S2286" s="145" t="str">
        <f>IF(ISNUMBER(Table3[[#This Row],[Predicted Spread]]), IF(OR(Table3[[#This Row],[Market Side Correct]]="",ISBLANK(Games!#REF!)), "",IF(AND('Prediction Log'!$Q2286="Y", 'Prediction Log'!$R2286="Y"), "Y", "N")),"")</f>
        <v/>
      </c>
      <c r="T2286" s="145" t="str">
        <f>IF(ISNUMBER(Table3[[#This Row],[Predicted Spread]]), IF(ISBLANK(Games!#REF!),"",IF(Games!#REF!='Prediction Log'!$H2286, "Y", "N")), "")</f>
        <v/>
      </c>
      <c r="U2286" s="145" t="str">
        <f>IF(ISNUMBER(Table3[[#This Row],[Predicted Spread]]), IF(OR(Table3[[#This Row],[Spread]]="",ISBLANK(Games!#REF!)), "", IF(Table3[[#This Row],[Home Team Covered Market]]=Games!#REF!, "Y", "N")),"")</f>
        <v/>
      </c>
      <c r="V2286" s="145" t="e">
        <f>IF(ISBLANK(Games!#REF!), "",IF('Prediction Log'!$I2286='Prediction Log'!$L2286, "Y", "N"))</f>
        <v>#REF!</v>
      </c>
      <c r="W2286" s="145" t="str">
        <f>IF(ISNUMBER(Table3[[#This Row],[Predicted Spread]]), IF(OR(Table3[[#This Row],[Model Spread Correct]]="",ISBLANK(Games!#REF!)), "",IF('Prediction Log'!$H2286&lt;&gt;'Prediction Log'!$L2286, "N",IF(AND('Prediction Log'!$E2286&gt;0, 'Prediction Log'!$M2286&gt;'Prediction Log'!$E2286, 'Prediction Log'!$H2286='Prediction Log'!$C2286), "Y", IF(AND('Prediction Log'!$E2286&lt;0, 'Prediction Log'!$M2286&lt;'Prediction Log'!$E2286,'Prediction Log'!$H2286='Prediction Log'!$B2286 ), "Y", IF('Prediction Log'!$M2286='Prediction Log'!$E2286, "PUSH", "N"))))), "")</f>
        <v/>
      </c>
      <c r="X2286" s="145" t="str">
        <f>IF(ISNUMBER(Table3[[#This Row],[Predicted Spread]]), IF(OR(Table3[[#This Row],[Model Spread Correct]]="",ISBLANK(Games!#REF!)), "",IF(AND('Prediction Log'!$T2286="Y", 'Prediction Log'!$U2286="Y"), "Y", "N")), "")</f>
        <v/>
      </c>
      <c r="Y2286" s="145" t="str">
        <f>IFERROR(IF(ISNUMBER(Table3[[#This Row],[Predicted Spread]]), IF(ISBLANK(Games!#REF!), "",IF('Prediction Log'!$D2286&gt;0, 'Prediction Log'!$M2286-'Prediction Log'!$D2286, IF('Prediction Log'!$D2286&lt;0, -'Prediction Log'!$M2286+'Prediction Log'!$D2286, "NA"))), ""), "")</f>
        <v/>
      </c>
      <c r="Z2286" s="145" t="str">
        <f>IF(ISNUMBER(Table3[[#This Row],[Difference from Market]]), IF(ISBLANK(Games!#REF!), "",ABS('Prediction Log'!$Y2286)), "")</f>
        <v/>
      </c>
      <c r="AA2286" s="146" t="str">
        <f>IF(ISNUMBER(Table3[[#This Row],[Predicted Spread]]), IF(ISBLANK(Games!#REF!), "",IF('Prediction Log'!$E2286&gt;0, 'Prediction Log'!$M2286-'Prediction Log'!$E2286, IF('Prediction Log'!$E2286&lt;0, -'Prediction Log'!$M2286+'Prediction Log'!$E2286, "NA"))), "")</f>
        <v/>
      </c>
      <c r="AB2286" s="147" t="str">
        <f>IF(ISNUMBER(Table3[[#This Row],[Difference from Prediction]]), IF(ISBLANK(Games!#REF!), "",ABS('Prediction Log'!$AA2286)), "")</f>
        <v/>
      </c>
      <c r="AC2286" s="161" t="str">
        <f>IF(ISNUMBER(Table3[[#This Row],[Predicted Spread]]), IF(OR(ISBLANK(Games!#REF!),Table3[[#This Row],[Market Side Correct]]="",ISBLANK('Prediction Log'!$L2286)), "",IF(OR(AND('Prediction Log'!D2286&lt;0, 'Prediction Log'!L2286='Prediction Log'!B2286), AND('Prediction Log'!D2286&gt;0, 'Prediction Log'!C2286='Prediction Log'!L2286)),"Y", IF(ISBLANK(Games!$B$2), "","N"))), "")</f>
        <v/>
      </c>
      <c r="AD2286" s="161" t="str">
        <f>'Prediction Log'!$S2286</f>
        <v/>
      </c>
    </row>
    <row r="2287" spans="1:30" x14ac:dyDescent="0.45">
      <c r="A2287" s="140" t="e">
        <f>IF(ISBLANK(Games!#REF!), "",Games!#REF!)</f>
        <v>#REF!</v>
      </c>
      <c r="B2287" s="133" t="e">
        <f>IF(ISBLANK(Games!#REF!), "",Games!#REF!)</f>
        <v>#REF!</v>
      </c>
      <c r="C2287" s="133" t="e">
        <f>IF(ISBLANK(Games!#REF!), "",Games!#REF!)</f>
        <v>#REF!</v>
      </c>
      <c r="D2287" s="134" t="str">
        <f>IF(ISBLANK(Games!$D2286), "",IF(_xlfn.NUMBERVALUE(Games!D2286)=0, "",_xlfn.NUMBERVALUE(Games!D2286) ))</f>
        <v/>
      </c>
      <c r="E2287" s="141" t="str">
        <f>IF(ISBLANK(_xlfn.NUMBERVALUE(Games!#REF!)), "",IF(ISNUMBER(Table3[[#This Row],[Week]]), _xlfn.NUMBERVALUE(Games!#REF!), ""))</f>
        <v/>
      </c>
      <c r="F2287" s="125" t="str">
        <f>IFERROR(IF(ISBLANK(Games!#REF!), "", IF(Games!#REF!=Games!#REF!, Games!#REF!, 1-Games!#REF!)), "")</f>
        <v/>
      </c>
      <c r="G2287" s="142" t="str">
        <f>IF(OR(ISBLANK(Games!#REF!),Table3[[#This Row],[Spread]]=""), "", IF('Prediction Log'!$D2287&lt;0, 'Prediction Log'!$B2287, 'Prediction Log'!$C2287))</f>
        <v/>
      </c>
      <c r="H2287" s="123" t="e">
        <f>IF(ISBLANK(Games!#REF!), "",Games!#REF!)</f>
        <v>#REF!</v>
      </c>
      <c r="I2287" s="123" t="e">
        <f>IF('Prediction Log'!$F2287&gt;0.5, 'Prediction Log'!$B2287, IF('Prediction Log'!$F2287&lt;0.5, 'Prediction Log'!$C2287, "PICK"))</f>
        <v>#REF!</v>
      </c>
      <c r="J2287" s="124" t="e">
        <f>IF(ISBLANK(Games!#REF!), "",IF('Prediction Log'!$I2287='Prediction Log'!$B2287, 'Prediction Log'!$F2287, 1-'Prediction Log'!$F2287))</f>
        <v>#REF!</v>
      </c>
      <c r="K2287" s="6" t="e">
        <f>IF(ISBLANK(Games!#REF!), "",Games!#REF!)</f>
        <v>#REF!</v>
      </c>
      <c r="L2287" s="143" t="e">
        <f>IF(ISBLANK(Games!#REF!), "",Games!#REF!)</f>
        <v>#REF!</v>
      </c>
      <c r="M2287" s="144" t="e">
        <f>IF(ISBLANK(Games!#REF!), "",_xlfn.NUMBERVALUE(Games!#REF!)-_xlfn.NUMBERVALUE(Games!#REF!))</f>
        <v>#REF!</v>
      </c>
      <c r="N22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7" s="145" t="str">
        <f>IFERROR(IF(OR(ISBLANK(Games!#REF!), Table3[[#This Row],[Spread]]=""),"",IF('Prediction Log'!$L2287='Prediction Log'!$G2287, "Y", "N")), "")</f>
        <v/>
      </c>
      <c r="R2287" s="145" t="str">
        <f>IF(ISNUMBER(Table3[[#This Row],[Predicted Spread]]), Table3[[#This Row],[Home Team Covered Market]],"")</f>
        <v/>
      </c>
      <c r="S2287" s="145" t="str">
        <f>IF(ISNUMBER(Table3[[#This Row],[Predicted Spread]]), IF(OR(Table3[[#This Row],[Market Side Correct]]="",ISBLANK(Games!#REF!)), "",IF(AND('Prediction Log'!$Q2287="Y", 'Prediction Log'!$R2287="Y"), "Y", "N")),"")</f>
        <v/>
      </c>
      <c r="T2287" s="145" t="str">
        <f>IF(ISNUMBER(Table3[[#This Row],[Predicted Spread]]), IF(ISBLANK(Games!#REF!),"",IF(Games!#REF!='Prediction Log'!$H2287, "Y", "N")), "")</f>
        <v/>
      </c>
      <c r="U2287" s="145" t="str">
        <f>IF(ISNUMBER(Table3[[#This Row],[Predicted Spread]]), IF(OR(Table3[[#This Row],[Spread]]="",ISBLANK(Games!#REF!)), "", IF(Table3[[#This Row],[Home Team Covered Market]]=Games!#REF!, "Y", "N")),"")</f>
        <v/>
      </c>
      <c r="V2287" s="145" t="e">
        <f>IF(ISBLANK(Games!#REF!), "",IF('Prediction Log'!$I2287='Prediction Log'!$L2287, "Y", "N"))</f>
        <v>#REF!</v>
      </c>
      <c r="W2287" s="145" t="str">
        <f>IF(ISNUMBER(Table3[[#This Row],[Predicted Spread]]), IF(OR(Table3[[#This Row],[Model Spread Correct]]="",ISBLANK(Games!#REF!)), "",IF('Prediction Log'!$H2287&lt;&gt;'Prediction Log'!$L2287, "N",IF(AND('Prediction Log'!$E2287&gt;0, 'Prediction Log'!$M2287&gt;'Prediction Log'!$E2287, 'Prediction Log'!$H2287='Prediction Log'!$C2287), "Y", IF(AND('Prediction Log'!$E2287&lt;0, 'Prediction Log'!$M2287&lt;'Prediction Log'!$E2287,'Prediction Log'!$H2287='Prediction Log'!$B2287 ), "Y", IF('Prediction Log'!$M2287='Prediction Log'!$E2287, "PUSH", "N"))))), "")</f>
        <v/>
      </c>
      <c r="X2287" s="145" t="str">
        <f>IF(ISNUMBER(Table3[[#This Row],[Predicted Spread]]), IF(OR(Table3[[#This Row],[Model Spread Correct]]="",ISBLANK(Games!#REF!)), "",IF(AND('Prediction Log'!$T2287="Y", 'Prediction Log'!$U2287="Y"), "Y", "N")), "")</f>
        <v/>
      </c>
      <c r="Y2287" s="145" t="str">
        <f>IFERROR(IF(ISNUMBER(Table3[[#This Row],[Predicted Spread]]), IF(ISBLANK(Games!#REF!), "",IF('Prediction Log'!$D2287&gt;0, 'Prediction Log'!$M2287-'Prediction Log'!$D2287, IF('Prediction Log'!$D2287&lt;0, -'Prediction Log'!$M2287+'Prediction Log'!$D2287, "NA"))), ""), "")</f>
        <v/>
      </c>
      <c r="Z2287" s="145" t="str">
        <f>IF(ISNUMBER(Table3[[#This Row],[Difference from Market]]), IF(ISBLANK(Games!#REF!), "",ABS('Prediction Log'!$Y2287)), "")</f>
        <v/>
      </c>
      <c r="AA2287" s="146" t="str">
        <f>IF(ISNUMBER(Table3[[#This Row],[Predicted Spread]]), IF(ISBLANK(Games!#REF!), "",IF('Prediction Log'!$E2287&gt;0, 'Prediction Log'!$M2287-'Prediction Log'!$E2287, IF('Prediction Log'!$E2287&lt;0, -'Prediction Log'!$M2287+'Prediction Log'!$E2287, "NA"))), "")</f>
        <v/>
      </c>
      <c r="AB2287" s="147" t="str">
        <f>IF(ISNUMBER(Table3[[#This Row],[Difference from Prediction]]), IF(ISBLANK(Games!#REF!), "",ABS('Prediction Log'!$AA2287)), "")</f>
        <v/>
      </c>
      <c r="AC2287" s="161" t="str">
        <f>IF(ISNUMBER(Table3[[#This Row],[Predicted Spread]]), IF(OR(ISBLANK(Games!#REF!),Table3[[#This Row],[Market Side Correct]]="",ISBLANK('Prediction Log'!$L2287)), "",IF(OR(AND('Prediction Log'!D2287&lt;0, 'Prediction Log'!L2287='Prediction Log'!B2287), AND('Prediction Log'!D2287&gt;0, 'Prediction Log'!C2287='Prediction Log'!L2287)),"Y", IF(ISBLANK(Games!$B$2), "","N"))), "")</f>
        <v/>
      </c>
      <c r="AD2287" s="161" t="str">
        <f>'Prediction Log'!$S2287</f>
        <v/>
      </c>
    </row>
    <row r="2288" spans="1:30" x14ac:dyDescent="0.45">
      <c r="A2288" s="140" t="e">
        <f>IF(ISBLANK(Games!#REF!), "",Games!#REF!)</f>
        <v>#REF!</v>
      </c>
      <c r="B2288" s="133" t="e">
        <f>IF(ISBLANK(Games!#REF!), "",Games!#REF!)</f>
        <v>#REF!</v>
      </c>
      <c r="C2288" s="133" t="e">
        <f>IF(ISBLANK(Games!#REF!), "",Games!#REF!)</f>
        <v>#REF!</v>
      </c>
      <c r="D2288" s="134" t="str">
        <f>IF(ISBLANK(Games!$D2287), "",IF(_xlfn.NUMBERVALUE(Games!D2287)=0, "",_xlfn.NUMBERVALUE(Games!D2287) ))</f>
        <v/>
      </c>
      <c r="E2288" s="141" t="str">
        <f>IF(ISBLANK(_xlfn.NUMBERVALUE(Games!#REF!)), "",IF(ISNUMBER(Table3[[#This Row],[Week]]), _xlfn.NUMBERVALUE(Games!#REF!), ""))</f>
        <v/>
      </c>
      <c r="F2288" s="125" t="str">
        <f>IFERROR(IF(ISBLANK(Games!#REF!), "", IF(Games!#REF!=Games!#REF!, Games!#REF!, 1-Games!#REF!)), "")</f>
        <v/>
      </c>
      <c r="G2288" s="142" t="str">
        <f>IF(OR(ISBLANK(Games!#REF!),Table3[[#This Row],[Spread]]=""), "", IF('Prediction Log'!$D2288&lt;0, 'Prediction Log'!$B2288, 'Prediction Log'!$C2288))</f>
        <v/>
      </c>
      <c r="H2288" s="123" t="e">
        <f>IF(ISBLANK(Games!#REF!), "",Games!#REF!)</f>
        <v>#REF!</v>
      </c>
      <c r="I2288" s="123" t="e">
        <f>IF('Prediction Log'!$F2288&gt;0.5, 'Prediction Log'!$B2288, IF('Prediction Log'!$F2288&lt;0.5, 'Prediction Log'!$C2288, "PICK"))</f>
        <v>#REF!</v>
      </c>
      <c r="J2288" s="124" t="e">
        <f>IF(ISBLANK(Games!#REF!), "",IF('Prediction Log'!$I2288='Prediction Log'!$B2288, 'Prediction Log'!$F2288, 1-'Prediction Log'!$F2288))</f>
        <v>#REF!</v>
      </c>
      <c r="K2288" s="6" t="e">
        <f>IF(ISBLANK(Games!#REF!), "",Games!#REF!)</f>
        <v>#REF!</v>
      </c>
      <c r="L2288" s="143" t="e">
        <f>IF(ISBLANK(Games!#REF!), "",Games!#REF!)</f>
        <v>#REF!</v>
      </c>
      <c r="M2288" s="144" t="e">
        <f>IF(ISBLANK(Games!#REF!), "",_xlfn.NUMBERVALUE(Games!#REF!)-_xlfn.NUMBERVALUE(Games!#REF!))</f>
        <v>#REF!</v>
      </c>
      <c r="N22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8" s="145" t="str">
        <f>IFERROR(IF(OR(ISBLANK(Games!#REF!), Table3[[#This Row],[Spread]]=""),"",IF('Prediction Log'!$L2288='Prediction Log'!$G2288, "Y", "N")), "")</f>
        <v/>
      </c>
      <c r="R2288" s="145" t="str">
        <f>IF(ISNUMBER(Table3[[#This Row],[Predicted Spread]]), Table3[[#This Row],[Home Team Covered Market]],"")</f>
        <v/>
      </c>
      <c r="S2288" s="145" t="str">
        <f>IF(ISNUMBER(Table3[[#This Row],[Predicted Spread]]), IF(OR(Table3[[#This Row],[Market Side Correct]]="",ISBLANK(Games!#REF!)), "",IF(AND('Prediction Log'!$Q2288="Y", 'Prediction Log'!$R2288="Y"), "Y", "N")),"")</f>
        <v/>
      </c>
      <c r="T2288" s="145" t="str">
        <f>IF(ISNUMBER(Table3[[#This Row],[Predicted Spread]]), IF(ISBLANK(Games!#REF!),"",IF(Games!#REF!='Prediction Log'!$H2288, "Y", "N")), "")</f>
        <v/>
      </c>
      <c r="U2288" s="145" t="str">
        <f>IF(ISNUMBER(Table3[[#This Row],[Predicted Spread]]), IF(OR(Table3[[#This Row],[Spread]]="",ISBLANK(Games!#REF!)), "", IF(Table3[[#This Row],[Home Team Covered Market]]=Games!#REF!, "Y", "N")),"")</f>
        <v/>
      </c>
      <c r="V2288" s="145" t="e">
        <f>IF(ISBLANK(Games!#REF!), "",IF('Prediction Log'!$I2288='Prediction Log'!$L2288, "Y", "N"))</f>
        <v>#REF!</v>
      </c>
      <c r="W2288" s="145" t="str">
        <f>IF(ISNUMBER(Table3[[#This Row],[Predicted Spread]]), IF(OR(Table3[[#This Row],[Model Spread Correct]]="",ISBLANK(Games!#REF!)), "",IF('Prediction Log'!$H2288&lt;&gt;'Prediction Log'!$L2288, "N",IF(AND('Prediction Log'!$E2288&gt;0, 'Prediction Log'!$M2288&gt;'Prediction Log'!$E2288, 'Prediction Log'!$H2288='Prediction Log'!$C2288), "Y", IF(AND('Prediction Log'!$E2288&lt;0, 'Prediction Log'!$M2288&lt;'Prediction Log'!$E2288,'Prediction Log'!$H2288='Prediction Log'!$B2288 ), "Y", IF('Prediction Log'!$M2288='Prediction Log'!$E2288, "PUSH", "N"))))), "")</f>
        <v/>
      </c>
      <c r="X2288" s="145" t="str">
        <f>IF(ISNUMBER(Table3[[#This Row],[Predicted Spread]]), IF(OR(Table3[[#This Row],[Model Spread Correct]]="",ISBLANK(Games!#REF!)), "",IF(AND('Prediction Log'!$T2288="Y", 'Prediction Log'!$U2288="Y"), "Y", "N")), "")</f>
        <v/>
      </c>
      <c r="Y2288" s="145" t="str">
        <f>IFERROR(IF(ISNUMBER(Table3[[#This Row],[Predicted Spread]]), IF(ISBLANK(Games!#REF!), "",IF('Prediction Log'!$D2288&gt;0, 'Prediction Log'!$M2288-'Prediction Log'!$D2288, IF('Prediction Log'!$D2288&lt;0, -'Prediction Log'!$M2288+'Prediction Log'!$D2288, "NA"))), ""), "")</f>
        <v/>
      </c>
      <c r="Z2288" s="145" t="str">
        <f>IF(ISNUMBER(Table3[[#This Row],[Difference from Market]]), IF(ISBLANK(Games!#REF!), "",ABS('Prediction Log'!$Y2288)), "")</f>
        <v/>
      </c>
      <c r="AA2288" s="146" t="str">
        <f>IF(ISNUMBER(Table3[[#This Row],[Predicted Spread]]), IF(ISBLANK(Games!#REF!), "",IF('Prediction Log'!$E2288&gt;0, 'Prediction Log'!$M2288-'Prediction Log'!$E2288, IF('Prediction Log'!$E2288&lt;0, -'Prediction Log'!$M2288+'Prediction Log'!$E2288, "NA"))), "")</f>
        <v/>
      </c>
      <c r="AB2288" s="147" t="str">
        <f>IF(ISNUMBER(Table3[[#This Row],[Difference from Prediction]]), IF(ISBLANK(Games!#REF!), "",ABS('Prediction Log'!$AA2288)), "")</f>
        <v/>
      </c>
      <c r="AC2288" s="161" t="str">
        <f>IF(ISNUMBER(Table3[[#This Row],[Predicted Spread]]), IF(OR(ISBLANK(Games!#REF!),Table3[[#This Row],[Market Side Correct]]="",ISBLANK('Prediction Log'!$L2288)), "",IF(OR(AND('Prediction Log'!D2288&lt;0, 'Prediction Log'!L2288='Prediction Log'!B2288), AND('Prediction Log'!D2288&gt;0, 'Prediction Log'!C2288='Prediction Log'!L2288)),"Y", IF(ISBLANK(Games!$B$2), "","N"))), "")</f>
        <v/>
      </c>
      <c r="AD2288" s="161" t="str">
        <f>'Prediction Log'!$S2288</f>
        <v/>
      </c>
    </row>
    <row r="2289" spans="1:30" x14ac:dyDescent="0.45">
      <c r="A2289" s="140" t="e">
        <f>IF(ISBLANK(Games!#REF!), "",Games!#REF!)</f>
        <v>#REF!</v>
      </c>
      <c r="B2289" s="133" t="e">
        <f>IF(ISBLANK(Games!#REF!), "",Games!#REF!)</f>
        <v>#REF!</v>
      </c>
      <c r="C2289" s="133" t="e">
        <f>IF(ISBLANK(Games!#REF!), "",Games!#REF!)</f>
        <v>#REF!</v>
      </c>
      <c r="D2289" s="134" t="str">
        <f>IF(ISBLANK(Games!$D2288), "",IF(_xlfn.NUMBERVALUE(Games!D2288)=0, "",_xlfn.NUMBERVALUE(Games!D2288) ))</f>
        <v/>
      </c>
      <c r="E2289" s="141" t="str">
        <f>IF(ISBLANK(_xlfn.NUMBERVALUE(Games!#REF!)), "",IF(ISNUMBER(Table3[[#This Row],[Week]]), _xlfn.NUMBERVALUE(Games!#REF!), ""))</f>
        <v/>
      </c>
      <c r="F2289" s="125" t="str">
        <f>IFERROR(IF(ISBLANK(Games!#REF!), "", IF(Games!#REF!=Games!#REF!, Games!#REF!, 1-Games!#REF!)), "")</f>
        <v/>
      </c>
      <c r="G2289" s="142" t="str">
        <f>IF(OR(ISBLANK(Games!#REF!),Table3[[#This Row],[Spread]]=""), "", IF('Prediction Log'!$D2289&lt;0, 'Prediction Log'!$B2289, 'Prediction Log'!$C2289))</f>
        <v/>
      </c>
      <c r="H2289" s="123" t="e">
        <f>IF(ISBLANK(Games!#REF!), "",Games!#REF!)</f>
        <v>#REF!</v>
      </c>
      <c r="I2289" s="123" t="e">
        <f>IF('Prediction Log'!$F2289&gt;0.5, 'Prediction Log'!$B2289, IF('Prediction Log'!$F2289&lt;0.5, 'Prediction Log'!$C2289, "PICK"))</f>
        <v>#REF!</v>
      </c>
      <c r="J2289" s="124" t="e">
        <f>IF(ISBLANK(Games!#REF!), "",IF('Prediction Log'!$I2289='Prediction Log'!$B2289, 'Prediction Log'!$F2289, 1-'Prediction Log'!$F2289))</f>
        <v>#REF!</v>
      </c>
      <c r="K2289" s="6" t="e">
        <f>IF(ISBLANK(Games!#REF!), "",Games!#REF!)</f>
        <v>#REF!</v>
      </c>
      <c r="L2289" s="143" t="e">
        <f>IF(ISBLANK(Games!#REF!), "",Games!#REF!)</f>
        <v>#REF!</v>
      </c>
      <c r="M2289" s="144" t="e">
        <f>IF(ISBLANK(Games!#REF!), "",_xlfn.NUMBERVALUE(Games!#REF!)-_xlfn.NUMBERVALUE(Games!#REF!))</f>
        <v>#REF!</v>
      </c>
      <c r="N22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89" s="145" t="str">
        <f>IFERROR(IF(OR(ISBLANK(Games!#REF!), Table3[[#This Row],[Spread]]=""),"",IF('Prediction Log'!$L2289='Prediction Log'!$G2289, "Y", "N")), "")</f>
        <v/>
      </c>
      <c r="R2289" s="145" t="str">
        <f>IF(ISNUMBER(Table3[[#This Row],[Predicted Spread]]), Table3[[#This Row],[Home Team Covered Market]],"")</f>
        <v/>
      </c>
      <c r="S2289" s="145" t="str">
        <f>IF(ISNUMBER(Table3[[#This Row],[Predicted Spread]]), IF(OR(Table3[[#This Row],[Market Side Correct]]="",ISBLANK(Games!#REF!)), "",IF(AND('Prediction Log'!$Q2289="Y", 'Prediction Log'!$R2289="Y"), "Y", "N")),"")</f>
        <v/>
      </c>
      <c r="T2289" s="145" t="str">
        <f>IF(ISNUMBER(Table3[[#This Row],[Predicted Spread]]), IF(ISBLANK(Games!#REF!),"",IF(Games!#REF!='Prediction Log'!$H2289, "Y", "N")), "")</f>
        <v/>
      </c>
      <c r="U2289" s="145" t="str">
        <f>IF(ISNUMBER(Table3[[#This Row],[Predicted Spread]]), IF(OR(Table3[[#This Row],[Spread]]="",ISBLANK(Games!#REF!)), "", IF(Table3[[#This Row],[Home Team Covered Market]]=Games!#REF!, "Y", "N")),"")</f>
        <v/>
      </c>
      <c r="V2289" s="145" t="e">
        <f>IF(ISBLANK(Games!#REF!), "",IF('Prediction Log'!$I2289='Prediction Log'!$L2289, "Y", "N"))</f>
        <v>#REF!</v>
      </c>
      <c r="W2289" s="145" t="str">
        <f>IF(ISNUMBER(Table3[[#This Row],[Predicted Spread]]), IF(OR(Table3[[#This Row],[Model Spread Correct]]="",ISBLANK(Games!#REF!)), "",IF('Prediction Log'!$H2289&lt;&gt;'Prediction Log'!$L2289, "N",IF(AND('Prediction Log'!$E2289&gt;0, 'Prediction Log'!$M2289&gt;'Prediction Log'!$E2289, 'Prediction Log'!$H2289='Prediction Log'!$C2289), "Y", IF(AND('Prediction Log'!$E2289&lt;0, 'Prediction Log'!$M2289&lt;'Prediction Log'!$E2289,'Prediction Log'!$H2289='Prediction Log'!$B2289 ), "Y", IF('Prediction Log'!$M2289='Prediction Log'!$E2289, "PUSH", "N"))))), "")</f>
        <v/>
      </c>
      <c r="X2289" s="145" t="str">
        <f>IF(ISNUMBER(Table3[[#This Row],[Predicted Spread]]), IF(OR(Table3[[#This Row],[Model Spread Correct]]="",ISBLANK(Games!#REF!)), "",IF(AND('Prediction Log'!$T2289="Y", 'Prediction Log'!$U2289="Y"), "Y", "N")), "")</f>
        <v/>
      </c>
      <c r="Y2289" s="145" t="str">
        <f>IFERROR(IF(ISNUMBER(Table3[[#This Row],[Predicted Spread]]), IF(ISBLANK(Games!#REF!), "",IF('Prediction Log'!$D2289&gt;0, 'Prediction Log'!$M2289-'Prediction Log'!$D2289, IF('Prediction Log'!$D2289&lt;0, -'Prediction Log'!$M2289+'Prediction Log'!$D2289, "NA"))), ""), "")</f>
        <v/>
      </c>
      <c r="Z2289" s="145" t="str">
        <f>IF(ISNUMBER(Table3[[#This Row],[Difference from Market]]), IF(ISBLANK(Games!#REF!), "",ABS('Prediction Log'!$Y2289)), "")</f>
        <v/>
      </c>
      <c r="AA2289" s="146" t="str">
        <f>IF(ISNUMBER(Table3[[#This Row],[Predicted Spread]]), IF(ISBLANK(Games!#REF!), "",IF('Prediction Log'!$E2289&gt;0, 'Prediction Log'!$M2289-'Prediction Log'!$E2289, IF('Prediction Log'!$E2289&lt;0, -'Prediction Log'!$M2289+'Prediction Log'!$E2289, "NA"))), "")</f>
        <v/>
      </c>
      <c r="AB2289" s="147" t="str">
        <f>IF(ISNUMBER(Table3[[#This Row],[Difference from Prediction]]), IF(ISBLANK(Games!#REF!), "",ABS('Prediction Log'!$AA2289)), "")</f>
        <v/>
      </c>
      <c r="AC2289" s="161" t="str">
        <f>IF(ISNUMBER(Table3[[#This Row],[Predicted Spread]]), IF(OR(ISBLANK(Games!#REF!),Table3[[#This Row],[Market Side Correct]]="",ISBLANK('Prediction Log'!$L2289)), "",IF(OR(AND('Prediction Log'!D2289&lt;0, 'Prediction Log'!L2289='Prediction Log'!B2289), AND('Prediction Log'!D2289&gt;0, 'Prediction Log'!C2289='Prediction Log'!L2289)),"Y", IF(ISBLANK(Games!$B$2), "","N"))), "")</f>
        <v/>
      </c>
      <c r="AD2289" s="161" t="str">
        <f>'Prediction Log'!$S2289</f>
        <v/>
      </c>
    </row>
    <row r="2290" spans="1:30" x14ac:dyDescent="0.45">
      <c r="A2290" s="140" t="e">
        <f>IF(ISBLANK(Games!#REF!), "",Games!#REF!)</f>
        <v>#REF!</v>
      </c>
      <c r="B2290" s="133" t="e">
        <f>IF(ISBLANK(Games!#REF!), "",Games!#REF!)</f>
        <v>#REF!</v>
      </c>
      <c r="C2290" s="133" t="e">
        <f>IF(ISBLANK(Games!#REF!), "",Games!#REF!)</f>
        <v>#REF!</v>
      </c>
      <c r="D2290" s="134" t="str">
        <f>IF(ISBLANK(Games!$D2289), "",IF(_xlfn.NUMBERVALUE(Games!D2289)=0, "",_xlfn.NUMBERVALUE(Games!D2289) ))</f>
        <v/>
      </c>
      <c r="E2290" s="141" t="str">
        <f>IF(ISBLANK(_xlfn.NUMBERVALUE(Games!#REF!)), "",IF(ISNUMBER(Table3[[#This Row],[Week]]), _xlfn.NUMBERVALUE(Games!#REF!), ""))</f>
        <v/>
      </c>
      <c r="F2290" s="125" t="str">
        <f>IFERROR(IF(ISBLANK(Games!#REF!), "", IF(Games!#REF!=Games!#REF!, Games!#REF!, 1-Games!#REF!)), "")</f>
        <v/>
      </c>
      <c r="G2290" s="142" t="str">
        <f>IF(OR(ISBLANK(Games!#REF!),Table3[[#This Row],[Spread]]=""), "", IF('Prediction Log'!$D2290&lt;0, 'Prediction Log'!$B2290, 'Prediction Log'!$C2290))</f>
        <v/>
      </c>
      <c r="H2290" s="123" t="e">
        <f>IF(ISBLANK(Games!#REF!), "",Games!#REF!)</f>
        <v>#REF!</v>
      </c>
      <c r="I2290" s="123" t="e">
        <f>IF('Prediction Log'!$F2290&gt;0.5, 'Prediction Log'!$B2290, IF('Prediction Log'!$F2290&lt;0.5, 'Prediction Log'!$C2290, "PICK"))</f>
        <v>#REF!</v>
      </c>
      <c r="J2290" s="124" t="e">
        <f>IF(ISBLANK(Games!#REF!), "",IF('Prediction Log'!$I2290='Prediction Log'!$B2290, 'Prediction Log'!$F2290, 1-'Prediction Log'!$F2290))</f>
        <v>#REF!</v>
      </c>
      <c r="K2290" s="6" t="e">
        <f>IF(ISBLANK(Games!#REF!), "",Games!#REF!)</f>
        <v>#REF!</v>
      </c>
      <c r="L2290" s="143" t="e">
        <f>IF(ISBLANK(Games!#REF!), "",Games!#REF!)</f>
        <v>#REF!</v>
      </c>
      <c r="M2290" s="144" t="e">
        <f>IF(ISBLANK(Games!#REF!), "",_xlfn.NUMBERVALUE(Games!#REF!)-_xlfn.NUMBERVALUE(Games!#REF!))</f>
        <v>#REF!</v>
      </c>
      <c r="N22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0" s="145" t="str">
        <f>IFERROR(IF(OR(ISBLANK(Games!#REF!), Table3[[#This Row],[Spread]]=""),"",IF('Prediction Log'!$L2290='Prediction Log'!$G2290, "Y", "N")), "")</f>
        <v/>
      </c>
      <c r="R2290" s="145" t="str">
        <f>IF(ISNUMBER(Table3[[#This Row],[Predicted Spread]]), Table3[[#This Row],[Home Team Covered Market]],"")</f>
        <v/>
      </c>
      <c r="S2290" s="145" t="str">
        <f>IF(ISNUMBER(Table3[[#This Row],[Predicted Spread]]), IF(OR(Table3[[#This Row],[Market Side Correct]]="",ISBLANK(Games!#REF!)), "",IF(AND('Prediction Log'!$Q2290="Y", 'Prediction Log'!$R2290="Y"), "Y", "N")),"")</f>
        <v/>
      </c>
      <c r="T2290" s="145" t="str">
        <f>IF(ISNUMBER(Table3[[#This Row],[Predicted Spread]]), IF(ISBLANK(Games!#REF!),"",IF(Games!#REF!='Prediction Log'!$H2290, "Y", "N")), "")</f>
        <v/>
      </c>
      <c r="U2290" s="145" t="str">
        <f>IF(ISNUMBER(Table3[[#This Row],[Predicted Spread]]), IF(OR(Table3[[#This Row],[Spread]]="",ISBLANK(Games!#REF!)), "", IF(Table3[[#This Row],[Home Team Covered Market]]=Games!#REF!, "Y", "N")),"")</f>
        <v/>
      </c>
      <c r="V2290" s="145" t="e">
        <f>IF(ISBLANK(Games!#REF!), "",IF('Prediction Log'!$I2290='Prediction Log'!$L2290, "Y", "N"))</f>
        <v>#REF!</v>
      </c>
      <c r="W2290" s="145" t="str">
        <f>IF(ISNUMBER(Table3[[#This Row],[Predicted Spread]]), IF(OR(Table3[[#This Row],[Model Spread Correct]]="",ISBLANK(Games!#REF!)), "",IF('Prediction Log'!$H2290&lt;&gt;'Prediction Log'!$L2290, "N",IF(AND('Prediction Log'!$E2290&gt;0, 'Prediction Log'!$M2290&gt;'Prediction Log'!$E2290, 'Prediction Log'!$H2290='Prediction Log'!$C2290), "Y", IF(AND('Prediction Log'!$E2290&lt;0, 'Prediction Log'!$M2290&lt;'Prediction Log'!$E2290,'Prediction Log'!$H2290='Prediction Log'!$B2290 ), "Y", IF('Prediction Log'!$M2290='Prediction Log'!$E2290, "PUSH", "N"))))), "")</f>
        <v/>
      </c>
      <c r="X2290" s="145" t="str">
        <f>IF(ISNUMBER(Table3[[#This Row],[Predicted Spread]]), IF(OR(Table3[[#This Row],[Model Spread Correct]]="",ISBLANK(Games!#REF!)), "",IF(AND('Prediction Log'!$T2290="Y", 'Prediction Log'!$U2290="Y"), "Y", "N")), "")</f>
        <v/>
      </c>
      <c r="Y2290" s="145" t="str">
        <f>IFERROR(IF(ISNUMBER(Table3[[#This Row],[Predicted Spread]]), IF(ISBLANK(Games!#REF!), "",IF('Prediction Log'!$D2290&gt;0, 'Prediction Log'!$M2290-'Prediction Log'!$D2290, IF('Prediction Log'!$D2290&lt;0, -'Prediction Log'!$M2290+'Prediction Log'!$D2290, "NA"))), ""), "")</f>
        <v/>
      </c>
      <c r="Z2290" s="145" t="str">
        <f>IF(ISNUMBER(Table3[[#This Row],[Difference from Market]]), IF(ISBLANK(Games!#REF!), "",ABS('Prediction Log'!$Y2290)), "")</f>
        <v/>
      </c>
      <c r="AA2290" s="146" t="str">
        <f>IF(ISNUMBER(Table3[[#This Row],[Predicted Spread]]), IF(ISBLANK(Games!#REF!), "",IF('Prediction Log'!$E2290&gt;0, 'Prediction Log'!$M2290-'Prediction Log'!$E2290, IF('Prediction Log'!$E2290&lt;0, -'Prediction Log'!$M2290+'Prediction Log'!$E2290, "NA"))), "")</f>
        <v/>
      </c>
      <c r="AB2290" s="147" t="str">
        <f>IF(ISNUMBER(Table3[[#This Row],[Difference from Prediction]]), IF(ISBLANK(Games!#REF!), "",ABS('Prediction Log'!$AA2290)), "")</f>
        <v/>
      </c>
      <c r="AC2290" s="161" t="str">
        <f>IF(ISNUMBER(Table3[[#This Row],[Predicted Spread]]), IF(OR(ISBLANK(Games!#REF!),Table3[[#This Row],[Market Side Correct]]="",ISBLANK('Prediction Log'!$L2290)), "",IF(OR(AND('Prediction Log'!D2290&lt;0, 'Prediction Log'!L2290='Prediction Log'!B2290), AND('Prediction Log'!D2290&gt;0, 'Prediction Log'!C2290='Prediction Log'!L2290)),"Y", IF(ISBLANK(Games!$B$2), "","N"))), "")</f>
        <v/>
      </c>
      <c r="AD2290" s="161" t="str">
        <f>'Prediction Log'!$S2290</f>
        <v/>
      </c>
    </row>
    <row r="2291" spans="1:30" x14ac:dyDescent="0.45">
      <c r="A2291" s="140" t="e">
        <f>IF(ISBLANK(Games!#REF!), "",Games!#REF!)</f>
        <v>#REF!</v>
      </c>
      <c r="B2291" s="133" t="e">
        <f>IF(ISBLANK(Games!#REF!), "",Games!#REF!)</f>
        <v>#REF!</v>
      </c>
      <c r="C2291" s="133" t="e">
        <f>IF(ISBLANK(Games!#REF!), "",Games!#REF!)</f>
        <v>#REF!</v>
      </c>
      <c r="D2291" s="134" t="str">
        <f>IF(ISBLANK(Games!$D2290), "",IF(_xlfn.NUMBERVALUE(Games!D2290)=0, "",_xlfn.NUMBERVALUE(Games!D2290) ))</f>
        <v/>
      </c>
      <c r="E2291" s="141" t="str">
        <f>IF(ISBLANK(_xlfn.NUMBERVALUE(Games!#REF!)), "",IF(ISNUMBER(Table3[[#This Row],[Week]]), _xlfn.NUMBERVALUE(Games!#REF!), ""))</f>
        <v/>
      </c>
      <c r="F2291" s="125" t="str">
        <f>IFERROR(IF(ISBLANK(Games!#REF!), "", IF(Games!#REF!=Games!#REF!, Games!#REF!, 1-Games!#REF!)), "")</f>
        <v/>
      </c>
      <c r="G2291" s="142" t="str">
        <f>IF(OR(ISBLANK(Games!#REF!),Table3[[#This Row],[Spread]]=""), "", IF('Prediction Log'!$D2291&lt;0, 'Prediction Log'!$B2291, 'Prediction Log'!$C2291))</f>
        <v/>
      </c>
      <c r="H2291" s="123" t="e">
        <f>IF(ISBLANK(Games!#REF!), "",Games!#REF!)</f>
        <v>#REF!</v>
      </c>
      <c r="I2291" s="123" t="e">
        <f>IF('Prediction Log'!$F2291&gt;0.5, 'Prediction Log'!$B2291, IF('Prediction Log'!$F2291&lt;0.5, 'Prediction Log'!$C2291, "PICK"))</f>
        <v>#REF!</v>
      </c>
      <c r="J2291" s="124" t="e">
        <f>IF(ISBLANK(Games!#REF!), "",IF('Prediction Log'!$I2291='Prediction Log'!$B2291, 'Prediction Log'!$F2291, 1-'Prediction Log'!$F2291))</f>
        <v>#REF!</v>
      </c>
      <c r="K2291" s="6" t="e">
        <f>IF(ISBLANK(Games!#REF!), "",Games!#REF!)</f>
        <v>#REF!</v>
      </c>
      <c r="L2291" s="143" t="e">
        <f>IF(ISBLANK(Games!#REF!), "",Games!#REF!)</f>
        <v>#REF!</v>
      </c>
      <c r="M2291" s="144" t="e">
        <f>IF(ISBLANK(Games!#REF!), "",_xlfn.NUMBERVALUE(Games!#REF!)-_xlfn.NUMBERVALUE(Games!#REF!))</f>
        <v>#REF!</v>
      </c>
      <c r="N22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1" s="145" t="str">
        <f>IFERROR(IF(OR(ISBLANK(Games!#REF!), Table3[[#This Row],[Spread]]=""),"",IF('Prediction Log'!$L2291='Prediction Log'!$G2291, "Y", "N")), "")</f>
        <v/>
      </c>
      <c r="R2291" s="145" t="str">
        <f>IF(ISNUMBER(Table3[[#This Row],[Predicted Spread]]), Table3[[#This Row],[Home Team Covered Market]],"")</f>
        <v/>
      </c>
      <c r="S2291" s="145" t="str">
        <f>IF(ISNUMBER(Table3[[#This Row],[Predicted Spread]]), IF(OR(Table3[[#This Row],[Market Side Correct]]="",ISBLANK(Games!#REF!)), "",IF(AND('Prediction Log'!$Q2291="Y", 'Prediction Log'!$R2291="Y"), "Y", "N")),"")</f>
        <v/>
      </c>
      <c r="T2291" s="145" t="str">
        <f>IF(ISNUMBER(Table3[[#This Row],[Predicted Spread]]), IF(ISBLANK(Games!#REF!),"",IF(Games!#REF!='Prediction Log'!$H2291, "Y", "N")), "")</f>
        <v/>
      </c>
      <c r="U2291" s="145" t="str">
        <f>IF(ISNUMBER(Table3[[#This Row],[Predicted Spread]]), IF(OR(Table3[[#This Row],[Spread]]="",ISBLANK(Games!#REF!)), "", IF(Table3[[#This Row],[Home Team Covered Market]]=Games!#REF!, "Y", "N")),"")</f>
        <v/>
      </c>
      <c r="V2291" s="145" t="e">
        <f>IF(ISBLANK(Games!#REF!), "",IF('Prediction Log'!$I2291='Prediction Log'!$L2291, "Y", "N"))</f>
        <v>#REF!</v>
      </c>
      <c r="W2291" s="145" t="str">
        <f>IF(ISNUMBER(Table3[[#This Row],[Predicted Spread]]), IF(OR(Table3[[#This Row],[Model Spread Correct]]="",ISBLANK(Games!#REF!)), "",IF('Prediction Log'!$H2291&lt;&gt;'Prediction Log'!$L2291, "N",IF(AND('Prediction Log'!$E2291&gt;0, 'Prediction Log'!$M2291&gt;'Prediction Log'!$E2291, 'Prediction Log'!$H2291='Prediction Log'!$C2291), "Y", IF(AND('Prediction Log'!$E2291&lt;0, 'Prediction Log'!$M2291&lt;'Prediction Log'!$E2291,'Prediction Log'!$H2291='Prediction Log'!$B2291 ), "Y", IF('Prediction Log'!$M2291='Prediction Log'!$E2291, "PUSH", "N"))))), "")</f>
        <v/>
      </c>
      <c r="X2291" s="145" t="str">
        <f>IF(ISNUMBER(Table3[[#This Row],[Predicted Spread]]), IF(OR(Table3[[#This Row],[Model Spread Correct]]="",ISBLANK(Games!#REF!)), "",IF(AND('Prediction Log'!$T2291="Y", 'Prediction Log'!$U2291="Y"), "Y", "N")), "")</f>
        <v/>
      </c>
      <c r="Y2291" s="145" t="str">
        <f>IFERROR(IF(ISNUMBER(Table3[[#This Row],[Predicted Spread]]), IF(ISBLANK(Games!#REF!), "",IF('Prediction Log'!$D2291&gt;0, 'Prediction Log'!$M2291-'Prediction Log'!$D2291, IF('Prediction Log'!$D2291&lt;0, -'Prediction Log'!$M2291+'Prediction Log'!$D2291, "NA"))), ""), "")</f>
        <v/>
      </c>
      <c r="Z2291" s="145" t="str">
        <f>IF(ISNUMBER(Table3[[#This Row],[Difference from Market]]), IF(ISBLANK(Games!#REF!), "",ABS('Prediction Log'!$Y2291)), "")</f>
        <v/>
      </c>
      <c r="AA2291" s="146" t="str">
        <f>IF(ISNUMBER(Table3[[#This Row],[Predicted Spread]]), IF(ISBLANK(Games!#REF!), "",IF('Prediction Log'!$E2291&gt;0, 'Prediction Log'!$M2291-'Prediction Log'!$E2291, IF('Prediction Log'!$E2291&lt;0, -'Prediction Log'!$M2291+'Prediction Log'!$E2291, "NA"))), "")</f>
        <v/>
      </c>
      <c r="AB2291" s="147" t="str">
        <f>IF(ISNUMBER(Table3[[#This Row],[Difference from Prediction]]), IF(ISBLANK(Games!#REF!), "",ABS('Prediction Log'!$AA2291)), "")</f>
        <v/>
      </c>
      <c r="AC2291" s="161" t="str">
        <f>IF(ISNUMBER(Table3[[#This Row],[Predicted Spread]]), IF(OR(ISBLANK(Games!#REF!),Table3[[#This Row],[Market Side Correct]]="",ISBLANK('Prediction Log'!$L2291)), "",IF(OR(AND('Prediction Log'!D2291&lt;0, 'Prediction Log'!L2291='Prediction Log'!B2291), AND('Prediction Log'!D2291&gt;0, 'Prediction Log'!C2291='Prediction Log'!L2291)),"Y", IF(ISBLANK(Games!$B$2), "","N"))), "")</f>
        <v/>
      </c>
      <c r="AD2291" s="161" t="str">
        <f>'Prediction Log'!$S2291</f>
        <v/>
      </c>
    </row>
    <row r="2292" spans="1:30" x14ac:dyDescent="0.45">
      <c r="A2292" s="140" t="e">
        <f>IF(ISBLANK(Games!#REF!), "",Games!#REF!)</f>
        <v>#REF!</v>
      </c>
      <c r="B2292" s="133" t="e">
        <f>IF(ISBLANK(Games!#REF!), "",Games!#REF!)</f>
        <v>#REF!</v>
      </c>
      <c r="C2292" s="133" t="e">
        <f>IF(ISBLANK(Games!#REF!), "",Games!#REF!)</f>
        <v>#REF!</v>
      </c>
      <c r="D2292" s="134" t="str">
        <f>IF(ISBLANK(Games!$D2291), "",IF(_xlfn.NUMBERVALUE(Games!D2291)=0, "",_xlfn.NUMBERVALUE(Games!D2291) ))</f>
        <v/>
      </c>
      <c r="E2292" s="141" t="str">
        <f>IF(ISBLANK(_xlfn.NUMBERVALUE(Games!#REF!)), "",IF(ISNUMBER(Table3[[#This Row],[Week]]), _xlfn.NUMBERVALUE(Games!#REF!), ""))</f>
        <v/>
      </c>
      <c r="F2292" s="125" t="str">
        <f>IFERROR(IF(ISBLANK(Games!#REF!), "", IF(Games!#REF!=Games!#REF!, Games!#REF!, 1-Games!#REF!)), "")</f>
        <v/>
      </c>
      <c r="G2292" s="142" t="str">
        <f>IF(OR(ISBLANK(Games!#REF!),Table3[[#This Row],[Spread]]=""), "", IF('Prediction Log'!$D2292&lt;0, 'Prediction Log'!$B2292, 'Prediction Log'!$C2292))</f>
        <v/>
      </c>
      <c r="H2292" s="123" t="e">
        <f>IF(ISBLANK(Games!#REF!), "",Games!#REF!)</f>
        <v>#REF!</v>
      </c>
      <c r="I2292" s="123" t="e">
        <f>IF('Prediction Log'!$F2292&gt;0.5, 'Prediction Log'!$B2292, IF('Prediction Log'!$F2292&lt;0.5, 'Prediction Log'!$C2292, "PICK"))</f>
        <v>#REF!</v>
      </c>
      <c r="J2292" s="124" t="e">
        <f>IF(ISBLANK(Games!#REF!), "",IF('Prediction Log'!$I2292='Prediction Log'!$B2292, 'Prediction Log'!$F2292, 1-'Prediction Log'!$F2292))</f>
        <v>#REF!</v>
      </c>
      <c r="K2292" s="6" t="e">
        <f>IF(ISBLANK(Games!#REF!), "",Games!#REF!)</f>
        <v>#REF!</v>
      </c>
      <c r="L2292" s="143" t="e">
        <f>IF(ISBLANK(Games!#REF!), "",Games!#REF!)</f>
        <v>#REF!</v>
      </c>
      <c r="M2292" s="144" t="e">
        <f>IF(ISBLANK(Games!#REF!), "",_xlfn.NUMBERVALUE(Games!#REF!)-_xlfn.NUMBERVALUE(Games!#REF!))</f>
        <v>#REF!</v>
      </c>
      <c r="N22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2" s="145" t="str">
        <f>IFERROR(IF(OR(ISBLANK(Games!#REF!), Table3[[#This Row],[Spread]]=""),"",IF('Prediction Log'!$L2292='Prediction Log'!$G2292, "Y", "N")), "")</f>
        <v/>
      </c>
      <c r="R2292" s="145" t="str">
        <f>IF(ISNUMBER(Table3[[#This Row],[Predicted Spread]]), Table3[[#This Row],[Home Team Covered Market]],"")</f>
        <v/>
      </c>
      <c r="S2292" s="145" t="str">
        <f>IF(ISNUMBER(Table3[[#This Row],[Predicted Spread]]), IF(OR(Table3[[#This Row],[Market Side Correct]]="",ISBLANK(Games!#REF!)), "",IF(AND('Prediction Log'!$Q2292="Y", 'Prediction Log'!$R2292="Y"), "Y", "N")),"")</f>
        <v/>
      </c>
      <c r="T2292" s="145" t="str">
        <f>IF(ISNUMBER(Table3[[#This Row],[Predicted Spread]]), IF(ISBLANK(Games!#REF!),"",IF(Games!#REF!='Prediction Log'!$H2292, "Y", "N")), "")</f>
        <v/>
      </c>
      <c r="U2292" s="145" t="str">
        <f>IF(ISNUMBER(Table3[[#This Row],[Predicted Spread]]), IF(OR(Table3[[#This Row],[Spread]]="",ISBLANK(Games!#REF!)), "", IF(Table3[[#This Row],[Home Team Covered Market]]=Games!#REF!, "Y", "N")),"")</f>
        <v/>
      </c>
      <c r="V2292" s="145" t="e">
        <f>IF(ISBLANK(Games!#REF!), "",IF('Prediction Log'!$I2292='Prediction Log'!$L2292, "Y", "N"))</f>
        <v>#REF!</v>
      </c>
      <c r="W2292" s="145" t="str">
        <f>IF(ISNUMBER(Table3[[#This Row],[Predicted Spread]]), IF(OR(Table3[[#This Row],[Model Spread Correct]]="",ISBLANK(Games!#REF!)), "",IF('Prediction Log'!$H2292&lt;&gt;'Prediction Log'!$L2292, "N",IF(AND('Prediction Log'!$E2292&gt;0, 'Prediction Log'!$M2292&gt;'Prediction Log'!$E2292, 'Prediction Log'!$H2292='Prediction Log'!$C2292), "Y", IF(AND('Prediction Log'!$E2292&lt;0, 'Prediction Log'!$M2292&lt;'Prediction Log'!$E2292,'Prediction Log'!$H2292='Prediction Log'!$B2292 ), "Y", IF('Prediction Log'!$M2292='Prediction Log'!$E2292, "PUSH", "N"))))), "")</f>
        <v/>
      </c>
      <c r="X2292" s="145" t="str">
        <f>IF(ISNUMBER(Table3[[#This Row],[Predicted Spread]]), IF(OR(Table3[[#This Row],[Model Spread Correct]]="",ISBLANK(Games!#REF!)), "",IF(AND('Prediction Log'!$T2292="Y", 'Prediction Log'!$U2292="Y"), "Y", "N")), "")</f>
        <v/>
      </c>
      <c r="Y2292" s="145" t="str">
        <f>IFERROR(IF(ISNUMBER(Table3[[#This Row],[Predicted Spread]]), IF(ISBLANK(Games!#REF!), "",IF('Prediction Log'!$D2292&gt;0, 'Prediction Log'!$M2292-'Prediction Log'!$D2292, IF('Prediction Log'!$D2292&lt;0, -'Prediction Log'!$M2292+'Prediction Log'!$D2292, "NA"))), ""), "")</f>
        <v/>
      </c>
      <c r="Z2292" s="145" t="str">
        <f>IF(ISNUMBER(Table3[[#This Row],[Difference from Market]]), IF(ISBLANK(Games!#REF!), "",ABS('Prediction Log'!$Y2292)), "")</f>
        <v/>
      </c>
      <c r="AA2292" s="146" t="str">
        <f>IF(ISNUMBER(Table3[[#This Row],[Predicted Spread]]), IF(ISBLANK(Games!#REF!), "",IF('Prediction Log'!$E2292&gt;0, 'Prediction Log'!$M2292-'Prediction Log'!$E2292, IF('Prediction Log'!$E2292&lt;0, -'Prediction Log'!$M2292+'Prediction Log'!$E2292, "NA"))), "")</f>
        <v/>
      </c>
      <c r="AB2292" s="147" t="str">
        <f>IF(ISNUMBER(Table3[[#This Row],[Difference from Prediction]]), IF(ISBLANK(Games!#REF!), "",ABS('Prediction Log'!$AA2292)), "")</f>
        <v/>
      </c>
      <c r="AC2292" s="161" t="str">
        <f>IF(ISNUMBER(Table3[[#This Row],[Predicted Spread]]), IF(OR(ISBLANK(Games!#REF!),Table3[[#This Row],[Market Side Correct]]="",ISBLANK('Prediction Log'!$L2292)), "",IF(OR(AND('Prediction Log'!D2292&lt;0, 'Prediction Log'!L2292='Prediction Log'!B2292), AND('Prediction Log'!D2292&gt;0, 'Prediction Log'!C2292='Prediction Log'!L2292)),"Y", IF(ISBLANK(Games!$B$2), "","N"))), "")</f>
        <v/>
      </c>
      <c r="AD2292" s="161" t="str">
        <f>'Prediction Log'!$S2292</f>
        <v/>
      </c>
    </row>
    <row r="2293" spans="1:30" x14ac:dyDescent="0.45">
      <c r="A2293" s="140" t="e">
        <f>IF(ISBLANK(Games!#REF!), "",Games!#REF!)</f>
        <v>#REF!</v>
      </c>
      <c r="B2293" s="133" t="e">
        <f>IF(ISBLANK(Games!#REF!), "",Games!#REF!)</f>
        <v>#REF!</v>
      </c>
      <c r="C2293" s="133" t="e">
        <f>IF(ISBLANK(Games!#REF!), "",Games!#REF!)</f>
        <v>#REF!</v>
      </c>
      <c r="D2293" s="134" t="str">
        <f>IF(ISBLANK(Games!$D2292), "",IF(_xlfn.NUMBERVALUE(Games!D2292)=0, "",_xlfn.NUMBERVALUE(Games!D2292) ))</f>
        <v/>
      </c>
      <c r="E2293" s="141" t="str">
        <f>IF(ISBLANK(_xlfn.NUMBERVALUE(Games!#REF!)), "",IF(ISNUMBER(Table3[[#This Row],[Week]]), _xlfn.NUMBERVALUE(Games!#REF!), ""))</f>
        <v/>
      </c>
      <c r="F2293" s="125" t="str">
        <f>IFERROR(IF(ISBLANK(Games!#REF!), "", IF(Games!#REF!=Games!#REF!, Games!#REF!, 1-Games!#REF!)), "")</f>
        <v/>
      </c>
      <c r="G2293" s="142" t="str">
        <f>IF(OR(ISBLANK(Games!#REF!),Table3[[#This Row],[Spread]]=""), "", IF('Prediction Log'!$D2293&lt;0, 'Prediction Log'!$B2293, 'Prediction Log'!$C2293))</f>
        <v/>
      </c>
      <c r="H2293" s="123" t="e">
        <f>IF(ISBLANK(Games!#REF!), "",Games!#REF!)</f>
        <v>#REF!</v>
      </c>
      <c r="I2293" s="123" t="e">
        <f>IF('Prediction Log'!$F2293&gt;0.5, 'Prediction Log'!$B2293, IF('Prediction Log'!$F2293&lt;0.5, 'Prediction Log'!$C2293, "PICK"))</f>
        <v>#REF!</v>
      </c>
      <c r="J2293" s="124" t="e">
        <f>IF(ISBLANK(Games!#REF!), "",IF('Prediction Log'!$I2293='Prediction Log'!$B2293, 'Prediction Log'!$F2293, 1-'Prediction Log'!$F2293))</f>
        <v>#REF!</v>
      </c>
      <c r="K2293" s="6" t="e">
        <f>IF(ISBLANK(Games!#REF!), "",Games!#REF!)</f>
        <v>#REF!</v>
      </c>
      <c r="L2293" s="143" t="e">
        <f>IF(ISBLANK(Games!#REF!), "",Games!#REF!)</f>
        <v>#REF!</v>
      </c>
      <c r="M2293" s="144" t="e">
        <f>IF(ISBLANK(Games!#REF!), "",_xlfn.NUMBERVALUE(Games!#REF!)-_xlfn.NUMBERVALUE(Games!#REF!))</f>
        <v>#REF!</v>
      </c>
      <c r="N22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3" s="145" t="str">
        <f>IFERROR(IF(OR(ISBLANK(Games!#REF!), Table3[[#This Row],[Spread]]=""),"",IF('Prediction Log'!$L2293='Prediction Log'!$G2293, "Y", "N")), "")</f>
        <v/>
      </c>
      <c r="R2293" s="145" t="str">
        <f>IF(ISNUMBER(Table3[[#This Row],[Predicted Spread]]), Table3[[#This Row],[Home Team Covered Market]],"")</f>
        <v/>
      </c>
      <c r="S2293" s="145" t="str">
        <f>IF(ISNUMBER(Table3[[#This Row],[Predicted Spread]]), IF(OR(Table3[[#This Row],[Market Side Correct]]="",ISBLANK(Games!#REF!)), "",IF(AND('Prediction Log'!$Q2293="Y", 'Prediction Log'!$R2293="Y"), "Y", "N")),"")</f>
        <v/>
      </c>
      <c r="T2293" s="145" t="str">
        <f>IF(ISNUMBER(Table3[[#This Row],[Predicted Spread]]), IF(ISBLANK(Games!#REF!),"",IF(Games!#REF!='Prediction Log'!$H2293, "Y", "N")), "")</f>
        <v/>
      </c>
      <c r="U2293" s="145" t="str">
        <f>IF(ISNUMBER(Table3[[#This Row],[Predicted Spread]]), IF(OR(Table3[[#This Row],[Spread]]="",ISBLANK(Games!#REF!)), "", IF(Table3[[#This Row],[Home Team Covered Market]]=Games!#REF!, "Y", "N")),"")</f>
        <v/>
      </c>
      <c r="V2293" s="145" t="e">
        <f>IF(ISBLANK(Games!#REF!), "",IF('Prediction Log'!$I2293='Prediction Log'!$L2293, "Y", "N"))</f>
        <v>#REF!</v>
      </c>
      <c r="W2293" s="145" t="str">
        <f>IF(ISNUMBER(Table3[[#This Row],[Predicted Spread]]), IF(OR(Table3[[#This Row],[Model Spread Correct]]="",ISBLANK(Games!#REF!)), "",IF('Prediction Log'!$H2293&lt;&gt;'Prediction Log'!$L2293, "N",IF(AND('Prediction Log'!$E2293&gt;0, 'Prediction Log'!$M2293&gt;'Prediction Log'!$E2293, 'Prediction Log'!$H2293='Prediction Log'!$C2293), "Y", IF(AND('Prediction Log'!$E2293&lt;0, 'Prediction Log'!$M2293&lt;'Prediction Log'!$E2293,'Prediction Log'!$H2293='Prediction Log'!$B2293 ), "Y", IF('Prediction Log'!$M2293='Prediction Log'!$E2293, "PUSH", "N"))))), "")</f>
        <v/>
      </c>
      <c r="X2293" s="145" t="str">
        <f>IF(ISNUMBER(Table3[[#This Row],[Predicted Spread]]), IF(OR(Table3[[#This Row],[Model Spread Correct]]="",ISBLANK(Games!#REF!)), "",IF(AND('Prediction Log'!$T2293="Y", 'Prediction Log'!$U2293="Y"), "Y", "N")), "")</f>
        <v/>
      </c>
      <c r="Y2293" s="145" t="str">
        <f>IFERROR(IF(ISNUMBER(Table3[[#This Row],[Predicted Spread]]), IF(ISBLANK(Games!#REF!), "",IF('Prediction Log'!$D2293&gt;0, 'Prediction Log'!$M2293-'Prediction Log'!$D2293, IF('Prediction Log'!$D2293&lt;0, -'Prediction Log'!$M2293+'Prediction Log'!$D2293, "NA"))), ""), "")</f>
        <v/>
      </c>
      <c r="Z2293" s="145" t="str">
        <f>IF(ISNUMBER(Table3[[#This Row],[Difference from Market]]), IF(ISBLANK(Games!#REF!), "",ABS('Prediction Log'!$Y2293)), "")</f>
        <v/>
      </c>
      <c r="AA2293" s="146" t="str">
        <f>IF(ISNUMBER(Table3[[#This Row],[Predicted Spread]]), IF(ISBLANK(Games!#REF!), "",IF('Prediction Log'!$E2293&gt;0, 'Prediction Log'!$M2293-'Prediction Log'!$E2293, IF('Prediction Log'!$E2293&lt;0, -'Prediction Log'!$M2293+'Prediction Log'!$E2293, "NA"))), "")</f>
        <v/>
      </c>
      <c r="AB2293" s="147" t="str">
        <f>IF(ISNUMBER(Table3[[#This Row],[Difference from Prediction]]), IF(ISBLANK(Games!#REF!), "",ABS('Prediction Log'!$AA2293)), "")</f>
        <v/>
      </c>
      <c r="AC2293" s="161" t="str">
        <f>IF(ISNUMBER(Table3[[#This Row],[Predicted Spread]]), IF(OR(ISBLANK(Games!#REF!),Table3[[#This Row],[Market Side Correct]]="",ISBLANK('Prediction Log'!$L2293)), "",IF(OR(AND('Prediction Log'!D2293&lt;0, 'Prediction Log'!L2293='Prediction Log'!B2293), AND('Prediction Log'!D2293&gt;0, 'Prediction Log'!C2293='Prediction Log'!L2293)),"Y", IF(ISBLANK(Games!$B$2), "","N"))), "")</f>
        <v/>
      </c>
      <c r="AD2293" s="161" t="str">
        <f>'Prediction Log'!$S2293</f>
        <v/>
      </c>
    </row>
    <row r="2294" spans="1:30" x14ac:dyDescent="0.45">
      <c r="A2294" s="140" t="e">
        <f>IF(ISBLANK(Games!#REF!), "",Games!#REF!)</f>
        <v>#REF!</v>
      </c>
      <c r="B2294" s="133" t="e">
        <f>IF(ISBLANK(Games!#REF!), "",Games!#REF!)</f>
        <v>#REF!</v>
      </c>
      <c r="C2294" s="133" t="e">
        <f>IF(ISBLANK(Games!#REF!), "",Games!#REF!)</f>
        <v>#REF!</v>
      </c>
      <c r="D2294" s="134" t="str">
        <f>IF(ISBLANK(Games!$D2293), "",IF(_xlfn.NUMBERVALUE(Games!D2293)=0, "",_xlfn.NUMBERVALUE(Games!D2293) ))</f>
        <v/>
      </c>
      <c r="E2294" s="141" t="str">
        <f>IF(ISBLANK(_xlfn.NUMBERVALUE(Games!#REF!)), "",IF(ISNUMBER(Table3[[#This Row],[Week]]), _xlfn.NUMBERVALUE(Games!#REF!), ""))</f>
        <v/>
      </c>
      <c r="F2294" s="125" t="str">
        <f>IFERROR(IF(ISBLANK(Games!#REF!), "", IF(Games!#REF!=Games!#REF!, Games!#REF!, 1-Games!#REF!)), "")</f>
        <v/>
      </c>
      <c r="G2294" s="142" t="str">
        <f>IF(OR(ISBLANK(Games!#REF!),Table3[[#This Row],[Spread]]=""), "", IF('Prediction Log'!$D2294&lt;0, 'Prediction Log'!$B2294, 'Prediction Log'!$C2294))</f>
        <v/>
      </c>
      <c r="H2294" s="123" t="e">
        <f>IF(ISBLANK(Games!#REF!), "",Games!#REF!)</f>
        <v>#REF!</v>
      </c>
      <c r="I2294" s="123" t="e">
        <f>IF('Prediction Log'!$F2294&gt;0.5, 'Prediction Log'!$B2294, IF('Prediction Log'!$F2294&lt;0.5, 'Prediction Log'!$C2294, "PICK"))</f>
        <v>#REF!</v>
      </c>
      <c r="J2294" s="124" t="e">
        <f>IF(ISBLANK(Games!#REF!), "",IF('Prediction Log'!$I2294='Prediction Log'!$B2294, 'Prediction Log'!$F2294, 1-'Prediction Log'!$F2294))</f>
        <v>#REF!</v>
      </c>
      <c r="K2294" s="6" t="e">
        <f>IF(ISBLANK(Games!#REF!), "",Games!#REF!)</f>
        <v>#REF!</v>
      </c>
      <c r="L2294" s="143" t="e">
        <f>IF(ISBLANK(Games!#REF!), "",Games!#REF!)</f>
        <v>#REF!</v>
      </c>
      <c r="M2294" s="144" t="e">
        <f>IF(ISBLANK(Games!#REF!), "",_xlfn.NUMBERVALUE(Games!#REF!)-_xlfn.NUMBERVALUE(Games!#REF!))</f>
        <v>#REF!</v>
      </c>
      <c r="N22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4" s="145" t="str">
        <f>IFERROR(IF(OR(ISBLANK(Games!#REF!), Table3[[#This Row],[Spread]]=""),"",IF('Prediction Log'!$L2294='Prediction Log'!$G2294, "Y", "N")), "")</f>
        <v/>
      </c>
      <c r="R2294" s="145" t="str">
        <f>IF(ISNUMBER(Table3[[#This Row],[Predicted Spread]]), Table3[[#This Row],[Home Team Covered Market]],"")</f>
        <v/>
      </c>
      <c r="S2294" s="145" t="str">
        <f>IF(ISNUMBER(Table3[[#This Row],[Predicted Spread]]), IF(OR(Table3[[#This Row],[Market Side Correct]]="",ISBLANK(Games!#REF!)), "",IF(AND('Prediction Log'!$Q2294="Y", 'Prediction Log'!$R2294="Y"), "Y", "N")),"")</f>
        <v/>
      </c>
      <c r="T2294" s="145" t="str">
        <f>IF(ISNUMBER(Table3[[#This Row],[Predicted Spread]]), IF(ISBLANK(Games!#REF!),"",IF(Games!#REF!='Prediction Log'!$H2294, "Y", "N")), "")</f>
        <v/>
      </c>
      <c r="U2294" s="145" t="str">
        <f>IF(ISNUMBER(Table3[[#This Row],[Predicted Spread]]), IF(OR(Table3[[#This Row],[Spread]]="",ISBLANK(Games!#REF!)), "", IF(Table3[[#This Row],[Home Team Covered Market]]=Games!#REF!, "Y", "N")),"")</f>
        <v/>
      </c>
      <c r="V2294" s="145" t="e">
        <f>IF(ISBLANK(Games!#REF!), "",IF('Prediction Log'!$I2294='Prediction Log'!$L2294, "Y", "N"))</f>
        <v>#REF!</v>
      </c>
      <c r="W2294" s="145" t="str">
        <f>IF(ISNUMBER(Table3[[#This Row],[Predicted Spread]]), IF(OR(Table3[[#This Row],[Model Spread Correct]]="",ISBLANK(Games!#REF!)), "",IF('Prediction Log'!$H2294&lt;&gt;'Prediction Log'!$L2294, "N",IF(AND('Prediction Log'!$E2294&gt;0, 'Prediction Log'!$M2294&gt;'Prediction Log'!$E2294, 'Prediction Log'!$H2294='Prediction Log'!$C2294), "Y", IF(AND('Prediction Log'!$E2294&lt;0, 'Prediction Log'!$M2294&lt;'Prediction Log'!$E2294,'Prediction Log'!$H2294='Prediction Log'!$B2294 ), "Y", IF('Prediction Log'!$M2294='Prediction Log'!$E2294, "PUSH", "N"))))), "")</f>
        <v/>
      </c>
      <c r="X2294" s="145" t="str">
        <f>IF(ISNUMBER(Table3[[#This Row],[Predicted Spread]]), IF(OR(Table3[[#This Row],[Model Spread Correct]]="",ISBLANK(Games!#REF!)), "",IF(AND('Prediction Log'!$T2294="Y", 'Prediction Log'!$U2294="Y"), "Y", "N")), "")</f>
        <v/>
      </c>
      <c r="Y2294" s="145" t="str">
        <f>IFERROR(IF(ISNUMBER(Table3[[#This Row],[Predicted Spread]]), IF(ISBLANK(Games!#REF!), "",IF('Prediction Log'!$D2294&gt;0, 'Prediction Log'!$M2294-'Prediction Log'!$D2294, IF('Prediction Log'!$D2294&lt;0, -'Prediction Log'!$M2294+'Prediction Log'!$D2294, "NA"))), ""), "")</f>
        <v/>
      </c>
      <c r="Z2294" s="145" t="str">
        <f>IF(ISNUMBER(Table3[[#This Row],[Difference from Market]]), IF(ISBLANK(Games!#REF!), "",ABS('Prediction Log'!$Y2294)), "")</f>
        <v/>
      </c>
      <c r="AA2294" s="146" t="str">
        <f>IF(ISNUMBER(Table3[[#This Row],[Predicted Spread]]), IF(ISBLANK(Games!#REF!), "",IF('Prediction Log'!$E2294&gt;0, 'Prediction Log'!$M2294-'Prediction Log'!$E2294, IF('Prediction Log'!$E2294&lt;0, -'Prediction Log'!$M2294+'Prediction Log'!$E2294, "NA"))), "")</f>
        <v/>
      </c>
      <c r="AB2294" s="147" t="str">
        <f>IF(ISNUMBER(Table3[[#This Row],[Difference from Prediction]]), IF(ISBLANK(Games!#REF!), "",ABS('Prediction Log'!$AA2294)), "")</f>
        <v/>
      </c>
      <c r="AC2294" s="161" t="str">
        <f>IF(ISNUMBER(Table3[[#This Row],[Predicted Spread]]), IF(OR(ISBLANK(Games!#REF!),Table3[[#This Row],[Market Side Correct]]="",ISBLANK('Prediction Log'!$L2294)), "",IF(OR(AND('Prediction Log'!D2294&lt;0, 'Prediction Log'!L2294='Prediction Log'!B2294), AND('Prediction Log'!D2294&gt;0, 'Prediction Log'!C2294='Prediction Log'!L2294)),"Y", IF(ISBLANK(Games!$B$2), "","N"))), "")</f>
        <v/>
      </c>
      <c r="AD2294" s="161" t="str">
        <f>'Prediction Log'!$S2294</f>
        <v/>
      </c>
    </row>
    <row r="2295" spans="1:30" x14ac:dyDescent="0.45">
      <c r="A2295" s="140" t="e">
        <f>IF(ISBLANK(Games!#REF!), "",Games!#REF!)</f>
        <v>#REF!</v>
      </c>
      <c r="B2295" s="133" t="e">
        <f>IF(ISBLANK(Games!#REF!), "",Games!#REF!)</f>
        <v>#REF!</v>
      </c>
      <c r="C2295" s="133" t="e">
        <f>IF(ISBLANK(Games!#REF!), "",Games!#REF!)</f>
        <v>#REF!</v>
      </c>
      <c r="D2295" s="134" t="str">
        <f>IF(ISBLANK(Games!$D2294), "",IF(_xlfn.NUMBERVALUE(Games!D2294)=0, "",_xlfn.NUMBERVALUE(Games!D2294) ))</f>
        <v/>
      </c>
      <c r="E2295" s="141" t="str">
        <f>IF(ISBLANK(_xlfn.NUMBERVALUE(Games!#REF!)), "",IF(ISNUMBER(Table3[[#This Row],[Week]]), _xlfn.NUMBERVALUE(Games!#REF!), ""))</f>
        <v/>
      </c>
      <c r="F2295" s="125" t="str">
        <f>IFERROR(IF(ISBLANK(Games!#REF!), "", IF(Games!#REF!=Games!#REF!, Games!#REF!, 1-Games!#REF!)), "")</f>
        <v/>
      </c>
      <c r="G2295" s="142" t="str">
        <f>IF(OR(ISBLANK(Games!#REF!),Table3[[#This Row],[Spread]]=""), "", IF('Prediction Log'!$D2295&lt;0, 'Prediction Log'!$B2295, 'Prediction Log'!$C2295))</f>
        <v/>
      </c>
      <c r="H2295" s="123" t="e">
        <f>IF(ISBLANK(Games!#REF!), "",Games!#REF!)</f>
        <v>#REF!</v>
      </c>
      <c r="I2295" s="123" t="e">
        <f>IF('Prediction Log'!$F2295&gt;0.5, 'Prediction Log'!$B2295, IF('Prediction Log'!$F2295&lt;0.5, 'Prediction Log'!$C2295, "PICK"))</f>
        <v>#REF!</v>
      </c>
      <c r="J2295" s="124" t="e">
        <f>IF(ISBLANK(Games!#REF!), "",IF('Prediction Log'!$I2295='Prediction Log'!$B2295, 'Prediction Log'!$F2295, 1-'Prediction Log'!$F2295))</f>
        <v>#REF!</v>
      </c>
      <c r="K2295" s="6" t="e">
        <f>IF(ISBLANK(Games!#REF!), "",Games!#REF!)</f>
        <v>#REF!</v>
      </c>
      <c r="L2295" s="143" t="e">
        <f>IF(ISBLANK(Games!#REF!), "",Games!#REF!)</f>
        <v>#REF!</v>
      </c>
      <c r="M2295" s="144" t="e">
        <f>IF(ISBLANK(Games!#REF!), "",_xlfn.NUMBERVALUE(Games!#REF!)-_xlfn.NUMBERVALUE(Games!#REF!))</f>
        <v>#REF!</v>
      </c>
      <c r="N22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5" s="145" t="str">
        <f>IFERROR(IF(OR(ISBLANK(Games!#REF!), Table3[[#This Row],[Spread]]=""),"",IF('Prediction Log'!$L2295='Prediction Log'!$G2295, "Y", "N")), "")</f>
        <v/>
      </c>
      <c r="R2295" s="145" t="str">
        <f>IF(ISNUMBER(Table3[[#This Row],[Predicted Spread]]), Table3[[#This Row],[Home Team Covered Market]],"")</f>
        <v/>
      </c>
      <c r="S2295" s="145" t="str">
        <f>IF(ISNUMBER(Table3[[#This Row],[Predicted Spread]]), IF(OR(Table3[[#This Row],[Market Side Correct]]="",ISBLANK(Games!#REF!)), "",IF(AND('Prediction Log'!$Q2295="Y", 'Prediction Log'!$R2295="Y"), "Y", "N")),"")</f>
        <v/>
      </c>
      <c r="T2295" s="145" t="str">
        <f>IF(ISNUMBER(Table3[[#This Row],[Predicted Spread]]), IF(ISBLANK(Games!#REF!),"",IF(Games!#REF!='Prediction Log'!$H2295, "Y", "N")), "")</f>
        <v/>
      </c>
      <c r="U2295" s="145" t="str">
        <f>IF(ISNUMBER(Table3[[#This Row],[Predicted Spread]]), IF(OR(Table3[[#This Row],[Spread]]="",ISBLANK(Games!#REF!)), "", IF(Table3[[#This Row],[Home Team Covered Market]]=Games!#REF!, "Y", "N")),"")</f>
        <v/>
      </c>
      <c r="V2295" s="145" t="e">
        <f>IF(ISBLANK(Games!#REF!), "",IF('Prediction Log'!$I2295='Prediction Log'!$L2295, "Y", "N"))</f>
        <v>#REF!</v>
      </c>
      <c r="W2295" s="145" t="str">
        <f>IF(ISNUMBER(Table3[[#This Row],[Predicted Spread]]), IF(OR(Table3[[#This Row],[Model Spread Correct]]="",ISBLANK(Games!#REF!)), "",IF('Prediction Log'!$H2295&lt;&gt;'Prediction Log'!$L2295, "N",IF(AND('Prediction Log'!$E2295&gt;0, 'Prediction Log'!$M2295&gt;'Prediction Log'!$E2295, 'Prediction Log'!$H2295='Prediction Log'!$C2295), "Y", IF(AND('Prediction Log'!$E2295&lt;0, 'Prediction Log'!$M2295&lt;'Prediction Log'!$E2295,'Prediction Log'!$H2295='Prediction Log'!$B2295 ), "Y", IF('Prediction Log'!$M2295='Prediction Log'!$E2295, "PUSH", "N"))))), "")</f>
        <v/>
      </c>
      <c r="X2295" s="145" t="str">
        <f>IF(ISNUMBER(Table3[[#This Row],[Predicted Spread]]), IF(OR(Table3[[#This Row],[Model Spread Correct]]="",ISBLANK(Games!#REF!)), "",IF(AND('Prediction Log'!$T2295="Y", 'Prediction Log'!$U2295="Y"), "Y", "N")), "")</f>
        <v/>
      </c>
      <c r="Y2295" s="145" t="str">
        <f>IFERROR(IF(ISNUMBER(Table3[[#This Row],[Predicted Spread]]), IF(ISBLANK(Games!#REF!), "",IF('Prediction Log'!$D2295&gt;0, 'Prediction Log'!$M2295-'Prediction Log'!$D2295, IF('Prediction Log'!$D2295&lt;0, -'Prediction Log'!$M2295+'Prediction Log'!$D2295, "NA"))), ""), "")</f>
        <v/>
      </c>
      <c r="Z2295" s="145" t="str">
        <f>IF(ISNUMBER(Table3[[#This Row],[Difference from Market]]), IF(ISBLANK(Games!#REF!), "",ABS('Prediction Log'!$Y2295)), "")</f>
        <v/>
      </c>
      <c r="AA2295" s="146" t="str">
        <f>IF(ISNUMBER(Table3[[#This Row],[Predicted Spread]]), IF(ISBLANK(Games!#REF!), "",IF('Prediction Log'!$E2295&gt;0, 'Prediction Log'!$M2295-'Prediction Log'!$E2295, IF('Prediction Log'!$E2295&lt;0, -'Prediction Log'!$M2295+'Prediction Log'!$E2295, "NA"))), "")</f>
        <v/>
      </c>
      <c r="AB2295" s="147" t="str">
        <f>IF(ISNUMBER(Table3[[#This Row],[Difference from Prediction]]), IF(ISBLANK(Games!#REF!), "",ABS('Prediction Log'!$AA2295)), "")</f>
        <v/>
      </c>
      <c r="AC2295" s="161" t="str">
        <f>IF(ISNUMBER(Table3[[#This Row],[Predicted Spread]]), IF(OR(ISBLANK(Games!#REF!),Table3[[#This Row],[Market Side Correct]]="",ISBLANK('Prediction Log'!$L2295)), "",IF(OR(AND('Prediction Log'!D2295&lt;0, 'Prediction Log'!L2295='Prediction Log'!B2295), AND('Prediction Log'!D2295&gt;0, 'Prediction Log'!C2295='Prediction Log'!L2295)),"Y", IF(ISBLANK(Games!$B$2), "","N"))), "")</f>
        <v/>
      </c>
      <c r="AD2295" s="161" t="str">
        <f>'Prediction Log'!$S2295</f>
        <v/>
      </c>
    </row>
    <row r="2296" spans="1:30" x14ac:dyDescent="0.45">
      <c r="A2296" s="140" t="e">
        <f>IF(ISBLANK(Games!#REF!), "",Games!#REF!)</f>
        <v>#REF!</v>
      </c>
      <c r="B2296" s="133" t="e">
        <f>IF(ISBLANK(Games!#REF!), "",Games!#REF!)</f>
        <v>#REF!</v>
      </c>
      <c r="C2296" s="133" t="e">
        <f>IF(ISBLANK(Games!#REF!), "",Games!#REF!)</f>
        <v>#REF!</v>
      </c>
      <c r="D2296" s="134" t="str">
        <f>IF(ISBLANK(Games!$D2295), "",IF(_xlfn.NUMBERVALUE(Games!D2295)=0, "",_xlfn.NUMBERVALUE(Games!D2295) ))</f>
        <v/>
      </c>
      <c r="E2296" s="141" t="str">
        <f>IF(ISBLANK(_xlfn.NUMBERVALUE(Games!#REF!)), "",IF(ISNUMBER(Table3[[#This Row],[Week]]), _xlfn.NUMBERVALUE(Games!#REF!), ""))</f>
        <v/>
      </c>
      <c r="F2296" s="125" t="str">
        <f>IFERROR(IF(ISBLANK(Games!#REF!), "", IF(Games!#REF!=Games!#REF!, Games!#REF!, 1-Games!#REF!)), "")</f>
        <v/>
      </c>
      <c r="G2296" s="142" t="str">
        <f>IF(OR(ISBLANK(Games!#REF!),Table3[[#This Row],[Spread]]=""), "", IF('Prediction Log'!$D2296&lt;0, 'Prediction Log'!$B2296, 'Prediction Log'!$C2296))</f>
        <v/>
      </c>
      <c r="H2296" s="123" t="e">
        <f>IF(ISBLANK(Games!#REF!), "",Games!#REF!)</f>
        <v>#REF!</v>
      </c>
      <c r="I2296" s="123" t="e">
        <f>IF('Prediction Log'!$F2296&gt;0.5, 'Prediction Log'!$B2296, IF('Prediction Log'!$F2296&lt;0.5, 'Prediction Log'!$C2296, "PICK"))</f>
        <v>#REF!</v>
      </c>
      <c r="J2296" s="124" t="e">
        <f>IF(ISBLANK(Games!#REF!), "",IF('Prediction Log'!$I2296='Prediction Log'!$B2296, 'Prediction Log'!$F2296, 1-'Prediction Log'!$F2296))</f>
        <v>#REF!</v>
      </c>
      <c r="K2296" s="6" t="e">
        <f>IF(ISBLANK(Games!#REF!), "",Games!#REF!)</f>
        <v>#REF!</v>
      </c>
      <c r="L2296" s="143" t="e">
        <f>IF(ISBLANK(Games!#REF!), "",Games!#REF!)</f>
        <v>#REF!</v>
      </c>
      <c r="M2296" s="144" t="e">
        <f>IF(ISBLANK(Games!#REF!), "",_xlfn.NUMBERVALUE(Games!#REF!)-_xlfn.NUMBERVALUE(Games!#REF!))</f>
        <v>#REF!</v>
      </c>
      <c r="N22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6" s="145" t="str">
        <f>IFERROR(IF(OR(ISBLANK(Games!#REF!), Table3[[#This Row],[Spread]]=""),"",IF('Prediction Log'!$L2296='Prediction Log'!$G2296, "Y", "N")), "")</f>
        <v/>
      </c>
      <c r="R2296" s="145" t="str">
        <f>IF(ISNUMBER(Table3[[#This Row],[Predicted Spread]]), Table3[[#This Row],[Home Team Covered Market]],"")</f>
        <v/>
      </c>
      <c r="S2296" s="145" t="str">
        <f>IF(ISNUMBER(Table3[[#This Row],[Predicted Spread]]), IF(OR(Table3[[#This Row],[Market Side Correct]]="",ISBLANK(Games!#REF!)), "",IF(AND('Prediction Log'!$Q2296="Y", 'Prediction Log'!$R2296="Y"), "Y", "N")),"")</f>
        <v/>
      </c>
      <c r="T2296" s="145" t="str">
        <f>IF(ISNUMBER(Table3[[#This Row],[Predicted Spread]]), IF(ISBLANK(Games!#REF!),"",IF(Games!#REF!='Prediction Log'!$H2296, "Y", "N")), "")</f>
        <v/>
      </c>
      <c r="U2296" s="145" t="str">
        <f>IF(ISNUMBER(Table3[[#This Row],[Predicted Spread]]), IF(OR(Table3[[#This Row],[Spread]]="",ISBLANK(Games!#REF!)), "", IF(Table3[[#This Row],[Home Team Covered Market]]=Games!#REF!, "Y", "N")),"")</f>
        <v/>
      </c>
      <c r="V2296" s="145" t="e">
        <f>IF(ISBLANK(Games!#REF!), "",IF('Prediction Log'!$I2296='Prediction Log'!$L2296, "Y", "N"))</f>
        <v>#REF!</v>
      </c>
      <c r="W2296" s="145" t="str">
        <f>IF(ISNUMBER(Table3[[#This Row],[Predicted Spread]]), IF(OR(Table3[[#This Row],[Model Spread Correct]]="",ISBLANK(Games!#REF!)), "",IF('Prediction Log'!$H2296&lt;&gt;'Prediction Log'!$L2296, "N",IF(AND('Prediction Log'!$E2296&gt;0, 'Prediction Log'!$M2296&gt;'Prediction Log'!$E2296, 'Prediction Log'!$H2296='Prediction Log'!$C2296), "Y", IF(AND('Prediction Log'!$E2296&lt;0, 'Prediction Log'!$M2296&lt;'Prediction Log'!$E2296,'Prediction Log'!$H2296='Prediction Log'!$B2296 ), "Y", IF('Prediction Log'!$M2296='Prediction Log'!$E2296, "PUSH", "N"))))), "")</f>
        <v/>
      </c>
      <c r="X2296" s="145" t="str">
        <f>IF(ISNUMBER(Table3[[#This Row],[Predicted Spread]]), IF(OR(Table3[[#This Row],[Model Spread Correct]]="",ISBLANK(Games!#REF!)), "",IF(AND('Prediction Log'!$T2296="Y", 'Prediction Log'!$U2296="Y"), "Y", "N")), "")</f>
        <v/>
      </c>
      <c r="Y2296" s="145" t="str">
        <f>IFERROR(IF(ISNUMBER(Table3[[#This Row],[Predicted Spread]]), IF(ISBLANK(Games!#REF!), "",IF('Prediction Log'!$D2296&gt;0, 'Prediction Log'!$M2296-'Prediction Log'!$D2296, IF('Prediction Log'!$D2296&lt;0, -'Prediction Log'!$M2296+'Prediction Log'!$D2296, "NA"))), ""), "")</f>
        <v/>
      </c>
      <c r="Z2296" s="145" t="str">
        <f>IF(ISNUMBER(Table3[[#This Row],[Difference from Market]]), IF(ISBLANK(Games!#REF!), "",ABS('Prediction Log'!$Y2296)), "")</f>
        <v/>
      </c>
      <c r="AA2296" s="146" t="str">
        <f>IF(ISNUMBER(Table3[[#This Row],[Predicted Spread]]), IF(ISBLANK(Games!#REF!), "",IF('Prediction Log'!$E2296&gt;0, 'Prediction Log'!$M2296-'Prediction Log'!$E2296, IF('Prediction Log'!$E2296&lt;0, -'Prediction Log'!$M2296+'Prediction Log'!$E2296, "NA"))), "")</f>
        <v/>
      </c>
      <c r="AB2296" s="147" t="str">
        <f>IF(ISNUMBER(Table3[[#This Row],[Difference from Prediction]]), IF(ISBLANK(Games!#REF!), "",ABS('Prediction Log'!$AA2296)), "")</f>
        <v/>
      </c>
      <c r="AC2296" s="161" t="str">
        <f>IF(ISNUMBER(Table3[[#This Row],[Predicted Spread]]), IF(OR(ISBLANK(Games!#REF!),Table3[[#This Row],[Market Side Correct]]="",ISBLANK('Prediction Log'!$L2296)), "",IF(OR(AND('Prediction Log'!D2296&lt;0, 'Prediction Log'!L2296='Prediction Log'!B2296), AND('Prediction Log'!D2296&gt;0, 'Prediction Log'!C2296='Prediction Log'!L2296)),"Y", IF(ISBLANK(Games!$B$2), "","N"))), "")</f>
        <v/>
      </c>
      <c r="AD2296" s="161" t="str">
        <f>'Prediction Log'!$S2296</f>
        <v/>
      </c>
    </row>
    <row r="2297" spans="1:30" x14ac:dyDescent="0.45">
      <c r="A2297" s="140" t="e">
        <f>IF(ISBLANK(Games!#REF!), "",Games!#REF!)</f>
        <v>#REF!</v>
      </c>
      <c r="B2297" s="133" t="e">
        <f>IF(ISBLANK(Games!#REF!), "",Games!#REF!)</f>
        <v>#REF!</v>
      </c>
      <c r="C2297" s="133" t="e">
        <f>IF(ISBLANK(Games!#REF!), "",Games!#REF!)</f>
        <v>#REF!</v>
      </c>
      <c r="D2297" s="134" t="str">
        <f>IF(ISBLANK(Games!$D2296), "",IF(_xlfn.NUMBERVALUE(Games!D2296)=0, "",_xlfn.NUMBERVALUE(Games!D2296) ))</f>
        <v/>
      </c>
      <c r="E2297" s="141" t="str">
        <f>IF(ISBLANK(_xlfn.NUMBERVALUE(Games!#REF!)), "",IF(ISNUMBER(Table3[[#This Row],[Week]]), _xlfn.NUMBERVALUE(Games!#REF!), ""))</f>
        <v/>
      </c>
      <c r="F2297" s="125" t="str">
        <f>IFERROR(IF(ISBLANK(Games!#REF!), "", IF(Games!#REF!=Games!#REF!, Games!#REF!, 1-Games!#REF!)), "")</f>
        <v/>
      </c>
      <c r="G2297" s="142" t="str">
        <f>IF(OR(ISBLANK(Games!#REF!),Table3[[#This Row],[Spread]]=""), "", IF('Prediction Log'!$D2297&lt;0, 'Prediction Log'!$B2297, 'Prediction Log'!$C2297))</f>
        <v/>
      </c>
      <c r="H2297" s="123" t="e">
        <f>IF(ISBLANK(Games!#REF!), "",Games!#REF!)</f>
        <v>#REF!</v>
      </c>
      <c r="I2297" s="123" t="e">
        <f>IF('Prediction Log'!$F2297&gt;0.5, 'Prediction Log'!$B2297, IF('Prediction Log'!$F2297&lt;0.5, 'Prediction Log'!$C2297, "PICK"))</f>
        <v>#REF!</v>
      </c>
      <c r="J2297" s="124" t="e">
        <f>IF(ISBLANK(Games!#REF!), "",IF('Prediction Log'!$I2297='Prediction Log'!$B2297, 'Prediction Log'!$F2297, 1-'Prediction Log'!$F2297))</f>
        <v>#REF!</v>
      </c>
      <c r="K2297" s="6" t="e">
        <f>IF(ISBLANK(Games!#REF!), "",Games!#REF!)</f>
        <v>#REF!</v>
      </c>
      <c r="L2297" s="143" t="e">
        <f>IF(ISBLANK(Games!#REF!), "",Games!#REF!)</f>
        <v>#REF!</v>
      </c>
      <c r="M2297" s="144" t="e">
        <f>IF(ISBLANK(Games!#REF!), "",_xlfn.NUMBERVALUE(Games!#REF!)-_xlfn.NUMBERVALUE(Games!#REF!))</f>
        <v>#REF!</v>
      </c>
      <c r="N22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7" s="145" t="str">
        <f>IFERROR(IF(OR(ISBLANK(Games!#REF!), Table3[[#This Row],[Spread]]=""),"",IF('Prediction Log'!$L2297='Prediction Log'!$G2297, "Y", "N")), "")</f>
        <v/>
      </c>
      <c r="R2297" s="145" t="str">
        <f>IF(ISNUMBER(Table3[[#This Row],[Predicted Spread]]), Table3[[#This Row],[Home Team Covered Market]],"")</f>
        <v/>
      </c>
      <c r="S2297" s="145" t="str">
        <f>IF(ISNUMBER(Table3[[#This Row],[Predicted Spread]]), IF(OR(Table3[[#This Row],[Market Side Correct]]="",ISBLANK(Games!#REF!)), "",IF(AND('Prediction Log'!$Q2297="Y", 'Prediction Log'!$R2297="Y"), "Y", "N")),"")</f>
        <v/>
      </c>
      <c r="T2297" s="145" t="str">
        <f>IF(ISNUMBER(Table3[[#This Row],[Predicted Spread]]), IF(ISBLANK(Games!#REF!),"",IF(Games!#REF!='Prediction Log'!$H2297, "Y", "N")), "")</f>
        <v/>
      </c>
      <c r="U2297" s="145" t="str">
        <f>IF(ISNUMBER(Table3[[#This Row],[Predicted Spread]]), IF(OR(Table3[[#This Row],[Spread]]="",ISBLANK(Games!#REF!)), "", IF(Table3[[#This Row],[Home Team Covered Market]]=Games!#REF!, "Y", "N")),"")</f>
        <v/>
      </c>
      <c r="V2297" s="145" t="e">
        <f>IF(ISBLANK(Games!#REF!), "",IF('Prediction Log'!$I2297='Prediction Log'!$L2297, "Y", "N"))</f>
        <v>#REF!</v>
      </c>
      <c r="W2297" s="145" t="str">
        <f>IF(ISNUMBER(Table3[[#This Row],[Predicted Spread]]), IF(OR(Table3[[#This Row],[Model Spread Correct]]="",ISBLANK(Games!#REF!)), "",IF('Prediction Log'!$H2297&lt;&gt;'Prediction Log'!$L2297, "N",IF(AND('Prediction Log'!$E2297&gt;0, 'Prediction Log'!$M2297&gt;'Prediction Log'!$E2297, 'Prediction Log'!$H2297='Prediction Log'!$C2297), "Y", IF(AND('Prediction Log'!$E2297&lt;0, 'Prediction Log'!$M2297&lt;'Prediction Log'!$E2297,'Prediction Log'!$H2297='Prediction Log'!$B2297 ), "Y", IF('Prediction Log'!$M2297='Prediction Log'!$E2297, "PUSH", "N"))))), "")</f>
        <v/>
      </c>
      <c r="X2297" s="145" t="str">
        <f>IF(ISNUMBER(Table3[[#This Row],[Predicted Spread]]), IF(OR(Table3[[#This Row],[Model Spread Correct]]="",ISBLANK(Games!#REF!)), "",IF(AND('Prediction Log'!$T2297="Y", 'Prediction Log'!$U2297="Y"), "Y", "N")), "")</f>
        <v/>
      </c>
      <c r="Y2297" s="145" t="str">
        <f>IFERROR(IF(ISNUMBER(Table3[[#This Row],[Predicted Spread]]), IF(ISBLANK(Games!#REF!), "",IF('Prediction Log'!$D2297&gt;0, 'Prediction Log'!$M2297-'Prediction Log'!$D2297, IF('Prediction Log'!$D2297&lt;0, -'Prediction Log'!$M2297+'Prediction Log'!$D2297, "NA"))), ""), "")</f>
        <v/>
      </c>
      <c r="Z2297" s="145" t="str">
        <f>IF(ISNUMBER(Table3[[#This Row],[Difference from Market]]), IF(ISBLANK(Games!#REF!), "",ABS('Prediction Log'!$Y2297)), "")</f>
        <v/>
      </c>
      <c r="AA2297" s="146" t="str">
        <f>IF(ISNUMBER(Table3[[#This Row],[Predicted Spread]]), IF(ISBLANK(Games!#REF!), "",IF('Prediction Log'!$E2297&gt;0, 'Prediction Log'!$M2297-'Prediction Log'!$E2297, IF('Prediction Log'!$E2297&lt;0, -'Prediction Log'!$M2297+'Prediction Log'!$E2297, "NA"))), "")</f>
        <v/>
      </c>
      <c r="AB2297" s="147" t="str">
        <f>IF(ISNUMBER(Table3[[#This Row],[Difference from Prediction]]), IF(ISBLANK(Games!#REF!), "",ABS('Prediction Log'!$AA2297)), "")</f>
        <v/>
      </c>
      <c r="AC2297" s="161" t="str">
        <f>IF(ISNUMBER(Table3[[#This Row],[Predicted Spread]]), IF(OR(ISBLANK(Games!#REF!),Table3[[#This Row],[Market Side Correct]]="",ISBLANK('Prediction Log'!$L2297)), "",IF(OR(AND('Prediction Log'!D2297&lt;0, 'Prediction Log'!L2297='Prediction Log'!B2297), AND('Prediction Log'!D2297&gt;0, 'Prediction Log'!C2297='Prediction Log'!L2297)),"Y", IF(ISBLANK(Games!$B$2), "","N"))), "")</f>
        <v/>
      </c>
      <c r="AD2297" s="161" t="str">
        <f>'Prediction Log'!$S2297</f>
        <v/>
      </c>
    </row>
    <row r="2298" spans="1:30" x14ac:dyDescent="0.45">
      <c r="A2298" s="140" t="e">
        <f>IF(ISBLANK(Games!#REF!), "",Games!#REF!)</f>
        <v>#REF!</v>
      </c>
      <c r="B2298" s="133" t="e">
        <f>IF(ISBLANK(Games!#REF!), "",Games!#REF!)</f>
        <v>#REF!</v>
      </c>
      <c r="C2298" s="133" t="e">
        <f>IF(ISBLANK(Games!#REF!), "",Games!#REF!)</f>
        <v>#REF!</v>
      </c>
      <c r="D2298" s="134" t="str">
        <f>IF(ISBLANK(Games!$D2297), "",IF(_xlfn.NUMBERVALUE(Games!D2297)=0, "",_xlfn.NUMBERVALUE(Games!D2297) ))</f>
        <v/>
      </c>
      <c r="E2298" s="141" t="str">
        <f>IF(ISBLANK(_xlfn.NUMBERVALUE(Games!#REF!)), "",IF(ISNUMBER(Table3[[#This Row],[Week]]), _xlfn.NUMBERVALUE(Games!#REF!), ""))</f>
        <v/>
      </c>
      <c r="F2298" s="125" t="str">
        <f>IFERROR(IF(ISBLANK(Games!#REF!), "", IF(Games!#REF!=Games!#REF!, Games!#REF!, 1-Games!#REF!)), "")</f>
        <v/>
      </c>
      <c r="G2298" s="142" t="str">
        <f>IF(OR(ISBLANK(Games!#REF!),Table3[[#This Row],[Spread]]=""), "", IF('Prediction Log'!$D2298&lt;0, 'Prediction Log'!$B2298, 'Prediction Log'!$C2298))</f>
        <v/>
      </c>
      <c r="H2298" s="123" t="e">
        <f>IF(ISBLANK(Games!#REF!), "",Games!#REF!)</f>
        <v>#REF!</v>
      </c>
      <c r="I2298" s="123" t="e">
        <f>IF('Prediction Log'!$F2298&gt;0.5, 'Prediction Log'!$B2298, IF('Prediction Log'!$F2298&lt;0.5, 'Prediction Log'!$C2298, "PICK"))</f>
        <v>#REF!</v>
      </c>
      <c r="J2298" s="124" t="e">
        <f>IF(ISBLANK(Games!#REF!), "",IF('Prediction Log'!$I2298='Prediction Log'!$B2298, 'Prediction Log'!$F2298, 1-'Prediction Log'!$F2298))</f>
        <v>#REF!</v>
      </c>
      <c r="K2298" s="6" t="e">
        <f>IF(ISBLANK(Games!#REF!), "",Games!#REF!)</f>
        <v>#REF!</v>
      </c>
      <c r="L2298" s="143" t="e">
        <f>IF(ISBLANK(Games!#REF!), "",Games!#REF!)</f>
        <v>#REF!</v>
      </c>
      <c r="M2298" s="144" t="e">
        <f>IF(ISBLANK(Games!#REF!), "",_xlfn.NUMBERVALUE(Games!#REF!)-_xlfn.NUMBERVALUE(Games!#REF!))</f>
        <v>#REF!</v>
      </c>
      <c r="N22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8" s="145" t="str">
        <f>IFERROR(IF(OR(ISBLANK(Games!#REF!), Table3[[#This Row],[Spread]]=""),"",IF('Prediction Log'!$L2298='Prediction Log'!$G2298, "Y", "N")), "")</f>
        <v/>
      </c>
      <c r="R2298" s="145" t="str">
        <f>IF(ISNUMBER(Table3[[#This Row],[Predicted Spread]]), Table3[[#This Row],[Home Team Covered Market]],"")</f>
        <v/>
      </c>
      <c r="S2298" s="145" t="str">
        <f>IF(ISNUMBER(Table3[[#This Row],[Predicted Spread]]), IF(OR(Table3[[#This Row],[Market Side Correct]]="",ISBLANK(Games!#REF!)), "",IF(AND('Prediction Log'!$Q2298="Y", 'Prediction Log'!$R2298="Y"), "Y", "N")),"")</f>
        <v/>
      </c>
      <c r="T2298" s="145" t="str">
        <f>IF(ISNUMBER(Table3[[#This Row],[Predicted Spread]]), IF(ISBLANK(Games!#REF!),"",IF(Games!#REF!='Prediction Log'!$H2298, "Y", "N")), "")</f>
        <v/>
      </c>
      <c r="U2298" s="145" t="str">
        <f>IF(ISNUMBER(Table3[[#This Row],[Predicted Spread]]), IF(OR(Table3[[#This Row],[Spread]]="",ISBLANK(Games!#REF!)), "", IF(Table3[[#This Row],[Home Team Covered Market]]=Games!#REF!, "Y", "N")),"")</f>
        <v/>
      </c>
      <c r="V2298" s="145" t="e">
        <f>IF(ISBLANK(Games!#REF!), "",IF('Prediction Log'!$I2298='Prediction Log'!$L2298, "Y", "N"))</f>
        <v>#REF!</v>
      </c>
      <c r="W2298" s="145" t="str">
        <f>IF(ISNUMBER(Table3[[#This Row],[Predicted Spread]]), IF(OR(Table3[[#This Row],[Model Spread Correct]]="",ISBLANK(Games!#REF!)), "",IF('Prediction Log'!$H2298&lt;&gt;'Prediction Log'!$L2298, "N",IF(AND('Prediction Log'!$E2298&gt;0, 'Prediction Log'!$M2298&gt;'Prediction Log'!$E2298, 'Prediction Log'!$H2298='Prediction Log'!$C2298), "Y", IF(AND('Prediction Log'!$E2298&lt;0, 'Prediction Log'!$M2298&lt;'Prediction Log'!$E2298,'Prediction Log'!$H2298='Prediction Log'!$B2298 ), "Y", IF('Prediction Log'!$M2298='Prediction Log'!$E2298, "PUSH", "N"))))), "")</f>
        <v/>
      </c>
      <c r="X2298" s="145" t="str">
        <f>IF(ISNUMBER(Table3[[#This Row],[Predicted Spread]]), IF(OR(Table3[[#This Row],[Model Spread Correct]]="",ISBLANK(Games!#REF!)), "",IF(AND('Prediction Log'!$T2298="Y", 'Prediction Log'!$U2298="Y"), "Y", "N")), "")</f>
        <v/>
      </c>
      <c r="Y2298" s="145" t="str">
        <f>IFERROR(IF(ISNUMBER(Table3[[#This Row],[Predicted Spread]]), IF(ISBLANK(Games!#REF!), "",IF('Prediction Log'!$D2298&gt;0, 'Prediction Log'!$M2298-'Prediction Log'!$D2298, IF('Prediction Log'!$D2298&lt;0, -'Prediction Log'!$M2298+'Prediction Log'!$D2298, "NA"))), ""), "")</f>
        <v/>
      </c>
      <c r="Z2298" s="145" t="str">
        <f>IF(ISNUMBER(Table3[[#This Row],[Difference from Market]]), IF(ISBLANK(Games!#REF!), "",ABS('Prediction Log'!$Y2298)), "")</f>
        <v/>
      </c>
      <c r="AA2298" s="146" t="str">
        <f>IF(ISNUMBER(Table3[[#This Row],[Predicted Spread]]), IF(ISBLANK(Games!#REF!), "",IF('Prediction Log'!$E2298&gt;0, 'Prediction Log'!$M2298-'Prediction Log'!$E2298, IF('Prediction Log'!$E2298&lt;0, -'Prediction Log'!$M2298+'Prediction Log'!$E2298, "NA"))), "")</f>
        <v/>
      </c>
      <c r="AB2298" s="147" t="str">
        <f>IF(ISNUMBER(Table3[[#This Row],[Difference from Prediction]]), IF(ISBLANK(Games!#REF!), "",ABS('Prediction Log'!$AA2298)), "")</f>
        <v/>
      </c>
      <c r="AC2298" s="161" t="str">
        <f>IF(ISNUMBER(Table3[[#This Row],[Predicted Spread]]), IF(OR(ISBLANK(Games!#REF!),Table3[[#This Row],[Market Side Correct]]="",ISBLANK('Prediction Log'!$L2298)), "",IF(OR(AND('Prediction Log'!D2298&lt;0, 'Prediction Log'!L2298='Prediction Log'!B2298), AND('Prediction Log'!D2298&gt;0, 'Prediction Log'!C2298='Prediction Log'!L2298)),"Y", IF(ISBLANK(Games!$B$2), "","N"))), "")</f>
        <v/>
      </c>
      <c r="AD2298" s="161" t="str">
        <f>'Prediction Log'!$S2298</f>
        <v/>
      </c>
    </row>
    <row r="2299" spans="1:30" x14ac:dyDescent="0.45">
      <c r="A2299" s="140" t="e">
        <f>IF(ISBLANK(Games!#REF!), "",Games!#REF!)</f>
        <v>#REF!</v>
      </c>
      <c r="B2299" s="133" t="e">
        <f>IF(ISBLANK(Games!#REF!), "",Games!#REF!)</f>
        <v>#REF!</v>
      </c>
      <c r="C2299" s="133" t="e">
        <f>IF(ISBLANK(Games!#REF!), "",Games!#REF!)</f>
        <v>#REF!</v>
      </c>
      <c r="D2299" s="134" t="str">
        <f>IF(ISBLANK(Games!$D2298), "",IF(_xlfn.NUMBERVALUE(Games!D2298)=0, "",_xlfn.NUMBERVALUE(Games!D2298) ))</f>
        <v/>
      </c>
      <c r="E2299" s="141" t="str">
        <f>IF(ISBLANK(_xlfn.NUMBERVALUE(Games!#REF!)), "",IF(ISNUMBER(Table3[[#This Row],[Week]]), _xlfn.NUMBERVALUE(Games!#REF!), ""))</f>
        <v/>
      </c>
      <c r="F2299" s="125" t="str">
        <f>IFERROR(IF(ISBLANK(Games!#REF!), "", IF(Games!#REF!=Games!#REF!, Games!#REF!, 1-Games!#REF!)), "")</f>
        <v/>
      </c>
      <c r="G2299" s="142" t="str">
        <f>IF(OR(ISBLANK(Games!#REF!),Table3[[#This Row],[Spread]]=""), "", IF('Prediction Log'!$D2299&lt;0, 'Prediction Log'!$B2299, 'Prediction Log'!$C2299))</f>
        <v/>
      </c>
      <c r="H2299" s="123" t="e">
        <f>IF(ISBLANK(Games!#REF!), "",Games!#REF!)</f>
        <v>#REF!</v>
      </c>
      <c r="I2299" s="123" t="e">
        <f>IF('Prediction Log'!$F2299&gt;0.5, 'Prediction Log'!$B2299, IF('Prediction Log'!$F2299&lt;0.5, 'Prediction Log'!$C2299, "PICK"))</f>
        <v>#REF!</v>
      </c>
      <c r="J2299" s="124" t="e">
        <f>IF(ISBLANK(Games!#REF!), "",IF('Prediction Log'!$I2299='Prediction Log'!$B2299, 'Prediction Log'!$F2299, 1-'Prediction Log'!$F2299))</f>
        <v>#REF!</v>
      </c>
      <c r="K2299" s="6" t="e">
        <f>IF(ISBLANK(Games!#REF!), "",Games!#REF!)</f>
        <v>#REF!</v>
      </c>
      <c r="L2299" s="143" t="e">
        <f>IF(ISBLANK(Games!#REF!), "",Games!#REF!)</f>
        <v>#REF!</v>
      </c>
      <c r="M2299" s="144" t="e">
        <f>IF(ISBLANK(Games!#REF!), "",_xlfn.NUMBERVALUE(Games!#REF!)-_xlfn.NUMBERVALUE(Games!#REF!))</f>
        <v>#REF!</v>
      </c>
      <c r="N22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2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2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299" s="145" t="str">
        <f>IFERROR(IF(OR(ISBLANK(Games!#REF!), Table3[[#This Row],[Spread]]=""),"",IF('Prediction Log'!$L2299='Prediction Log'!$G2299, "Y", "N")), "")</f>
        <v/>
      </c>
      <c r="R2299" s="145" t="str">
        <f>IF(ISNUMBER(Table3[[#This Row],[Predicted Spread]]), Table3[[#This Row],[Home Team Covered Market]],"")</f>
        <v/>
      </c>
      <c r="S2299" s="145" t="str">
        <f>IF(ISNUMBER(Table3[[#This Row],[Predicted Spread]]), IF(OR(Table3[[#This Row],[Market Side Correct]]="",ISBLANK(Games!#REF!)), "",IF(AND('Prediction Log'!$Q2299="Y", 'Prediction Log'!$R2299="Y"), "Y", "N")),"")</f>
        <v/>
      </c>
      <c r="T2299" s="145" t="str">
        <f>IF(ISNUMBER(Table3[[#This Row],[Predicted Spread]]), IF(ISBLANK(Games!#REF!),"",IF(Games!#REF!='Prediction Log'!$H2299, "Y", "N")), "")</f>
        <v/>
      </c>
      <c r="U2299" s="145" t="str">
        <f>IF(ISNUMBER(Table3[[#This Row],[Predicted Spread]]), IF(OR(Table3[[#This Row],[Spread]]="",ISBLANK(Games!#REF!)), "", IF(Table3[[#This Row],[Home Team Covered Market]]=Games!#REF!, "Y", "N")),"")</f>
        <v/>
      </c>
      <c r="V2299" s="145" t="e">
        <f>IF(ISBLANK(Games!#REF!), "",IF('Prediction Log'!$I2299='Prediction Log'!$L2299, "Y", "N"))</f>
        <v>#REF!</v>
      </c>
      <c r="W2299" s="145" t="str">
        <f>IF(ISNUMBER(Table3[[#This Row],[Predicted Spread]]), IF(OR(Table3[[#This Row],[Model Spread Correct]]="",ISBLANK(Games!#REF!)), "",IF('Prediction Log'!$H2299&lt;&gt;'Prediction Log'!$L2299, "N",IF(AND('Prediction Log'!$E2299&gt;0, 'Prediction Log'!$M2299&gt;'Prediction Log'!$E2299, 'Prediction Log'!$H2299='Prediction Log'!$C2299), "Y", IF(AND('Prediction Log'!$E2299&lt;0, 'Prediction Log'!$M2299&lt;'Prediction Log'!$E2299,'Prediction Log'!$H2299='Prediction Log'!$B2299 ), "Y", IF('Prediction Log'!$M2299='Prediction Log'!$E2299, "PUSH", "N"))))), "")</f>
        <v/>
      </c>
      <c r="X2299" s="145" t="str">
        <f>IF(ISNUMBER(Table3[[#This Row],[Predicted Spread]]), IF(OR(Table3[[#This Row],[Model Spread Correct]]="",ISBLANK(Games!#REF!)), "",IF(AND('Prediction Log'!$T2299="Y", 'Prediction Log'!$U2299="Y"), "Y", "N")), "")</f>
        <v/>
      </c>
      <c r="Y2299" s="145" t="str">
        <f>IFERROR(IF(ISNUMBER(Table3[[#This Row],[Predicted Spread]]), IF(ISBLANK(Games!#REF!), "",IF('Prediction Log'!$D2299&gt;0, 'Prediction Log'!$M2299-'Prediction Log'!$D2299, IF('Prediction Log'!$D2299&lt;0, -'Prediction Log'!$M2299+'Prediction Log'!$D2299, "NA"))), ""), "")</f>
        <v/>
      </c>
      <c r="Z2299" s="145" t="str">
        <f>IF(ISNUMBER(Table3[[#This Row],[Difference from Market]]), IF(ISBLANK(Games!#REF!), "",ABS('Prediction Log'!$Y2299)), "")</f>
        <v/>
      </c>
      <c r="AA2299" s="146" t="str">
        <f>IF(ISNUMBER(Table3[[#This Row],[Predicted Spread]]), IF(ISBLANK(Games!#REF!), "",IF('Prediction Log'!$E2299&gt;0, 'Prediction Log'!$M2299-'Prediction Log'!$E2299, IF('Prediction Log'!$E2299&lt;0, -'Prediction Log'!$M2299+'Prediction Log'!$E2299, "NA"))), "")</f>
        <v/>
      </c>
      <c r="AB2299" s="147" t="str">
        <f>IF(ISNUMBER(Table3[[#This Row],[Difference from Prediction]]), IF(ISBLANK(Games!#REF!), "",ABS('Prediction Log'!$AA2299)), "")</f>
        <v/>
      </c>
      <c r="AC2299" s="161" t="str">
        <f>IF(ISNUMBER(Table3[[#This Row],[Predicted Spread]]), IF(OR(ISBLANK(Games!#REF!),Table3[[#This Row],[Market Side Correct]]="",ISBLANK('Prediction Log'!$L2299)), "",IF(OR(AND('Prediction Log'!D2299&lt;0, 'Prediction Log'!L2299='Prediction Log'!B2299), AND('Prediction Log'!D2299&gt;0, 'Prediction Log'!C2299='Prediction Log'!L2299)),"Y", IF(ISBLANK(Games!$B$2), "","N"))), "")</f>
        <v/>
      </c>
      <c r="AD2299" s="161" t="str">
        <f>'Prediction Log'!$S2299</f>
        <v/>
      </c>
    </row>
    <row r="2300" spans="1:30" x14ac:dyDescent="0.45">
      <c r="A2300" s="140" t="e">
        <f>IF(ISBLANK(Games!#REF!), "",Games!#REF!)</f>
        <v>#REF!</v>
      </c>
      <c r="B2300" s="133" t="e">
        <f>IF(ISBLANK(Games!#REF!), "",Games!#REF!)</f>
        <v>#REF!</v>
      </c>
      <c r="C2300" s="133" t="e">
        <f>IF(ISBLANK(Games!#REF!), "",Games!#REF!)</f>
        <v>#REF!</v>
      </c>
      <c r="D2300" s="134" t="str">
        <f>IF(ISBLANK(Games!$D2299), "",IF(_xlfn.NUMBERVALUE(Games!D2299)=0, "",_xlfn.NUMBERVALUE(Games!D2299) ))</f>
        <v/>
      </c>
      <c r="E2300" s="141" t="str">
        <f>IF(ISBLANK(_xlfn.NUMBERVALUE(Games!#REF!)), "",IF(ISNUMBER(Table3[[#This Row],[Week]]), _xlfn.NUMBERVALUE(Games!#REF!), ""))</f>
        <v/>
      </c>
      <c r="F2300" s="125" t="str">
        <f>IFERROR(IF(ISBLANK(Games!#REF!), "", IF(Games!#REF!=Games!#REF!, Games!#REF!, 1-Games!#REF!)), "")</f>
        <v/>
      </c>
      <c r="G2300" s="142" t="str">
        <f>IF(OR(ISBLANK(Games!#REF!),Table3[[#This Row],[Spread]]=""), "", IF('Prediction Log'!$D2300&lt;0, 'Prediction Log'!$B2300, 'Prediction Log'!$C2300))</f>
        <v/>
      </c>
      <c r="H2300" s="123" t="e">
        <f>IF(ISBLANK(Games!#REF!), "",Games!#REF!)</f>
        <v>#REF!</v>
      </c>
      <c r="I2300" s="123" t="e">
        <f>IF('Prediction Log'!$F2300&gt;0.5, 'Prediction Log'!$B2300, IF('Prediction Log'!$F2300&lt;0.5, 'Prediction Log'!$C2300, "PICK"))</f>
        <v>#REF!</v>
      </c>
      <c r="J2300" s="124" t="e">
        <f>IF(ISBLANK(Games!#REF!), "",IF('Prediction Log'!$I2300='Prediction Log'!$B2300, 'Prediction Log'!$F2300, 1-'Prediction Log'!$F2300))</f>
        <v>#REF!</v>
      </c>
      <c r="K2300" s="6" t="e">
        <f>IF(ISBLANK(Games!#REF!), "",Games!#REF!)</f>
        <v>#REF!</v>
      </c>
      <c r="L2300" s="143" t="e">
        <f>IF(ISBLANK(Games!#REF!), "",Games!#REF!)</f>
        <v>#REF!</v>
      </c>
      <c r="M2300" s="144" t="e">
        <f>IF(ISBLANK(Games!#REF!), "",_xlfn.NUMBERVALUE(Games!#REF!)-_xlfn.NUMBERVALUE(Games!#REF!))</f>
        <v>#REF!</v>
      </c>
      <c r="N23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0" s="145" t="str">
        <f>IFERROR(IF(OR(ISBLANK(Games!#REF!), Table3[[#This Row],[Spread]]=""),"",IF('Prediction Log'!$L2300='Prediction Log'!$G2300, "Y", "N")), "")</f>
        <v/>
      </c>
      <c r="R2300" s="145" t="str">
        <f>IF(ISNUMBER(Table3[[#This Row],[Predicted Spread]]), Table3[[#This Row],[Home Team Covered Market]],"")</f>
        <v/>
      </c>
      <c r="S2300" s="145" t="str">
        <f>IF(ISNUMBER(Table3[[#This Row],[Predicted Spread]]), IF(OR(Table3[[#This Row],[Market Side Correct]]="",ISBLANK(Games!#REF!)), "",IF(AND('Prediction Log'!$Q2300="Y", 'Prediction Log'!$R2300="Y"), "Y", "N")),"")</f>
        <v/>
      </c>
      <c r="T2300" s="145" t="str">
        <f>IF(ISNUMBER(Table3[[#This Row],[Predicted Spread]]), IF(ISBLANK(Games!#REF!),"",IF(Games!#REF!='Prediction Log'!$H2300, "Y", "N")), "")</f>
        <v/>
      </c>
      <c r="U2300" s="145" t="str">
        <f>IF(ISNUMBER(Table3[[#This Row],[Predicted Spread]]), IF(OR(Table3[[#This Row],[Spread]]="",ISBLANK(Games!#REF!)), "", IF(Table3[[#This Row],[Home Team Covered Market]]=Games!#REF!, "Y", "N")),"")</f>
        <v/>
      </c>
      <c r="V2300" s="145" t="e">
        <f>IF(ISBLANK(Games!#REF!), "",IF('Prediction Log'!$I2300='Prediction Log'!$L2300, "Y", "N"))</f>
        <v>#REF!</v>
      </c>
      <c r="W2300" s="145" t="str">
        <f>IF(ISNUMBER(Table3[[#This Row],[Predicted Spread]]), IF(OR(Table3[[#This Row],[Model Spread Correct]]="",ISBLANK(Games!#REF!)), "",IF('Prediction Log'!$H2300&lt;&gt;'Prediction Log'!$L2300, "N",IF(AND('Prediction Log'!$E2300&gt;0, 'Prediction Log'!$M2300&gt;'Prediction Log'!$E2300, 'Prediction Log'!$H2300='Prediction Log'!$C2300), "Y", IF(AND('Prediction Log'!$E2300&lt;0, 'Prediction Log'!$M2300&lt;'Prediction Log'!$E2300,'Prediction Log'!$H2300='Prediction Log'!$B2300 ), "Y", IF('Prediction Log'!$M2300='Prediction Log'!$E2300, "PUSH", "N"))))), "")</f>
        <v/>
      </c>
      <c r="X2300" s="145" t="str">
        <f>IF(ISNUMBER(Table3[[#This Row],[Predicted Spread]]), IF(OR(Table3[[#This Row],[Model Spread Correct]]="",ISBLANK(Games!#REF!)), "",IF(AND('Prediction Log'!$T2300="Y", 'Prediction Log'!$U2300="Y"), "Y", "N")), "")</f>
        <v/>
      </c>
      <c r="Y2300" s="145" t="str">
        <f>IFERROR(IF(ISNUMBER(Table3[[#This Row],[Predicted Spread]]), IF(ISBLANK(Games!#REF!), "",IF('Prediction Log'!$D2300&gt;0, 'Prediction Log'!$M2300-'Prediction Log'!$D2300, IF('Prediction Log'!$D2300&lt;0, -'Prediction Log'!$M2300+'Prediction Log'!$D2300, "NA"))), ""), "")</f>
        <v/>
      </c>
      <c r="Z2300" s="145" t="str">
        <f>IF(ISNUMBER(Table3[[#This Row],[Difference from Market]]), IF(ISBLANK(Games!#REF!), "",ABS('Prediction Log'!$Y2300)), "")</f>
        <v/>
      </c>
      <c r="AA2300" s="146" t="str">
        <f>IF(ISNUMBER(Table3[[#This Row],[Predicted Spread]]), IF(ISBLANK(Games!#REF!), "",IF('Prediction Log'!$E2300&gt;0, 'Prediction Log'!$M2300-'Prediction Log'!$E2300, IF('Prediction Log'!$E2300&lt;0, -'Prediction Log'!$M2300+'Prediction Log'!$E2300, "NA"))), "")</f>
        <v/>
      </c>
      <c r="AB2300" s="147" t="str">
        <f>IF(ISNUMBER(Table3[[#This Row],[Difference from Prediction]]), IF(ISBLANK(Games!#REF!), "",ABS('Prediction Log'!$AA2300)), "")</f>
        <v/>
      </c>
      <c r="AC2300" s="161" t="str">
        <f>IF(ISNUMBER(Table3[[#This Row],[Predicted Spread]]), IF(OR(ISBLANK(Games!#REF!),Table3[[#This Row],[Market Side Correct]]="",ISBLANK('Prediction Log'!$L2300)), "",IF(OR(AND('Prediction Log'!D2300&lt;0, 'Prediction Log'!L2300='Prediction Log'!B2300), AND('Prediction Log'!D2300&gt;0, 'Prediction Log'!C2300='Prediction Log'!L2300)),"Y", IF(ISBLANK(Games!$B$2), "","N"))), "")</f>
        <v/>
      </c>
      <c r="AD2300" s="161" t="str">
        <f>'Prediction Log'!$S2300</f>
        <v/>
      </c>
    </row>
    <row r="2301" spans="1:30" x14ac:dyDescent="0.45">
      <c r="A2301" s="140" t="e">
        <f>IF(ISBLANK(Games!#REF!), "",Games!#REF!)</f>
        <v>#REF!</v>
      </c>
      <c r="B2301" s="133" t="e">
        <f>IF(ISBLANK(Games!#REF!), "",Games!#REF!)</f>
        <v>#REF!</v>
      </c>
      <c r="C2301" s="133" t="e">
        <f>IF(ISBLANK(Games!#REF!), "",Games!#REF!)</f>
        <v>#REF!</v>
      </c>
      <c r="D2301" s="134" t="str">
        <f>IF(ISBLANK(Games!$D2300), "",IF(_xlfn.NUMBERVALUE(Games!D2300)=0, "",_xlfn.NUMBERVALUE(Games!D2300) ))</f>
        <v/>
      </c>
      <c r="E2301" s="141" t="str">
        <f>IF(ISBLANK(_xlfn.NUMBERVALUE(Games!#REF!)), "",IF(ISNUMBER(Table3[[#This Row],[Week]]), _xlfn.NUMBERVALUE(Games!#REF!), ""))</f>
        <v/>
      </c>
      <c r="F2301" s="125" t="str">
        <f>IFERROR(IF(ISBLANK(Games!#REF!), "", IF(Games!#REF!=Games!#REF!, Games!#REF!, 1-Games!#REF!)), "")</f>
        <v/>
      </c>
      <c r="G2301" s="142" t="str">
        <f>IF(OR(ISBLANK(Games!#REF!),Table3[[#This Row],[Spread]]=""), "", IF('Prediction Log'!$D2301&lt;0, 'Prediction Log'!$B2301, 'Prediction Log'!$C2301))</f>
        <v/>
      </c>
      <c r="H2301" s="123" t="e">
        <f>IF(ISBLANK(Games!#REF!), "",Games!#REF!)</f>
        <v>#REF!</v>
      </c>
      <c r="I2301" s="123" t="e">
        <f>IF('Prediction Log'!$F2301&gt;0.5, 'Prediction Log'!$B2301, IF('Prediction Log'!$F2301&lt;0.5, 'Prediction Log'!$C2301, "PICK"))</f>
        <v>#REF!</v>
      </c>
      <c r="J2301" s="124" t="e">
        <f>IF(ISBLANK(Games!#REF!), "",IF('Prediction Log'!$I2301='Prediction Log'!$B2301, 'Prediction Log'!$F2301, 1-'Prediction Log'!$F2301))</f>
        <v>#REF!</v>
      </c>
      <c r="K2301" s="6" t="e">
        <f>IF(ISBLANK(Games!#REF!), "",Games!#REF!)</f>
        <v>#REF!</v>
      </c>
      <c r="L2301" s="143" t="e">
        <f>IF(ISBLANK(Games!#REF!), "",Games!#REF!)</f>
        <v>#REF!</v>
      </c>
      <c r="M2301" s="144" t="e">
        <f>IF(ISBLANK(Games!#REF!), "",_xlfn.NUMBERVALUE(Games!#REF!)-_xlfn.NUMBERVALUE(Games!#REF!))</f>
        <v>#REF!</v>
      </c>
      <c r="N23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1" s="145" t="str">
        <f>IFERROR(IF(OR(ISBLANK(Games!#REF!), Table3[[#This Row],[Spread]]=""),"",IF('Prediction Log'!$L2301='Prediction Log'!$G2301, "Y", "N")), "")</f>
        <v/>
      </c>
      <c r="R2301" s="145" t="str">
        <f>IF(ISNUMBER(Table3[[#This Row],[Predicted Spread]]), Table3[[#This Row],[Home Team Covered Market]],"")</f>
        <v/>
      </c>
      <c r="S2301" s="145" t="str">
        <f>IF(ISNUMBER(Table3[[#This Row],[Predicted Spread]]), IF(OR(Table3[[#This Row],[Market Side Correct]]="",ISBLANK(Games!#REF!)), "",IF(AND('Prediction Log'!$Q2301="Y", 'Prediction Log'!$R2301="Y"), "Y", "N")),"")</f>
        <v/>
      </c>
      <c r="T2301" s="145" t="str">
        <f>IF(ISNUMBER(Table3[[#This Row],[Predicted Spread]]), IF(ISBLANK(Games!#REF!),"",IF(Games!#REF!='Prediction Log'!$H2301, "Y", "N")), "")</f>
        <v/>
      </c>
      <c r="U2301" s="145" t="str">
        <f>IF(ISNUMBER(Table3[[#This Row],[Predicted Spread]]), IF(OR(Table3[[#This Row],[Spread]]="",ISBLANK(Games!#REF!)), "", IF(Table3[[#This Row],[Home Team Covered Market]]=Games!#REF!, "Y", "N")),"")</f>
        <v/>
      </c>
      <c r="V2301" s="145" t="e">
        <f>IF(ISBLANK(Games!#REF!), "",IF('Prediction Log'!$I2301='Prediction Log'!$L2301, "Y", "N"))</f>
        <v>#REF!</v>
      </c>
      <c r="W2301" s="145" t="str">
        <f>IF(ISNUMBER(Table3[[#This Row],[Predicted Spread]]), IF(OR(Table3[[#This Row],[Model Spread Correct]]="",ISBLANK(Games!#REF!)), "",IF('Prediction Log'!$H2301&lt;&gt;'Prediction Log'!$L2301, "N",IF(AND('Prediction Log'!$E2301&gt;0, 'Prediction Log'!$M2301&gt;'Prediction Log'!$E2301, 'Prediction Log'!$H2301='Prediction Log'!$C2301), "Y", IF(AND('Prediction Log'!$E2301&lt;0, 'Prediction Log'!$M2301&lt;'Prediction Log'!$E2301,'Prediction Log'!$H2301='Prediction Log'!$B2301 ), "Y", IF('Prediction Log'!$M2301='Prediction Log'!$E2301, "PUSH", "N"))))), "")</f>
        <v/>
      </c>
      <c r="X2301" s="145" t="str">
        <f>IF(ISNUMBER(Table3[[#This Row],[Predicted Spread]]), IF(OR(Table3[[#This Row],[Model Spread Correct]]="",ISBLANK(Games!#REF!)), "",IF(AND('Prediction Log'!$T2301="Y", 'Prediction Log'!$U2301="Y"), "Y", "N")), "")</f>
        <v/>
      </c>
      <c r="Y2301" s="145" t="str">
        <f>IFERROR(IF(ISNUMBER(Table3[[#This Row],[Predicted Spread]]), IF(ISBLANK(Games!#REF!), "",IF('Prediction Log'!$D2301&gt;0, 'Prediction Log'!$M2301-'Prediction Log'!$D2301, IF('Prediction Log'!$D2301&lt;0, -'Prediction Log'!$M2301+'Prediction Log'!$D2301, "NA"))), ""), "")</f>
        <v/>
      </c>
      <c r="Z2301" s="145" t="str">
        <f>IF(ISNUMBER(Table3[[#This Row],[Difference from Market]]), IF(ISBLANK(Games!#REF!), "",ABS('Prediction Log'!$Y2301)), "")</f>
        <v/>
      </c>
      <c r="AA2301" s="146" t="str">
        <f>IF(ISNUMBER(Table3[[#This Row],[Predicted Spread]]), IF(ISBLANK(Games!#REF!), "",IF('Prediction Log'!$E2301&gt;0, 'Prediction Log'!$M2301-'Prediction Log'!$E2301, IF('Prediction Log'!$E2301&lt;0, -'Prediction Log'!$M2301+'Prediction Log'!$E2301, "NA"))), "")</f>
        <v/>
      </c>
      <c r="AB2301" s="147" t="str">
        <f>IF(ISNUMBER(Table3[[#This Row],[Difference from Prediction]]), IF(ISBLANK(Games!#REF!), "",ABS('Prediction Log'!$AA2301)), "")</f>
        <v/>
      </c>
      <c r="AC2301" s="161" t="str">
        <f>IF(ISNUMBER(Table3[[#This Row],[Predicted Spread]]), IF(OR(ISBLANK(Games!#REF!),Table3[[#This Row],[Market Side Correct]]="",ISBLANK('Prediction Log'!$L2301)), "",IF(OR(AND('Prediction Log'!D2301&lt;0, 'Prediction Log'!L2301='Prediction Log'!B2301), AND('Prediction Log'!D2301&gt;0, 'Prediction Log'!C2301='Prediction Log'!L2301)),"Y", IF(ISBLANK(Games!$B$2), "","N"))), "")</f>
        <v/>
      </c>
      <c r="AD2301" s="161" t="str">
        <f>'Prediction Log'!$S2301</f>
        <v/>
      </c>
    </row>
    <row r="2302" spans="1:30" x14ac:dyDescent="0.45">
      <c r="A2302" s="140" t="e">
        <f>IF(ISBLANK(Games!#REF!), "",Games!#REF!)</f>
        <v>#REF!</v>
      </c>
      <c r="B2302" s="133" t="e">
        <f>IF(ISBLANK(Games!#REF!), "",Games!#REF!)</f>
        <v>#REF!</v>
      </c>
      <c r="C2302" s="133" t="e">
        <f>IF(ISBLANK(Games!#REF!), "",Games!#REF!)</f>
        <v>#REF!</v>
      </c>
      <c r="D2302" s="134" t="str">
        <f>IF(ISBLANK(Games!$D2301), "",IF(_xlfn.NUMBERVALUE(Games!D2301)=0, "",_xlfn.NUMBERVALUE(Games!D2301) ))</f>
        <v/>
      </c>
      <c r="E2302" s="141" t="str">
        <f>IF(ISBLANK(_xlfn.NUMBERVALUE(Games!#REF!)), "",IF(ISNUMBER(Table3[[#This Row],[Week]]), _xlfn.NUMBERVALUE(Games!#REF!), ""))</f>
        <v/>
      </c>
      <c r="F2302" s="125" t="str">
        <f>IFERROR(IF(ISBLANK(Games!#REF!), "", IF(Games!#REF!=Games!#REF!, Games!#REF!, 1-Games!#REF!)), "")</f>
        <v/>
      </c>
      <c r="G2302" s="142" t="str">
        <f>IF(OR(ISBLANK(Games!#REF!),Table3[[#This Row],[Spread]]=""), "", IF('Prediction Log'!$D2302&lt;0, 'Prediction Log'!$B2302, 'Prediction Log'!$C2302))</f>
        <v/>
      </c>
      <c r="H2302" s="123" t="e">
        <f>IF(ISBLANK(Games!#REF!), "",Games!#REF!)</f>
        <v>#REF!</v>
      </c>
      <c r="I2302" s="123" t="e">
        <f>IF('Prediction Log'!$F2302&gt;0.5, 'Prediction Log'!$B2302, IF('Prediction Log'!$F2302&lt;0.5, 'Prediction Log'!$C2302, "PICK"))</f>
        <v>#REF!</v>
      </c>
      <c r="J2302" s="124" t="e">
        <f>IF(ISBLANK(Games!#REF!), "",IF('Prediction Log'!$I2302='Prediction Log'!$B2302, 'Prediction Log'!$F2302, 1-'Prediction Log'!$F2302))</f>
        <v>#REF!</v>
      </c>
      <c r="K2302" s="6" t="e">
        <f>IF(ISBLANK(Games!#REF!), "",Games!#REF!)</f>
        <v>#REF!</v>
      </c>
      <c r="L2302" s="143" t="e">
        <f>IF(ISBLANK(Games!#REF!), "",Games!#REF!)</f>
        <v>#REF!</v>
      </c>
      <c r="M2302" s="144" t="e">
        <f>IF(ISBLANK(Games!#REF!), "",_xlfn.NUMBERVALUE(Games!#REF!)-_xlfn.NUMBERVALUE(Games!#REF!))</f>
        <v>#REF!</v>
      </c>
      <c r="N23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2" s="145" t="str">
        <f>IFERROR(IF(OR(ISBLANK(Games!#REF!), Table3[[#This Row],[Spread]]=""),"",IF('Prediction Log'!$L2302='Prediction Log'!$G2302, "Y", "N")), "")</f>
        <v/>
      </c>
      <c r="R2302" s="145" t="str">
        <f>IF(ISNUMBER(Table3[[#This Row],[Predicted Spread]]), Table3[[#This Row],[Home Team Covered Market]],"")</f>
        <v/>
      </c>
      <c r="S2302" s="145" t="str">
        <f>IF(ISNUMBER(Table3[[#This Row],[Predicted Spread]]), IF(OR(Table3[[#This Row],[Market Side Correct]]="",ISBLANK(Games!#REF!)), "",IF(AND('Prediction Log'!$Q2302="Y", 'Prediction Log'!$R2302="Y"), "Y", "N")),"")</f>
        <v/>
      </c>
      <c r="T2302" s="145" t="str">
        <f>IF(ISNUMBER(Table3[[#This Row],[Predicted Spread]]), IF(ISBLANK(Games!#REF!),"",IF(Games!#REF!='Prediction Log'!$H2302, "Y", "N")), "")</f>
        <v/>
      </c>
      <c r="U2302" s="145" t="str">
        <f>IF(ISNUMBER(Table3[[#This Row],[Predicted Spread]]), IF(OR(Table3[[#This Row],[Spread]]="",ISBLANK(Games!#REF!)), "", IF(Table3[[#This Row],[Home Team Covered Market]]=Games!#REF!, "Y", "N")),"")</f>
        <v/>
      </c>
      <c r="V2302" s="145" t="e">
        <f>IF(ISBLANK(Games!#REF!), "",IF('Prediction Log'!$I2302='Prediction Log'!$L2302, "Y", "N"))</f>
        <v>#REF!</v>
      </c>
      <c r="W2302" s="145" t="str">
        <f>IF(ISNUMBER(Table3[[#This Row],[Predicted Spread]]), IF(OR(Table3[[#This Row],[Model Spread Correct]]="",ISBLANK(Games!#REF!)), "",IF('Prediction Log'!$H2302&lt;&gt;'Prediction Log'!$L2302, "N",IF(AND('Prediction Log'!$E2302&gt;0, 'Prediction Log'!$M2302&gt;'Prediction Log'!$E2302, 'Prediction Log'!$H2302='Prediction Log'!$C2302), "Y", IF(AND('Prediction Log'!$E2302&lt;0, 'Prediction Log'!$M2302&lt;'Prediction Log'!$E2302,'Prediction Log'!$H2302='Prediction Log'!$B2302 ), "Y", IF('Prediction Log'!$M2302='Prediction Log'!$E2302, "PUSH", "N"))))), "")</f>
        <v/>
      </c>
      <c r="X2302" s="145" t="str">
        <f>IF(ISNUMBER(Table3[[#This Row],[Predicted Spread]]), IF(OR(Table3[[#This Row],[Model Spread Correct]]="",ISBLANK(Games!#REF!)), "",IF(AND('Prediction Log'!$T2302="Y", 'Prediction Log'!$U2302="Y"), "Y", "N")), "")</f>
        <v/>
      </c>
      <c r="Y2302" s="145" t="str">
        <f>IFERROR(IF(ISNUMBER(Table3[[#This Row],[Predicted Spread]]), IF(ISBLANK(Games!#REF!), "",IF('Prediction Log'!$D2302&gt;0, 'Prediction Log'!$M2302-'Prediction Log'!$D2302, IF('Prediction Log'!$D2302&lt;0, -'Prediction Log'!$M2302+'Prediction Log'!$D2302, "NA"))), ""), "")</f>
        <v/>
      </c>
      <c r="Z2302" s="145" t="str">
        <f>IF(ISNUMBER(Table3[[#This Row],[Difference from Market]]), IF(ISBLANK(Games!#REF!), "",ABS('Prediction Log'!$Y2302)), "")</f>
        <v/>
      </c>
      <c r="AA2302" s="146" t="str">
        <f>IF(ISNUMBER(Table3[[#This Row],[Predicted Spread]]), IF(ISBLANK(Games!#REF!), "",IF('Prediction Log'!$E2302&gt;0, 'Prediction Log'!$M2302-'Prediction Log'!$E2302, IF('Prediction Log'!$E2302&lt;0, -'Prediction Log'!$M2302+'Prediction Log'!$E2302, "NA"))), "")</f>
        <v/>
      </c>
      <c r="AB2302" s="147" t="str">
        <f>IF(ISNUMBER(Table3[[#This Row],[Difference from Prediction]]), IF(ISBLANK(Games!#REF!), "",ABS('Prediction Log'!$AA2302)), "")</f>
        <v/>
      </c>
      <c r="AC2302" s="161" t="str">
        <f>IF(ISNUMBER(Table3[[#This Row],[Predicted Spread]]), IF(OR(ISBLANK(Games!#REF!),Table3[[#This Row],[Market Side Correct]]="",ISBLANK('Prediction Log'!$L2302)), "",IF(OR(AND('Prediction Log'!D2302&lt;0, 'Prediction Log'!L2302='Prediction Log'!B2302), AND('Prediction Log'!D2302&gt;0, 'Prediction Log'!C2302='Prediction Log'!L2302)),"Y", IF(ISBLANK(Games!$B$2), "","N"))), "")</f>
        <v/>
      </c>
      <c r="AD2302" s="161" t="str">
        <f>'Prediction Log'!$S2302</f>
        <v/>
      </c>
    </row>
    <row r="2303" spans="1:30" x14ac:dyDescent="0.45">
      <c r="A2303" s="140" t="e">
        <f>IF(ISBLANK(Games!#REF!), "",Games!#REF!)</f>
        <v>#REF!</v>
      </c>
      <c r="B2303" s="133" t="e">
        <f>IF(ISBLANK(Games!#REF!), "",Games!#REF!)</f>
        <v>#REF!</v>
      </c>
      <c r="C2303" s="133" t="e">
        <f>IF(ISBLANK(Games!#REF!), "",Games!#REF!)</f>
        <v>#REF!</v>
      </c>
      <c r="D2303" s="134" t="str">
        <f>IF(ISBLANK(Games!$D2302), "",IF(_xlfn.NUMBERVALUE(Games!D2302)=0, "",_xlfn.NUMBERVALUE(Games!D2302) ))</f>
        <v/>
      </c>
      <c r="E2303" s="141" t="str">
        <f>IF(ISBLANK(_xlfn.NUMBERVALUE(Games!#REF!)), "",IF(ISNUMBER(Table3[[#This Row],[Week]]), _xlfn.NUMBERVALUE(Games!#REF!), ""))</f>
        <v/>
      </c>
      <c r="F2303" s="125" t="str">
        <f>IFERROR(IF(ISBLANK(Games!#REF!), "", IF(Games!#REF!=Games!#REF!, Games!#REF!, 1-Games!#REF!)), "")</f>
        <v/>
      </c>
      <c r="G2303" s="142" t="str">
        <f>IF(OR(ISBLANK(Games!#REF!),Table3[[#This Row],[Spread]]=""), "", IF('Prediction Log'!$D2303&lt;0, 'Prediction Log'!$B2303, 'Prediction Log'!$C2303))</f>
        <v/>
      </c>
      <c r="H2303" s="123" t="e">
        <f>IF(ISBLANK(Games!#REF!), "",Games!#REF!)</f>
        <v>#REF!</v>
      </c>
      <c r="I2303" s="123" t="e">
        <f>IF('Prediction Log'!$F2303&gt;0.5, 'Prediction Log'!$B2303, IF('Prediction Log'!$F2303&lt;0.5, 'Prediction Log'!$C2303, "PICK"))</f>
        <v>#REF!</v>
      </c>
      <c r="J2303" s="124" t="e">
        <f>IF(ISBLANK(Games!#REF!), "",IF('Prediction Log'!$I2303='Prediction Log'!$B2303, 'Prediction Log'!$F2303, 1-'Prediction Log'!$F2303))</f>
        <v>#REF!</v>
      </c>
      <c r="K2303" s="6" t="e">
        <f>IF(ISBLANK(Games!#REF!), "",Games!#REF!)</f>
        <v>#REF!</v>
      </c>
      <c r="L2303" s="143" t="e">
        <f>IF(ISBLANK(Games!#REF!), "",Games!#REF!)</f>
        <v>#REF!</v>
      </c>
      <c r="M2303" s="144" t="e">
        <f>IF(ISBLANK(Games!#REF!), "",_xlfn.NUMBERVALUE(Games!#REF!)-_xlfn.NUMBERVALUE(Games!#REF!))</f>
        <v>#REF!</v>
      </c>
      <c r="N23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3" s="145" t="str">
        <f>IFERROR(IF(OR(ISBLANK(Games!#REF!), Table3[[#This Row],[Spread]]=""),"",IF('Prediction Log'!$L2303='Prediction Log'!$G2303, "Y", "N")), "")</f>
        <v/>
      </c>
      <c r="R2303" s="145" t="str">
        <f>IF(ISNUMBER(Table3[[#This Row],[Predicted Spread]]), Table3[[#This Row],[Home Team Covered Market]],"")</f>
        <v/>
      </c>
      <c r="S2303" s="145" t="str">
        <f>IF(ISNUMBER(Table3[[#This Row],[Predicted Spread]]), IF(OR(Table3[[#This Row],[Market Side Correct]]="",ISBLANK(Games!#REF!)), "",IF(AND('Prediction Log'!$Q2303="Y", 'Prediction Log'!$R2303="Y"), "Y", "N")),"")</f>
        <v/>
      </c>
      <c r="T2303" s="145" t="str">
        <f>IF(ISNUMBER(Table3[[#This Row],[Predicted Spread]]), IF(ISBLANK(Games!#REF!),"",IF(Games!#REF!='Prediction Log'!$H2303, "Y", "N")), "")</f>
        <v/>
      </c>
      <c r="U2303" s="145" t="str">
        <f>IF(ISNUMBER(Table3[[#This Row],[Predicted Spread]]), IF(OR(Table3[[#This Row],[Spread]]="",ISBLANK(Games!#REF!)), "", IF(Table3[[#This Row],[Home Team Covered Market]]=Games!#REF!, "Y", "N")),"")</f>
        <v/>
      </c>
      <c r="V2303" s="145" t="e">
        <f>IF(ISBLANK(Games!#REF!), "",IF('Prediction Log'!$I2303='Prediction Log'!$L2303, "Y", "N"))</f>
        <v>#REF!</v>
      </c>
      <c r="W2303" s="145" t="str">
        <f>IF(ISNUMBER(Table3[[#This Row],[Predicted Spread]]), IF(OR(Table3[[#This Row],[Model Spread Correct]]="",ISBLANK(Games!#REF!)), "",IF('Prediction Log'!$H2303&lt;&gt;'Prediction Log'!$L2303, "N",IF(AND('Prediction Log'!$E2303&gt;0, 'Prediction Log'!$M2303&gt;'Prediction Log'!$E2303, 'Prediction Log'!$H2303='Prediction Log'!$C2303), "Y", IF(AND('Prediction Log'!$E2303&lt;0, 'Prediction Log'!$M2303&lt;'Prediction Log'!$E2303,'Prediction Log'!$H2303='Prediction Log'!$B2303 ), "Y", IF('Prediction Log'!$M2303='Prediction Log'!$E2303, "PUSH", "N"))))), "")</f>
        <v/>
      </c>
      <c r="X2303" s="145" t="str">
        <f>IF(ISNUMBER(Table3[[#This Row],[Predicted Spread]]), IF(OR(Table3[[#This Row],[Model Spread Correct]]="",ISBLANK(Games!#REF!)), "",IF(AND('Prediction Log'!$T2303="Y", 'Prediction Log'!$U2303="Y"), "Y", "N")), "")</f>
        <v/>
      </c>
      <c r="Y2303" s="145" t="str">
        <f>IFERROR(IF(ISNUMBER(Table3[[#This Row],[Predicted Spread]]), IF(ISBLANK(Games!#REF!), "",IF('Prediction Log'!$D2303&gt;0, 'Prediction Log'!$M2303-'Prediction Log'!$D2303, IF('Prediction Log'!$D2303&lt;0, -'Prediction Log'!$M2303+'Prediction Log'!$D2303, "NA"))), ""), "")</f>
        <v/>
      </c>
      <c r="Z2303" s="145" t="str">
        <f>IF(ISNUMBER(Table3[[#This Row],[Difference from Market]]), IF(ISBLANK(Games!#REF!), "",ABS('Prediction Log'!$Y2303)), "")</f>
        <v/>
      </c>
      <c r="AA2303" s="146" t="str">
        <f>IF(ISNUMBER(Table3[[#This Row],[Predicted Spread]]), IF(ISBLANK(Games!#REF!), "",IF('Prediction Log'!$E2303&gt;0, 'Prediction Log'!$M2303-'Prediction Log'!$E2303, IF('Prediction Log'!$E2303&lt;0, -'Prediction Log'!$M2303+'Prediction Log'!$E2303, "NA"))), "")</f>
        <v/>
      </c>
      <c r="AB2303" s="147" t="str">
        <f>IF(ISNUMBER(Table3[[#This Row],[Difference from Prediction]]), IF(ISBLANK(Games!#REF!), "",ABS('Prediction Log'!$AA2303)), "")</f>
        <v/>
      </c>
      <c r="AC2303" s="161" t="str">
        <f>IF(ISNUMBER(Table3[[#This Row],[Predicted Spread]]), IF(OR(ISBLANK(Games!#REF!),Table3[[#This Row],[Market Side Correct]]="",ISBLANK('Prediction Log'!$L2303)), "",IF(OR(AND('Prediction Log'!D2303&lt;0, 'Prediction Log'!L2303='Prediction Log'!B2303), AND('Prediction Log'!D2303&gt;0, 'Prediction Log'!C2303='Prediction Log'!L2303)),"Y", IF(ISBLANK(Games!$B$2), "","N"))), "")</f>
        <v/>
      </c>
      <c r="AD2303" s="161" t="str">
        <f>'Prediction Log'!$S2303</f>
        <v/>
      </c>
    </row>
    <row r="2304" spans="1:30" x14ac:dyDescent="0.45">
      <c r="A2304" s="140" t="e">
        <f>IF(ISBLANK(Games!#REF!), "",Games!#REF!)</f>
        <v>#REF!</v>
      </c>
      <c r="B2304" s="133" t="e">
        <f>IF(ISBLANK(Games!#REF!), "",Games!#REF!)</f>
        <v>#REF!</v>
      </c>
      <c r="C2304" s="133" t="e">
        <f>IF(ISBLANK(Games!#REF!), "",Games!#REF!)</f>
        <v>#REF!</v>
      </c>
      <c r="D2304" s="134" t="str">
        <f>IF(ISBLANK(Games!$D2303), "",IF(_xlfn.NUMBERVALUE(Games!D2303)=0, "",_xlfn.NUMBERVALUE(Games!D2303) ))</f>
        <v/>
      </c>
      <c r="E2304" s="141" t="str">
        <f>IF(ISBLANK(_xlfn.NUMBERVALUE(Games!#REF!)), "",IF(ISNUMBER(Table3[[#This Row],[Week]]), _xlfn.NUMBERVALUE(Games!#REF!), ""))</f>
        <v/>
      </c>
      <c r="F2304" s="125" t="str">
        <f>IFERROR(IF(ISBLANK(Games!#REF!), "", IF(Games!#REF!=Games!#REF!, Games!#REF!, 1-Games!#REF!)), "")</f>
        <v/>
      </c>
      <c r="G2304" s="142" t="str">
        <f>IF(OR(ISBLANK(Games!#REF!),Table3[[#This Row],[Spread]]=""), "", IF('Prediction Log'!$D2304&lt;0, 'Prediction Log'!$B2304, 'Prediction Log'!$C2304))</f>
        <v/>
      </c>
      <c r="H2304" s="123" t="e">
        <f>IF(ISBLANK(Games!#REF!), "",Games!#REF!)</f>
        <v>#REF!</v>
      </c>
      <c r="I2304" s="123" t="e">
        <f>IF('Prediction Log'!$F2304&gt;0.5, 'Prediction Log'!$B2304, IF('Prediction Log'!$F2304&lt;0.5, 'Prediction Log'!$C2304, "PICK"))</f>
        <v>#REF!</v>
      </c>
      <c r="J2304" s="124" t="e">
        <f>IF(ISBLANK(Games!#REF!), "",IF('Prediction Log'!$I2304='Prediction Log'!$B2304, 'Prediction Log'!$F2304, 1-'Prediction Log'!$F2304))</f>
        <v>#REF!</v>
      </c>
      <c r="K2304" s="6" t="e">
        <f>IF(ISBLANK(Games!#REF!), "",Games!#REF!)</f>
        <v>#REF!</v>
      </c>
      <c r="L2304" s="143" t="e">
        <f>IF(ISBLANK(Games!#REF!), "",Games!#REF!)</f>
        <v>#REF!</v>
      </c>
      <c r="M2304" s="144" t="e">
        <f>IF(ISBLANK(Games!#REF!), "",_xlfn.NUMBERVALUE(Games!#REF!)-_xlfn.NUMBERVALUE(Games!#REF!))</f>
        <v>#REF!</v>
      </c>
      <c r="N23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4" s="145" t="str">
        <f>IFERROR(IF(OR(ISBLANK(Games!#REF!), Table3[[#This Row],[Spread]]=""),"",IF('Prediction Log'!$L2304='Prediction Log'!$G2304, "Y", "N")), "")</f>
        <v/>
      </c>
      <c r="R2304" s="145" t="str">
        <f>IF(ISNUMBER(Table3[[#This Row],[Predicted Spread]]), Table3[[#This Row],[Home Team Covered Market]],"")</f>
        <v/>
      </c>
      <c r="S2304" s="145" t="str">
        <f>IF(ISNUMBER(Table3[[#This Row],[Predicted Spread]]), IF(OR(Table3[[#This Row],[Market Side Correct]]="",ISBLANK(Games!#REF!)), "",IF(AND('Prediction Log'!$Q2304="Y", 'Prediction Log'!$R2304="Y"), "Y", "N")),"")</f>
        <v/>
      </c>
      <c r="T2304" s="145" t="str">
        <f>IF(ISNUMBER(Table3[[#This Row],[Predicted Spread]]), IF(ISBLANK(Games!#REF!),"",IF(Games!#REF!='Prediction Log'!$H2304, "Y", "N")), "")</f>
        <v/>
      </c>
      <c r="U2304" s="145" t="str">
        <f>IF(ISNUMBER(Table3[[#This Row],[Predicted Spread]]), IF(OR(Table3[[#This Row],[Spread]]="",ISBLANK(Games!#REF!)), "", IF(Table3[[#This Row],[Home Team Covered Market]]=Games!#REF!, "Y", "N")),"")</f>
        <v/>
      </c>
      <c r="V2304" s="145" t="e">
        <f>IF(ISBLANK(Games!#REF!), "",IF('Prediction Log'!$I2304='Prediction Log'!$L2304, "Y", "N"))</f>
        <v>#REF!</v>
      </c>
      <c r="W2304" s="145" t="str">
        <f>IF(ISNUMBER(Table3[[#This Row],[Predicted Spread]]), IF(OR(Table3[[#This Row],[Model Spread Correct]]="",ISBLANK(Games!#REF!)), "",IF('Prediction Log'!$H2304&lt;&gt;'Prediction Log'!$L2304, "N",IF(AND('Prediction Log'!$E2304&gt;0, 'Prediction Log'!$M2304&gt;'Prediction Log'!$E2304, 'Prediction Log'!$H2304='Prediction Log'!$C2304), "Y", IF(AND('Prediction Log'!$E2304&lt;0, 'Prediction Log'!$M2304&lt;'Prediction Log'!$E2304,'Prediction Log'!$H2304='Prediction Log'!$B2304 ), "Y", IF('Prediction Log'!$M2304='Prediction Log'!$E2304, "PUSH", "N"))))), "")</f>
        <v/>
      </c>
      <c r="X2304" s="145" t="str">
        <f>IF(ISNUMBER(Table3[[#This Row],[Predicted Spread]]), IF(OR(Table3[[#This Row],[Model Spread Correct]]="",ISBLANK(Games!#REF!)), "",IF(AND('Prediction Log'!$T2304="Y", 'Prediction Log'!$U2304="Y"), "Y", "N")), "")</f>
        <v/>
      </c>
      <c r="Y2304" s="145" t="str">
        <f>IFERROR(IF(ISNUMBER(Table3[[#This Row],[Predicted Spread]]), IF(ISBLANK(Games!#REF!), "",IF('Prediction Log'!$D2304&gt;0, 'Prediction Log'!$M2304-'Prediction Log'!$D2304, IF('Prediction Log'!$D2304&lt;0, -'Prediction Log'!$M2304+'Prediction Log'!$D2304, "NA"))), ""), "")</f>
        <v/>
      </c>
      <c r="Z2304" s="145" t="str">
        <f>IF(ISNUMBER(Table3[[#This Row],[Difference from Market]]), IF(ISBLANK(Games!#REF!), "",ABS('Prediction Log'!$Y2304)), "")</f>
        <v/>
      </c>
      <c r="AA2304" s="146" t="str">
        <f>IF(ISNUMBER(Table3[[#This Row],[Predicted Spread]]), IF(ISBLANK(Games!#REF!), "",IF('Prediction Log'!$E2304&gt;0, 'Prediction Log'!$M2304-'Prediction Log'!$E2304, IF('Prediction Log'!$E2304&lt;0, -'Prediction Log'!$M2304+'Prediction Log'!$E2304, "NA"))), "")</f>
        <v/>
      </c>
      <c r="AB2304" s="147" t="str">
        <f>IF(ISNUMBER(Table3[[#This Row],[Difference from Prediction]]), IF(ISBLANK(Games!#REF!), "",ABS('Prediction Log'!$AA2304)), "")</f>
        <v/>
      </c>
      <c r="AC2304" s="161" t="str">
        <f>IF(ISNUMBER(Table3[[#This Row],[Predicted Spread]]), IF(OR(ISBLANK(Games!#REF!),Table3[[#This Row],[Market Side Correct]]="",ISBLANK('Prediction Log'!$L2304)), "",IF(OR(AND('Prediction Log'!D2304&lt;0, 'Prediction Log'!L2304='Prediction Log'!B2304), AND('Prediction Log'!D2304&gt;0, 'Prediction Log'!C2304='Prediction Log'!L2304)),"Y", IF(ISBLANK(Games!$B$2), "","N"))), "")</f>
        <v/>
      </c>
      <c r="AD2304" s="161" t="str">
        <f>'Prediction Log'!$S2304</f>
        <v/>
      </c>
    </row>
    <row r="2305" spans="1:30" x14ac:dyDescent="0.45">
      <c r="A2305" s="140" t="e">
        <f>IF(ISBLANK(Games!#REF!), "",Games!#REF!)</f>
        <v>#REF!</v>
      </c>
      <c r="B2305" s="133" t="e">
        <f>IF(ISBLANK(Games!#REF!), "",Games!#REF!)</f>
        <v>#REF!</v>
      </c>
      <c r="C2305" s="133" t="e">
        <f>IF(ISBLANK(Games!#REF!), "",Games!#REF!)</f>
        <v>#REF!</v>
      </c>
      <c r="D2305" s="134" t="str">
        <f>IF(ISBLANK(Games!$D2304), "",IF(_xlfn.NUMBERVALUE(Games!D2304)=0, "",_xlfn.NUMBERVALUE(Games!D2304) ))</f>
        <v/>
      </c>
      <c r="E2305" s="141" t="str">
        <f>IF(ISBLANK(_xlfn.NUMBERVALUE(Games!#REF!)), "",IF(ISNUMBER(Table3[[#This Row],[Week]]), _xlfn.NUMBERVALUE(Games!#REF!), ""))</f>
        <v/>
      </c>
      <c r="F2305" s="125" t="str">
        <f>IFERROR(IF(ISBLANK(Games!#REF!), "", IF(Games!#REF!=Games!#REF!, Games!#REF!, 1-Games!#REF!)), "")</f>
        <v/>
      </c>
      <c r="G2305" s="142" t="str">
        <f>IF(OR(ISBLANK(Games!#REF!),Table3[[#This Row],[Spread]]=""), "", IF('Prediction Log'!$D2305&lt;0, 'Prediction Log'!$B2305, 'Prediction Log'!$C2305))</f>
        <v/>
      </c>
      <c r="H2305" s="123" t="e">
        <f>IF(ISBLANK(Games!#REF!), "",Games!#REF!)</f>
        <v>#REF!</v>
      </c>
      <c r="I2305" s="123" t="e">
        <f>IF('Prediction Log'!$F2305&gt;0.5, 'Prediction Log'!$B2305, IF('Prediction Log'!$F2305&lt;0.5, 'Prediction Log'!$C2305, "PICK"))</f>
        <v>#REF!</v>
      </c>
      <c r="J2305" s="124" t="e">
        <f>IF(ISBLANK(Games!#REF!), "",IF('Prediction Log'!$I2305='Prediction Log'!$B2305, 'Prediction Log'!$F2305, 1-'Prediction Log'!$F2305))</f>
        <v>#REF!</v>
      </c>
      <c r="K2305" s="6" t="e">
        <f>IF(ISBLANK(Games!#REF!), "",Games!#REF!)</f>
        <v>#REF!</v>
      </c>
      <c r="L2305" s="143" t="e">
        <f>IF(ISBLANK(Games!#REF!), "",Games!#REF!)</f>
        <v>#REF!</v>
      </c>
      <c r="M2305" s="144" t="e">
        <f>IF(ISBLANK(Games!#REF!), "",_xlfn.NUMBERVALUE(Games!#REF!)-_xlfn.NUMBERVALUE(Games!#REF!))</f>
        <v>#REF!</v>
      </c>
      <c r="N23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5" s="145" t="str">
        <f>IFERROR(IF(OR(ISBLANK(Games!#REF!), Table3[[#This Row],[Spread]]=""),"",IF('Prediction Log'!$L2305='Prediction Log'!$G2305, "Y", "N")), "")</f>
        <v/>
      </c>
      <c r="R2305" s="145" t="str">
        <f>IF(ISNUMBER(Table3[[#This Row],[Predicted Spread]]), Table3[[#This Row],[Home Team Covered Market]],"")</f>
        <v/>
      </c>
      <c r="S2305" s="145" t="str">
        <f>IF(ISNUMBER(Table3[[#This Row],[Predicted Spread]]), IF(OR(Table3[[#This Row],[Market Side Correct]]="",ISBLANK(Games!#REF!)), "",IF(AND('Prediction Log'!$Q2305="Y", 'Prediction Log'!$R2305="Y"), "Y", "N")),"")</f>
        <v/>
      </c>
      <c r="T2305" s="145" t="str">
        <f>IF(ISNUMBER(Table3[[#This Row],[Predicted Spread]]), IF(ISBLANK(Games!#REF!),"",IF(Games!#REF!='Prediction Log'!$H2305, "Y", "N")), "")</f>
        <v/>
      </c>
      <c r="U2305" s="145" t="str">
        <f>IF(ISNUMBER(Table3[[#This Row],[Predicted Spread]]), IF(OR(Table3[[#This Row],[Spread]]="",ISBLANK(Games!#REF!)), "", IF(Table3[[#This Row],[Home Team Covered Market]]=Games!#REF!, "Y", "N")),"")</f>
        <v/>
      </c>
      <c r="V2305" s="145" t="e">
        <f>IF(ISBLANK(Games!#REF!), "",IF('Prediction Log'!$I2305='Prediction Log'!$L2305, "Y", "N"))</f>
        <v>#REF!</v>
      </c>
      <c r="W2305" s="145" t="str">
        <f>IF(ISNUMBER(Table3[[#This Row],[Predicted Spread]]), IF(OR(Table3[[#This Row],[Model Spread Correct]]="",ISBLANK(Games!#REF!)), "",IF('Prediction Log'!$H2305&lt;&gt;'Prediction Log'!$L2305, "N",IF(AND('Prediction Log'!$E2305&gt;0, 'Prediction Log'!$M2305&gt;'Prediction Log'!$E2305, 'Prediction Log'!$H2305='Prediction Log'!$C2305), "Y", IF(AND('Prediction Log'!$E2305&lt;0, 'Prediction Log'!$M2305&lt;'Prediction Log'!$E2305,'Prediction Log'!$H2305='Prediction Log'!$B2305 ), "Y", IF('Prediction Log'!$M2305='Prediction Log'!$E2305, "PUSH", "N"))))), "")</f>
        <v/>
      </c>
      <c r="X2305" s="145" t="str">
        <f>IF(ISNUMBER(Table3[[#This Row],[Predicted Spread]]), IF(OR(Table3[[#This Row],[Model Spread Correct]]="",ISBLANK(Games!#REF!)), "",IF(AND('Prediction Log'!$T2305="Y", 'Prediction Log'!$U2305="Y"), "Y", "N")), "")</f>
        <v/>
      </c>
      <c r="Y2305" s="145" t="str">
        <f>IFERROR(IF(ISNUMBER(Table3[[#This Row],[Predicted Spread]]), IF(ISBLANK(Games!#REF!), "",IF('Prediction Log'!$D2305&gt;0, 'Prediction Log'!$M2305-'Prediction Log'!$D2305, IF('Prediction Log'!$D2305&lt;0, -'Prediction Log'!$M2305+'Prediction Log'!$D2305, "NA"))), ""), "")</f>
        <v/>
      </c>
      <c r="Z2305" s="145" t="str">
        <f>IF(ISNUMBER(Table3[[#This Row],[Difference from Market]]), IF(ISBLANK(Games!#REF!), "",ABS('Prediction Log'!$Y2305)), "")</f>
        <v/>
      </c>
      <c r="AA2305" s="146" t="str">
        <f>IF(ISNUMBER(Table3[[#This Row],[Predicted Spread]]), IF(ISBLANK(Games!#REF!), "",IF('Prediction Log'!$E2305&gt;0, 'Prediction Log'!$M2305-'Prediction Log'!$E2305, IF('Prediction Log'!$E2305&lt;0, -'Prediction Log'!$M2305+'Prediction Log'!$E2305, "NA"))), "")</f>
        <v/>
      </c>
      <c r="AB2305" s="147" t="str">
        <f>IF(ISNUMBER(Table3[[#This Row],[Difference from Prediction]]), IF(ISBLANK(Games!#REF!), "",ABS('Prediction Log'!$AA2305)), "")</f>
        <v/>
      </c>
      <c r="AC2305" s="161" t="str">
        <f>IF(ISNUMBER(Table3[[#This Row],[Predicted Spread]]), IF(OR(ISBLANK(Games!#REF!),Table3[[#This Row],[Market Side Correct]]="",ISBLANK('Prediction Log'!$L2305)), "",IF(OR(AND('Prediction Log'!D2305&lt;0, 'Prediction Log'!L2305='Prediction Log'!B2305), AND('Prediction Log'!D2305&gt;0, 'Prediction Log'!C2305='Prediction Log'!L2305)),"Y", IF(ISBLANK(Games!$B$2), "","N"))), "")</f>
        <v/>
      </c>
      <c r="AD2305" s="161" t="str">
        <f>'Prediction Log'!$S2305</f>
        <v/>
      </c>
    </row>
    <row r="2306" spans="1:30" x14ac:dyDescent="0.45">
      <c r="A2306" s="140" t="e">
        <f>IF(ISBLANK(Games!#REF!), "",Games!#REF!)</f>
        <v>#REF!</v>
      </c>
      <c r="B2306" s="133" t="e">
        <f>IF(ISBLANK(Games!#REF!), "",Games!#REF!)</f>
        <v>#REF!</v>
      </c>
      <c r="C2306" s="133" t="e">
        <f>IF(ISBLANK(Games!#REF!), "",Games!#REF!)</f>
        <v>#REF!</v>
      </c>
      <c r="D2306" s="134" t="str">
        <f>IF(ISBLANK(Games!$D2305), "",IF(_xlfn.NUMBERVALUE(Games!D2305)=0, "",_xlfn.NUMBERVALUE(Games!D2305) ))</f>
        <v/>
      </c>
      <c r="E2306" s="141" t="str">
        <f>IF(ISBLANK(_xlfn.NUMBERVALUE(Games!#REF!)), "",IF(ISNUMBER(Table3[[#This Row],[Week]]), _xlfn.NUMBERVALUE(Games!#REF!), ""))</f>
        <v/>
      </c>
      <c r="F2306" s="125" t="str">
        <f>IFERROR(IF(ISBLANK(Games!#REF!), "", IF(Games!#REF!=Games!#REF!, Games!#REF!, 1-Games!#REF!)), "")</f>
        <v/>
      </c>
      <c r="G2306" s="142" t="str">
        <f>IF(OR(ISBLANK(Games!#REF!),Table3[[#This Row],[Spread]]=""), "", IF('Prediction Log'!$D2306&lt;0, 'Prediction Log'!$B2306, 'Prediction Log'!$C2306))</f>
        <v/>
      </c>
      <c r="H2306" s="123" t="e">
        <f>IF(ISBLANK(Games!#REF!), "",Games!#REF!)</f>
        <v>#REF!</v>
      </c>
      <c r="I2306" s="123" t="e">
        <f>IF('Prediction Log'!$F2306&gt;0.5, 'Prediction Log'!$B2306, IF('Prediction Log'!$F2306&lt;0.5, 'Prediction Log'!$C2306, "PICK"))</f>
        <v>#REF!</v>
      </c>
      <c r="J2306" s="124" t="e">
        <f>IF(ISBLANK(Games!#REF!), "",IF('Prediction Log'!$I2306='Prediction Log'!$B2306, 'Prediction Log'!$F2306, 1-'Prediction Log'!$F2306))</f>
        <v>#REF!</v>
      </c>
      <c r="K2306" s="6" t="e">
        <f>IF(ISBLANK(Games!#REF!), "",Games!#REF!)</f>
        <v>#REF!</v>
      </c>
      <c r="L2306" s="143" t="e">
        <f>IF(ISBLANK(Games!#REF!), "",Games!#REF!)</f>
        <v>#REF!</v>
      </c>
      <c r="M2306" s="144" t="e">
        <f>IF(ISBLANK(Games!#REF!), "",_xlfn.NUMBERVALUE(Games!#REF!)-_xlfn.NUMBERVALUE(Games!#REF!))</f>
        <v>#REF!</v>
      </c>
      <c r="N23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6" s="145" t="str">
        <f>IFERROR(IF(OR(ISBLANK(Games!#REF!), Table3[[#This Row],[Spread]]=""),"",IF('Prediction Log'!$L2306='Prediction Log'!$G2306, "Y", "N")), "")</f>
        <v/>
      </c>
      <c r="R2306" s="145" t="str">
        <f>IF(ISNUMBER(Table3[[#This Row],[Predicted Spread]]), Table3[[#This Row],[Home Team Covered Market]],"")</f>
        <v/>
      </c>
      <c r="S2306" s="145" t="str">
        <f>IF(ISNUMBER(Table3[[#This Row],[Predicted Spread]]), IF(OR(Table3[[#This Row],[Market Side Correct]]="",ISBLANK(Games!#REF!)), "",IF(AND('Prediction Log'!$Q2306="Y", 'Prediction Log'!$R2306="Y"), "Y", "N")),"")</f>
        <v/>
      </c>
      <c r="T2306" s="145" t="str">
        <f>IF(ISNUMBER(Table3[[#This Row],[Predicted Spread]]), IF(ISBLANK(Games!#REF!),"",IF(Games!#REF!='Prediction Log'!$H2306, "Y", "N")), "")</f>
        <v/>
      </c>
      <c r="U2306" s="145" t="str">
        <f>IF(ISNUMBER(Table3[[#This Row],[Predicted Spread]]), IF(OR(Table3[[#This Row],[Spread]]="",ISBLANK(Games!#REF!)), "", IF(Table3[[#This Row],[Home Team Covered Market]]=Games!#REF!, "Y", "N")),"")</f>
        <v/>
      </c>
      <c r="V2306" s="145" t="e">
        <f>IF(ISBLANK(Games!#REF!), "",IF('Prediction Log'!$I2306='Prediction Log'!$L2306, "Y", "N"))</f>
        <v>#REF!</v>
      </c>
      <c r="W2306" s="145" t="str">
        <f>IF(ISNUMBER(Table3[[#This Row],[Predicted Spread]]), IF(OR(Table3[[#This Row],[Model Spread Correct]]="",ISBLANK(Games!#REF!)), "",IF('Prediction Log'!$H2306&lt;&gt;'Prediction Log'!$L2306, "N",IF(AND('Prediction Log'!$E2306&gt;0, 'Prediction Log'!$M2306&gt;'Prediction Log'!$E2306, 'Prediction Log'!$H2306='Prediction Log'!$C2306), "Y", IF(AND('Prediction Log'!$E2306&lt;0, 'Prediction Log'!$M2306&lt;'Prediction Log'!$E2306,'Prediction Log'!$H2306='Prediction Log'!$B2306 ), "Y", IF('Prediction Log'!$M2306='Prediction Log'!$E2306, "PUSH", "N"))))), "")</f>
        <v/>
      </c>
      <c r="X2306" s="145" t="str">
        <f>IF(ISNUMBER(Table3[[#This Row],[Predicted Spread]]), IF(OR(Table3[[#This Row],[Model Spread Correct]]="",ISBLANK(Games!#REF!)), "",IF(AND('Prediction Log'!$T2306="Y", 'Prediction Log'!$U2306="Y"), "Y", "N")), "")</f>
        <v/>
      </c>
      <c r="Y2306" s="145" t="str">
        <f>IFERROR(IF(ISNUMBER(Table3[[#This Row],[Predicted Spread]]), IF(ISBLANK(Games!#REF!), "",IF('Prediction Log'!$D2306&gt;0, 'Prediction Log'!$M2306-'Prediction Log'!$D2306, IF('Prediction Log'!$D2306&lt;0, -'Prediction Log'!$M2306+'Prediction Log'!$D2306, "NA"))), ""), "")</f>
        <v/>
      </c>
      <c r="Z2306" s="145" t="str">
        <f>IF(ISNUMBER(Table3[[#This Row],[Difference from Market]]), IF(ISBLANK(Games!#REF!), "",ABS('Prediction Log'!$Y2306)), "")</f>
        <v/>
      </c>
      <c r="AA2306" s="146" t="str">
        <f>IF(ISNUMBER(Table3[[#This Row],[Predicted Spread]]), IF(ISBLANK(Games!#REF!), "",IF('Prediction Log'!$E2306&gt;0, 'Prediction Log'!$M2306-'Prediction Log'!$E2306, IF('Prediction Log'!$E2306&lt;0, -'Prediction Log'!$M2306+'Prediction Log'!$E2306, "NA"))), "")</f>
        <v/>
      </c>
      <c r="AB2306" s="147" t="str">
        <f>IF(ISNUMBER(Table3[[#This Row],[Difference from Prediction]]), IF(ISBLANK(Games!#REF!), "",ABS('Prediction Log'!$AA2306)), "")</f>
        <v/>
      </c>
      <c r="AC2306" s="161" t="str">
        <f>IF(ISNUMBER(Table3[[#This Row],[Predicted Spread]]), IF(OR(ISBLANK(Games!#REF!),Table3[[#This Row],[Market Side Correct]]="",ISBLANK('Prediction Log'!$L2306)), "",IF(OR(AND('Prediction Log'!D2306&lt;0, 'Prediction Log'!L2306='Prediction Log'!B2306), AND('Prediction Log'!D2306&gt;0, 'Prediction Log'!C2306='Prediction Log'!L2306)),"Y", IF(ISBLANK(Games!$B$2), "","N"))), "")</f>
        <v/>
      </c>
      <c r="AD2306" s="161" t="str">
        <f>'Prediction Log'!$S2306</f>
        <v/>
      </c>
    </row>
    <row r="2307" spans="1:30" x14ac:dyDescent="0.45">
      <c r="A2307" s="140" t="e">
        <f>IF(ISBLANK(Games!#REF!), "",Games!#REF!)</f>
        <v>#REF!</v>
      </c>
      <c r="B2307" s="133" t="e">
        <f>IF(ISBLANK(Games!#REF!), "",Games!#REF!)</f>
        <v>#REF!</v>
      </c>
      <c r="C2307" s="133" t="e">
        <f>IF(ISBLANK(Games!#REF!), "",Games!#REF!)</f>
        <v>#REF!</v>
      </c>
      <c r="D2307" s="134" t="str">
        <f>IF(ISBLANK(Games!$D2306), "",IF(_xlfn.NUMBERVALUE(Games!D2306)=0, "",_xlfn.NUMBERVALUE(Games!D2306) ))</f>
        <v/>
      </c>
      <c r="E2307" s="141" t="str">
        <f>IF(ISBLANK(_xlfn.NUMBERVALUE(Games!#REF!)), "",IF(ISNUMBER(Table3[[#This Row],[Week]]), _xlfn.NUMBERVALUE(Games!#REF!), ""))</f>
        <v/>
      </c>
      <c r="F2307" s="125" t="str">
        <f>IFERROR(IF(ISBLANK(Games!#REF!), "", IF(Games!#REF!=Games!#REF!, Games!#REF!, 1-Games!#REF!)), "")</f>
        <v/>
      </c>
      <c r="G2307" s="142" t="str">
        <f>IF(OR(ISBLANK(Games!#REF!),Table3[[#This Row],[Spread]]=""), "", IF('Prediction Log'!$D2307&lt;0, 'Prediction Log'!$B2307, 'Prediction Log'!$C2307))</f>
        <v/>
      </c>
      <c r="H2307" s="123" t="e">
        <f>IF(ISBLANK(Games!#REF!), "",Games!#REF!)</f>
        <v>#REF!</v>
      </c>
      <c r="I2307" s="123" t="e">
        <f>IF('Prediction Log'!$F2307&gt;0.5, 'Prediction Log'!$B2307, IF('Prediction Log'!$F2307&lt;0.5, 'Prediction Log'!$C2307, "PICK"))</f>
        <v>#REF!</v>
      </c>
      <c r="J2307" s="124" t="e">
        <f>IF(ISBLANK(Games!#REF!), "",IF('Prediction Log'!$I2307='Prediction Log'!$B2307, 'Prediction Log'!$F2307, 1-'Prediction Log'!$F2307))</f>
        <v>#REF!</v>
      </c>
      <c r="K2307" s="6" t="e">
        <f>IF(ISBLANK(Games!#REF!), "",Games!#REF!)</f>
        <v>#REF!</v>
      </c>
      <c r="L2307" s="143" t="e">
        <f>IF(ISBLANK(Games!#REF!), "",Games!#REF!)</f>
        <v>#REF!</v>
      </c>
      <c r="M2307" s="144" t="e">
        <f>IF(ISBLANK(Games!#REF!), "",_xlfn.NUMBERVALUE(Games!#REF!)-_xlfn.NUMBERVALUE(Games!#REF!))</f>
        <v>#REF!</v>
      </c>
      <c r="N23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7" s="145" t="str">
        <f>IFERROR(IF(OR(ISBLANK(Games!#REF!), Table3[[#This Row],[Spread]]=""),"",IF('Prediction Log'!$L2307='Prediction Log'!$G2307, "Y", "N")), "")</f>
        <v/>
      </c>
      <c r="R2307" s="145" t="str">
        <f>IF(ISNUMBER(Table3[[#This Row],[Predicted Spread]]), Table3[[#This Row],[Home Team Covered Market]],"")</f>
        <v/>
      </c>
      <c r="S2307" s="145" t="str">
        <f>IF(ISNUMBER(Table3[[#This Row],[Predicted Spread]]), IF(OR(Table3[[#This Row],[Market Side Correct]]="",ISBLANK(Games!#REF!)), "",IF(AND('Prediction Log'!$Q2307="Y", 'Prediction Log'!$R2307="Y"), "Y", "N")),"")</f>
        <v/>
      </c>
      <c r="T2307" s="145" t="str">
        <f>IF(ISNUMBER(Table3[[#This Row],[Predicted Spread]]), IF(ISBLANK(Games!#REF!),"",IF(Games!#REF!='Prediction Log'!$H2307, "Y", "N")), "")</f>
        <v/>
      </c>
      <c r="U2307" s="145" t="str">
        <f>IF(ISNUMBER(Table3[[#This Row],[Predicted Spread]]), IF(OR(Table3[[#This Row],[Spread]]="",ISBLANK(Games!#REF!)), "", IF(Table3[[#This Row],[Home Team Covered Market]]=Games!#REF!, "Y", "N")),"")</f>
        <v/>
      </c>
      <c r="V2307" s="145" t="e">
        <f>IF(ISBLANK(Games!#REF!), "",IF('Prediction Log'!$I2307='Prediction Log'!$L2307, "Y", "N"))</f>
        <v>#REF!</v>
      </c>
      <c r="W2307" s="145" t="str">
        <f>IF(ISNUMBER(Table3[[#This Row],[Predicted Spread]]), IF(OR(Table3[[#This Row],[Model Spread Correct]]="",ISBLANK(Games!#REF!)), "",IF('Prediction Log'!$H2307&lt;&gt;'Prediction Log'!$L2307, "N",IF(AND('Prediction Log'!$E2307&gt;0, 'Prediction Log'!$M2307&gt;'Prediction Log'!$E2307, 'Prediction Log'!$H2307='Prediction Log'!$C2307), "Y", IF(AND('Prediction Log'!$E2307&lt;0, 'Prediction Log'!$M2307&lt;'Prediction Log'!$E2307,'Prediction Log'!$H2307='Prediction Log'!$B2307 ), "Y", IF('Prediction Log'!$M2307='Prediction Log'!$E2307, "PUSH", "N"))))), "")</f>
        <v/>
      </c>
      <c r="X2307" s="145" t="str">
        <f>IF(ISNUMBER(Table3[[#This Row],[Predicted Spread]]), IF(OR(Table3[[#This Row],[Model Spread Correct]]="",ISBLANK(Games!#REF!)), "",IF(AND('Prediction Log'!$T2307="Y", 'Prediction Log'!$U2307="Y"), "Y", "N")), "")</f>
        <v/>
      </c>
      <c r="Y2307" s="145" t="str">
        <f>IFERROR(IF(ISNUMBER(Table3[[#This Row],[Predicted Spread]]), IF(ISBLANK(Games!#REF!), "",IF('Prediction Log'!$D2307&gt;0, 'Prediction Log'!$M2307-'Prediction Log'!$D2307, IF('Prediction Log'!$D2307&lt;0, -'Prediction Log'!$M2307+'Prediction Log'!$D2307, "NA"))), ""), "")</f>
        <v/>
      </c>
      <c r="Z2307" s="145" t="str">
        <f>IF(ISNUMBER(Table3[[#This Row],[Difference from Market]]), IF(ISBLANK(Games!#REF!), "",ABS('Prediction Log'!$Y2307)), "")</f>
        <v/>
      </c>
      <c r="AA2307" s="146" t="str">
        <f>IF(ISNUMBER(Table3[[#This Row],[Predicted Spread]]), IF(ISBLANK(Games!#REF!), "",IF('Prediction Log'!$E2307&gt;0, 'Prediction Log'!$M2307-'Prediction Log'!$E2307, IF('Prediction Log'!$E2307&lt;0, -'Prediction Log'!$M2307+'Prediction Log'!$E2307, "NA"))), "")</f>
        <v/>
      </c>
      <c r="AB2307" s="147" t="str">
        <f>IF(ISNUMBER(Table3[[#This Row],[Difference from Prediction]]), IF(ISBLANK(Games!#REF!), "",ABS('Prediction Log'!$AA2307)), "")</f>
        <v/>
      </c>
      <c r="AC2307" s="161" t="str">
        <f>IF(ISNUMBER(Table3[[#This Row],[Predicted Spread]]), IF(OR(ISBLANK(Games!#REF!),Table3[[#This Row],[Market Side Correct]]="",ISBLANK('Prediction Log'!$L2307)), "",IF(OR(AND('Prediction Log'!D2307&lt;0, 'Prediction Log'!L2307='Prediction Log'!B2307), AND('Prediction Log'!D2307&gt;0, 'Prediction Log'!C2307='Prediction Log'!L2307)),"Y", IF(ISBLANK(Games!$B$2), "","N"))), "")</f>
        <v/>
      </c>
      <c r="AD2307" s="161" t="str">
        <f>'Prediction Log'!$S2307</f>
        <v/>
      </c>
    </row>
    <row r="2308" spans="1:30" x14ac:dyDescent="0.45">
      <c r="A2308" s="140" t="e">
        <f>IF(ISBLANK(Games!#REF!), "",Games!#REF!)</f>
        <v>#REF!</v>
      </c>
      <c r="B2308" s="133" t="e">
        <f>IF(ISBLANK(Games!#REF!), "",Games!#REF!)</f>
        <v>#REF!</v>
      </c>
      <c r="C2308" s="133" t="e">
        <f>IF(ISBLANK(Games!#REF!), "",Games!#REF!)</f>
        <v>#REF!</v>
      </c>
      <c r="D2308" s="134" t="str">
        <f>IF(ISBLANK(Games!$D2307), "",IF(_xlfn.NUMBERVALUE(Games!D2307)=0, "",_xlfn.NUMBERVALUE(Games!D2307) ))</f>
        <v/>
      </c>
      <c r="E2308" s="141" t="str">
        <f>IF(ISBLANK(_xlfn.NUMBERVALUE(Games!#REF!)), "",IF(ISNUMBER(Table3[[#This Row],[Week]]), _xlfn.NUMBERVALUE(Games!#REF!), ""))</f>
        <v/>
      </c>
      <c r="F2308" s="125" t="str">
        <f>IFERROR(IF(ISBLANK(Games!#REF!), "", IF(Games!#REF!=Games!#REF!, Games!#REF!, 1-Games!#REF!)), "")</f>
        <v/>
      </c>
      <c r="G2308" s="142" t="str">
        <f>IF(OR(ISBLANK(Games!#REF!),Table3[[#This Row],[Spread]]=""), "", IF('Prediction Log'!$D2308&lt;0, 'Prediction Log'!$B2308, 'Prediction Log'!$C2308))</f>
        <v/>
      </c>
      <c r="H2308" s="123" t="e">
        <f>IF(ISBLANK(Games!#REF!), "",Games!#REF!)</f>
        <v>#REF!</v>
      </c>
      <c r="I2308" s="123" t="e">
        <f>IF('Prediction Log'!$F2308&gt;0.5, 'Prediction Log'!$B2308, IF('Prediction Log'!$F2308&lt;0.5, 'Prediction Log'!$C2308, "PICK"))</f>
        <v>#REF!</v>
      </c>
      <c r="J2308" s="124" t="e">
        <f>IF(ISBLANK(Games!#REF!), "",IF('Prediction Log'!$I2308='Prediction Log'!$B2308, 'Prediction Log'!$F2308, 1-'Prediction Log'!$F2308))</f>
        <v>#REF!</v>
      </c>
      <c r="K2308" s="6" t="e">
        <f>IF(ISBLANK(Games!#REF!), "",Games!#REF!)</f>
        <v>#REF!</v>
      </c>
      <c r="L2308" s="143" t="e">
        <f>IF(ISBLANK(Games!#REF!), "",Games!#REF!)</f>
        <v>#REF!</v>
      </c>
      <c r="M2308" s="144" t="e">
        <f>IF(ISBLANK(Games!#REF!), "",_xlfn.NUMBERVALUE(Games!#REF!)-_xlfn.NUMBERVALUE(Games!#REF!))</f>
        <v>#REF!</v>
      </c>
      <c r="N23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8" s="145" t="str">
        <f>IFERROR(IF(OR(ISBLANK(Games!#REF!), Table3[[#This Row],[Spread]]=""),"",IF('Prediction Log'!$L2308='Prediction Log'!$G2308, "Y", "N")), "")</f>
        <v/>
      </c>
      <c r="R2308" s="145" t="str">
        <f>IF(ISNUMBER(Table3[[#This Row],[Predicted Spread]]), Table3[[#This Row],[Home Team Covered Market]],"")</f>
        <v/>
      </c>
      <c r="S2308" s="145" t="str">
        <f>IF(ISNUMBER(Table3[[#This Row],[Predicted Spread]]), IF(OR(Table3[[#This Row],[Market Side Correct]]="",ISBLANK(Games!#REF!)), "",IF(AND('Prediction Log'!$Q2308="Y", 'Prediction Log'!$R2308="Y"), "Y", "N")),"")</f>
        <v/>
      </c>
      <c r="T2308" s="145" t="str">
        <f>IF(ISNUMBER(Table3[[#This Row],[Predicted Spread]]), IF(ISBLANK(Games!#REF!),"",IF(Games!#REF!='Prediction Log'!$H2308, "Y", "N")), "")</f>
        <v/>
      </c>
      <c r="U2308" s="145" t="str">
        <f>IF(ISNUMBER(Table3[[#This Row],[Predicted Spread]]), IF(OR(Table3[[#This Row],[Spread]]="",ISBLANK(Games!#REF!)), "", IF(Table3[[#This Row],[Home Team Covered Market]]=Games!#REF!, "Y", "N")),"")</f>
        <v/>
      </c>
      <c r="V2308" s="145" t="e">
        <f>IF(ISBLANK(Games!#REF!), "",IF('Prediction Log'!$I2308='Prediction Log'!$L2308, "Y", "N"))</f>
        <v>#REF!</v>
      </c>
      <c r="W2308" s="145" t="str">
        <f>IF(ISNUMBER(Table3[[#This Row],[Predicted Spread]]), IF(OR(Table3[[#This Row],[Model Spread Correct]]="",ISBLANK(Games!#REF!)), "",IF('Prediction Log'!$H2308&lt;&gt;'Prediction Log'!$L2308, "N",IF(AND('Prediction Log'!$E2308&gt;0, 'Prediction Log'!$M2308&gt;'Prediction Log'!$E2308, 'Prediction Log'!$H2308='Prediction Log'!$C2308), "Y", IF(AND('Prediction Log'!$E2308&lt;0, 'Prediction Log'!$M2308&lt;'Prediction Log'!$E2308,'Prediction Log'!$H2308='Prediction Log'!$B2308 ), "Y", IF('Prediction Log'!$M2308='Prediction Log'!$E2308, "PUSH", "N"))))), "")</f>
        <v/>
      </c>
      <c r="X2308" s="145" t="str">
        <f>IF(ISNUMBER(Table3[[#This Row],[Predicted Spread]]), IF(OR(Table3[[#This Row],[Model Spread Correct]]="",ISBLANK(Games!#REF!)), "",IF(AND('Prediction Log'!$T2308="Y", 'Prediction Log'!$U2308="Y"), "Y", "N")), "")</f>
        <v/>
      </c>
      <c r="Y2308" s="145" t="str">
        <f>IFERROR(IF(ISNUMBER(Table3[[#This Row],[Predicted Spread]]), IF(ISBLANK(Games!#REF!), "",IF('Prediction Log'!$D2308&gt;0, 'Prediction Log'!$M2308-'Prediction Log'!$D2308, IF('Prediction Log'!$D2308&lt;0, -'Prediction Log'!$M2308+'Prediction Log'!$D2308, "NA"))), ""), "")</f>
        <v/>
      </c>
      <c r="Z2308" s="145" t="str">
        <f>IF(ISNUMBER(Table3[[#This Row],[Difference from Market]]), IF(ISBLANK(Games!#REF!), "",ABS('Prediction Log'!$Y2308)), "")</f>
        <v/>
      </c>
      <c r="AA2308" s="146" t="str">
        <f>IF(ISNUMBER(Table3[[#This Row],[Predicted Spread]]), IF(ISBLANK(Games!#REF!), "",IF('Prediction Log'!$E2308&gt;0, 'Prediction Log'!$M2308-'Prediction Log'!$E2308, IF('Prediction Log'!$E2308&lt;0, -'Prediction Log'!$M2308+'Prediction Log'!$E2308, "NA"))), "")</f>
        <v/>
      </c>
      <c r="AB2308" s="147" t="str">
        <f>IF(ISNUMBER(Table3[[#This Row],[Difference from Prediction]]), IF(ISBLANK(Games!#REF!), "",ABS('Prediction Log'!$AA2308)), "")</f>
        <v/>
      </c>
      <c r="AC2308" s="161" t="str">
        <f>IF(ISNUMBER(Table3[[#This Row],[Predicted Spread]]), IF(OR(ISBLANK(Games!#REF!),Table3[[#This Row],[Market Side Correct]]="",ISBLANK('Prediction Log'!$L2308)), "",IF(OR(AND('Prediction Log'!D2308&lt;0, 'Prediction Log'!L2308='Prediction Log'!B2308), AND('Prediction Log'!D2308&gt;0, 'Prediction Log'!C2308='Prediction Log'!L2308)),"Y", IF(ISBLANK(Games!$B$2), "","N"))), "")</f>
        <v/>
      </c>
      <c r="AD2308" s="161" t="str">
        <f>'Prediction Log'!$S2308</f>
        <v/>
      </c>
    </row>
    <row r="2309" spans="1:30" x14ac:dyDescent="0.45">
      <c r="A2309" s="140" t="e">
        <f>IF(ISBLANK(Games!#REF!), "",Games!#REF!)</f>
        <v>#REF!</v>
      </c>
      <c r="B2309" s="133" t="e">
        <f>IF(ISBLANK(Games!#REF!), "",Games!#REF!)</f>
        <v>#REF!</v>
      </c>
      <c r="C2309" s="133" t="e">
        <f>IF(ISBLANK(Games!#REF!), "",Games!#REF!)</f>
        <v>#REF!</v>
      </c>
      <c r="D2309" s="134" t="str">
        <f>IF(ISBLANK(Games!$D2308), "",IF(_xlfn.NUMBERVALUE(Games!D2308)=0, "",_xlfn.NUMBERVALUE(Games!D2308) ))</f>
        <v/>
      </c>
      <c r="E2309" s="141" t="str">
        <f>IF(ISBLANK(_xlfn.NUMBERVALUE(Games!#REF!)), "",IF(ISNUMBER(Table3[[#This Row],[Week]]), _xlfn.NUMBERVALUE(Games!#REF!), ""))</f>
        <v/>
      </c>
      <c r="F2309" s="125" t="str">
        <f>IFERROR(IF(ISBLANK(Games!#REF!), "", IF(Games!#REF!=Games!#REF!, Games!#REF!, 1-Games!#REF!)), "")</f>
        <v/>
      </c>
      <c r="G2309" s="142" t="str">
        <f>IF(OR(ISBLANK(Games!#REF!),Table3[[#This Row],[Spread]]=""), "", IF('Prediction Log'!$D2309&lt;0, 'Prediction Log'!$B2309, 'Prediction Log'!$C2309))</f>
        <v/>
      </c>
      <c r="H2309" s="123" t="e">
        <f>IF(ISBLANK(Games!#REF!), "",Games!#REF!)</f>
        <v>#REF!</v>
      </c>
      <c r="I2309" s="123" t="e">
        <f>IF('Prediction Log'!$F2309&gt;0.5, 'Prediction Log'!$B2309, IF('Prediction Log'!$F2309&lt;0.5, 'Prediction Log'!$C2309, "PICK"))</f>
        <v>#REF!</v>
      </c>
      <c r="J2309" s="124" t="e">
        <f>IF(ISBLANK(Games!#REF!), "",IF('Prediction Log'!$I2309='Prediction Log'!$B2309, 'Prediction Log'!$F2309, 1-'Prediction Log'!$F2309))</f>
        <v>#REF!</v>
      </c>
      <c r="K2309" s="6" t="e">
        <f>IF(ISBLANK(Games!#REF!), "",Games!#REF!)</f>
        <v>#REF!</v>
      </c>
      <c r="L2309" s="143" t="e">
        <f>IF(ISBLANK(Games!#REF!), "",Games!#REF!)</f>
        <v>#REF!</v>
      </c>
      <c r="M2309" s="144" t="e">
        <f>IF(ISBLANK(Games!#REF!), "",_xlfn.NUMBERVALUE(Games!#REF!)-_xlfn.NUMBERVALUE(Games!#REF!))</f>
        <v>#REF!</v>
      </c>
      <c r="N23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09" s="145" t="str">
        <f>IFERROR(IF(OR(ISBLANK(Games!#REF!), Table3[[#This Row],[Spread]]=""),"",IF('Prediction Log'!$L2309='Prediction Log'!$G2309, "Y", "N")), "")</f>
        <v/>
      </c>
      <c r="R2309" s="145" t="str">
        <f>IF(ISNUMBER(Table3[[#This Row],[Predicted Spread]]), Table3[[#This Row],[Home Team Covered Market]],"")</f>
        <v/>
      </c>
      <c r="S2309" s="145" t="str">
        <f>IF(ISNUMBER(Table3[[#This Row],[Predicted Spread]]), IF(OR(Table3[[#This Row],[Market Side Correct]]="",ISBLANK(Games!#REF!)), "",IF(AND('Prediction Log'!$Q2309="Y", 'Prediction Log'!$R2309="Y"), "Y", "N")),"")</f>
        <v/>
      </c>
      <c r="T2309" s="145" t="str">
        <f>IF(ISNUMBER(Table3[[#This Row],[Predicted Spread]]), IF(ISBLANK(Games!#REF!),"",IF(Games!#REF!='Prediction Log'!$H2309, "Y", "N")), "")</f>
        <v/>
      </c>
      <c r="U2309" s="145" t="str">
        <f>IF(ISNUMBER(Table3[[#This Row],[Predicted Spread]]), IF(OR(Table3[[#This Row],[Spread]]="",ISBLANK(Games!#REF!)), "", IF(Table3[[#This Row],[Home Team Covered Market]]=Games!#REF!, "Y", "N")),"")</f>
        <v/>
      </c>
      <c r="V2309" s="145" t="e">
        <f>IF(ISBLANK(Games!#REF!), "",IF('Prediction Log'!$I2309='Prediction Log'!$L2309, "Y", "N"))</f>
        <v>#REF!</v>
      </c>
      <c r="W2309" s="145" t="str">
        <f>IF(ISNUMBER(Table3[[#This Row],[Predicted Spread]]), IF(OR(Table3[[#This Row],[Model Spread Correct]]="",ISBLANK(Games!#REF!)), "",IF('Prediction Log'!$H2309&lt;&gt;'Prediction Log'!$L2309, "N",IF(AND('Prediction Log'!$E2309&gt;0, 'Prediction Log'!$M2309&gt;'Prediction Log'!$E2309, 'Prediction Log'!$H2309='Prediction Log'!$C2309), "Y", IF(AND('Prediction Log'!$E2309&lt;0, 'Prediction Log'!$M2309&lt;'Prediction Log'!$E2309,'Prediction Log'!$H2309='Prediction Log'!$B2309 ), "Y", IF('Prediction Log'!$M2309='Prediction Log'!$E2309, "PUSH", "N"))))), "")</f>
        <v/>
      </c>
      <c r="X2309" s="145" t="str">
        <f>IF(ISNUMBER(Table3[[#This Row],[Predicted Spread]]), IF(OR(Table3[[#This Row],[Model Spread Correct]]="",ISBLANK(Games!#REF!)), "",IF(AND('Prediction Log'!$T2309="Y", 'Prediction Log'!$U2309="Y"), "Y", "N")), "")</f>
        <v/>
      </c>
      <c r="Y2309" s="145" t="str">
        <f>IFERROR(IF(ISNUMBER(Table3[[#This Row],[Predicted Spread]]), IF(ISBLANK(Games!#REF!), "",IF('Prediction Log'!$D2309&gt;0, 'Prediction Log'!$M2309-'Prediction Log'!$D2309, IF('Prediction Log'!$D2309&lt;0, -'Prediction Log'!$M2309+'Prediction Log'!$D2309, "NA"))), ""), "")</f>
        <v/>
      </c>
      <c r="Z2309" s="145" t="str">
        <f>IF(ISNUMBER(Table3[[#This Row],[Difference from Market]]), IF(ISBLANK(Games!#REF!), "",ABS('Prediction Log'!$Y2309)), "")</f>
        <v/>
      </c>
      <c r="AA2309" s="146" t="str">
        <f>IF(ISNUMBER(Table3[[#This Row],[Predicted Spread]]), IF(ISBLANK(Games!#REF!), "",IF('Prediction Log'!$E2309&gt;0, 'Prediction Log'!$M2309-'Prediction Log'!$E2309, IF('Prediction Log'!$E2309&lt;0, -'Prediction Log'!$M2309+'Prediction Log'!$E2309, "NA"))), "")</f>
        <v/>
      </c>
      <c r="AB2309" s="147" t="str">
        <f>IF(ISNUMBER(Table3[[#This Row],[Difference from Prediction]]), IF(ISBLANK(Games!#REF!), "",ABS('Prediction Log'!$AA2309)), "")</f>
        <v/>
      </c>
      <c r="AC2309" s="161" t="str">
        <f>IF(ISNUMBER(Table3[[#This Row],[Predicted Spread]]), IF(OR(ISBLANK(Games!#REF!),Table3[[#This Row],[Market Side Correct]]="",ISBLANK('Prediction Log'!$L2309)), "",IF(OR(AND('Prediction Log'!D2309&lt;0, 'Prediction Log'!L2309='Prediction Log'!B2309), AND('Prediction Log'!D2309&gt;0, 'Prediction Log'!C2309='Prediction Log'!L2309)),"Y", IF(ISBLANK(Games!$B$2), "","N"))), "")</f>
        <v/>
      </c>
      <c r="AD2309" s="161" t="str">
        <f>'Prediction Log'!$S2309</f>
        <v/>
      </c>
    </row>
    <row r="2310" spans="1:30" x14ac:dyDescent="0.45">
      <c r="A2310" s="140" t="e">
        <f>IF(ISBLANK(Games!#REF!), "",Games!#REF!)</f>
        <v>#REF!</v>
      </c>
      <c r="B2310" s="133" t="e">
        <f>IF(ISBLANK(Games!#REF!), "",Games!#REF!)</f>
        <v>#REF!</v>
      </c>
      <c r="C2310" s="133" t="e">
        <f>IF(ISBLANK(Games!#REF!), "",Games!#REF!)</f>
        <v>#REF!</v>
      </c>
      <c r="D2310" s="134" t="str">
        <f>IF(ISBLANK(Games!$D2309), "",IF(_xlfn.NUMBERVALUE(Games!D2309)=0, "",_xlfn.NUMBERVALUE(Games!D2309) ))</f>
        <v/>
      </c>
      <c r="E2310" s="141" t="str">
        <f>IF(ISBLANK(_xlfn.NUMBERVALUE(Games!#REF!)), "",IF(ISNUMBER(Table3[[#This Row],[Week]]), _xlfn.NUMBERVALUE(Games!#REF!), ""))</f>
        <v/>
      </c>
      <c r="F2310" s="125" t="str">
        <f>IFERROR(IF(ISBLANK(Games!#REF!), "", IF(Games!#REF!=Games!#REF!, Games!#REF!, 1-Games!#REF!)), "")</f>
        <v/>
      </c>
      <c r="G2310" s="142" t="str">
        <f>IF(OR(ISBLANK(Games!#REF!),Table3[[#This Row],[Spread]]=""), "", IF('Prediction Log'!$D2310&lt;0, 'Prediction Log'!$B2310, 'Prediction Log'!$C2310))</f>
        <v/>
      </c>
      <c r="H2310" s="123" t="e">
        <f>IF(ISBLANK(Games!#REF!), "",Games!#REF!)</f>
        <v>#REF!</v>
      </c>
      <c r="I2310" s="123" t="e">
        <f>IF('Prediction Log'!$F2310&gt;0.5, 'Prediction Log'!$B2310, IF('Prediction Log'!$F2310&lt;0.5, 'Prediction Log'!$C2310, "PICK"))</f>
        <v>#REF!</v>
      </c>
      <c r="J2310" s="124" t="e">
        <f>IF(ISBLANK(Games!#REF!), "",IF('Prediction Log'!$I2310='Prediction Log'!$B2310, 'Prediction Log'!$F2310, 1-'Prediction Log'!$F2310))</f>
        <v>#REF!</v>
      </c>
      <c r="K2310" s="6" t="e">
        <f>IF(ISBLANK(Games!#REF!), "",Games!#REF!)</f>
        <v>#REF!</v>
      </c>
      <c r="L2310" s="143" t="e">
        <f>IF(ISBLANK(Games!#REF!), "",Games!#REF!)</f>
        <v>#REF!</v>
      </c>
      <c r="M2310" s="144" t="e">
        <f>IF(ISBLANK(Games!#REF!), "",_xlfn.NUMBERVALUE(Games!#REF!)-_xlfn.NUMBERVALUE(Games!#REF!))</f>
        <v>#REF!</v>
      </c>
      <c r="N23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0" s="145" t="str">
        <f>IFERROR(IF(OR(ISBLANK(Games!#REF!), Table3[[#This Row],[Spread]]=""),"",IF('Prediction Log'!$L2310='Prediction Log'!$G2310, "Y", "N")), "")</f>
        <v/>
      </c>
      <c r="R2310" s="145" t="str">
        <f>IF(ISNUMBER(Table3[[#This Row],[Predicted Spread]]), Table3[[#This Row],[Home Team Covered Market]],"")</f>
        <v/>
      </c>
      <c r="S2310" s="145" t="str">
        <f>IF(ISNUMBER(Table3[[#This Row],[Predicted Spread]]), IF(OR(Table3[[#This Row],[Market Side Correct]]="",ISBLANK(Games!#REF!)), "",IF(AND('Prediction Log'!$Q2310="Y", 'Prediction Log'!$R2310="Y"), "Y", "N")),"")</f>
        <v/>
      </c>
      <c r="T2310" s="145" t="str">
        <f>IF(ISNUMBER(Table3[[#This Row],[Predicted Spread]]), IF(ISBLANK(Games!#REF!),"",IF(Games!#REF!='Prediction Log'!$H2310, "Y", "N")), "")</f>
        <v/>
      </c>
      <c r="U2310" s="145" t="str">
        <f>IF(ISNUMBER(Table3[[#This Row],[Predicted Spread]]), IF(OR(Table3[[#This Row],[Spread]]="",ISBLANK(Games!#REF!)), "", IF(Table3[[#This Row],[Home Team Covered Market]]=Games!#REF!, "Y", "N")),"")</f>
        <v/>
      </c>
      <c r="V2310" s="145" t="e">
        <f>IF(ISBLANK(Games!#REF!), "",IF('Prediction Log'!$I2310='Prediction Log'!$L2310, "Y", "N"))</f>
        <v>#REF!</v>
      </c>
      <c r="W2310" s="145" t="str">
        <f>IF(ISNUMBER(Table3[[#This Row],[Predicted Spread]]), IF(OR(Table3[[#This Row],[Model Spread Correct]]="",ISBLANK(Games!#REF!)), "",IF('Prediction Log'!$H2310&lt;&gt;'Prediction Log'!$L2310, "N",IF(AND('Prediction Log'!$E2310&gt;0, 'Prediction Log'!$M2310&gt;'Prediction Log'!$E2310, 'Prediction Log'!$H2310='Prediction Log'!$C2310), "Y", IF(AND('Prediction Log'!$E2310&lt;0, 'Prediction Log'!$M2310&lt;'Prediction Log'!$E2310,'Prediction Log'!$H2310='Prediction Log'!$B2310 ), "Y", IF('Prediction Log'!$M2310='Prediction Log'!$E2310, "PUSH", "N"))))), "")</f>
        <v/>
      </c>
      <c r="X2310" s="145" t="str">
        <f>IF(ISNUMBER(Table3[[#This Row],[Predicted Spread]]), IF(OR(Table3[[#This Row],[Model Spread Correct]]="",ISBLANK(Games!#REF!)), "",IF(AND('Prediction Log'!$T2310="Y", 'Prediction Log'!$U2310="Y"), "Y", "N")), "")</f>
        <v/>
      </c>
      <c r="Y2310" s="145" t="str">
        <f>IFERROR(IF(ISNUMBER(Table3[[#This Row],[Predicted Spread]]), IF(ISBLANK(Games!#REF!), "",IF('Prediction Log'!$D2310&gt;0, 'Prediction Log'!$M2310-'Prediction Log'!$D2310, IF('Prediction Log'!$D2310&lt;0, -'Prediction Log'!$M2310+'Prediction Log'!$D2310, "NA"))), ""), "")</f>
        <v/>
      </c>
      <c r="Z2310" s="145" t="str">
        <f>IF(ISNUMBER(Table3[[#This Row],[Difference from Market]]), IF(ISBLANK(Games!#REF!), "",ABS('Prediction Log'!$Y2310)), "")</f>
        <v/>
      </c>
      <c r="AA2310" s="146" t="str">
        <f>IF(ISNUMBER(Table3[[#This Row],[Predicted Spread]]), IF(ISBLANK(Games!#REF!), "",IF('Prediction Log'!$E2310&gt;0, 'Prediction Log'!$M2310-'Prediction Log'!$E2310, IF('Prediction Log'!$E2310&lt;0, -'Prediction Log'!$M2310+'Prediction Log'!$E2310, "NA"))), "")</f>
        <v/>
      </c>
      <c r="AB2310" s="147" t="str">
        <f>IF(ISNUMBER(Table3[[#This Row],[Difference from Prediction]]), IF(ISBLANK(Games!#REF!), "",ABS('Prediction Log'!$AA2310)), "")</f>
        <v/>
      </c>
      <c r="AC2310" s="161" t="str">
        <f>IF(ISNUMBER(Table3[[#This Row],[Predicted Spread]]), IF(OR(ISBLANK(Games!#REF!),Table3[[#This Row],[Market Side Correct]]="",ISBLANK('Prediction Log'!$L2310)), "",IF(OR(AND('Prediction Log'!D2310&lt;0, 'Prediction Log'!L2310='Prediction Log'!B2310), AND('Prediction Log'!D2310&gt;0, 'Prediction Log'!C2310='Prediction Log'!L2310)),"Y", IF(ISBLANK(Games!$B$2), "","N"))), "")</f>
        <v/>
      </c>
      <c r="AD2310" s="161" t="str">
        <f>'Prediction Log'!$S2310</f>
        <v/>
      </c>
    </row>
    <row r="2311" spans="1:30" x14ac:dyDescent="0.45">
      <c r="A2311" s="140" t="e">
        <f>IF(ISBLANK(Games!#REF!), "",Games!#REF!)</f>
        <v>#REF!</v>
      </c>
      <c r="B2311" s="133" t="e">
        <f>IF(ISBLANK(Games!#REF!), "",Games!#REF!)</f>
        <v>#REF!</v>
      </c>
      <c r="C2311" s="133" t="e">
        <f>IF(ISBLANK(Games!#REF!), "",Games!#REF!)</f>
        <v>#REF!</v>
      </c>
      <c r="D2311" s="134" t="str">
        <f>IF(ISBLANK(Games!$D2310), "",IF(_xlfn.NUMBERVALUE(Games!D2310)=0, "",_xlfn.NUMBERVALUE(Games!D2310) ))</f>
        <v/>
      </c>
      <c r="E2311" s="141" t="str">
        <f>IF(ISBLANK(_xlfn.NUMBERVALUE(Games!#REF!)), "",IF(ISNUMBER(Table3[[#This Row],[Week]]), _xlfn.NUMBERVALUE(Games!#REF!), ""))</f>
        <v/>
      </c>
      <c r="F2311" s="125" t="str">
        <f>IFERROR(IF(ISBLANK(Games!#REF!), "", IF(Games!#REF!=Games!#REF!, Games!#REF!, 1-Games!#REF!)), "")</f>
        <v/>
      </c>
      <c r="G2311" s="142" t="str">
        <f>IF(OR(ISBLANK(Games!#REF!),Table3[[#This Row],[Spread]]=""), "", IF('Prediction Log'!$D2311&lt;0, 'Prediction Log'!$B2311, 'Prediction Log'!$C2311))</f>
        <v/>
      </c>
      <c r="H2311" s="123" t="e">
        <f>IF(ISBLANK(Games!#REF!), "",Games!#REF!)</f>
        <v>#REF!</v>
      </c>
      <c r="I2311" s="123" t="e">
        <f>IF('Prediction Log'!$F2311&gt;0.5, 'Prediction Log'!$B2311, IF('Prediction Log'!$F2311&lt;0.5, 'Prediction Log'!$C2311, "PICK"))</f>
        <v>#REF!</v>
      </c>
      <c r="J2311" s="124" t="e">
        <f>IF(ISBLANK(Games!#REF!), "",IF('Prediction Log'!$I2311='Prediction Log'!$B2311, 'Prediction Log'!$F2311, 1-'Prediction Log'!$F2311))</f>
        <v>#REF!</v>
      </c>
      <c r="K2311" s="6" t="e">
        <f>IF(ISBLANK(Games!#REF!), "",Games!#REF!)</f>
        <v>#REF!</v>
      </c>
      <c r="L2311" s="143" t="e">
        <f>IF(ISBLANK(Games!#REF!), "",Games!#REF!)</f>
        <v>#REF!</v>
      </c>
      <c r="M2311" s="144" t="e">
        <f>IF(ISBLANK(Games!#REF!), "",_xlfn.NUMBERVALUE(Games!#REF!)-_xlfn.NUMBERVALUE(Games!#REF!))</f>
        <v>#REF!</v>
      </c>
      <c r="N23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1" s="145" t="str">
        <f>IFERROR(IF(OR(ISBLANK(Games!#REF!), Table3[[#This Row],[Spread]]=""),"",IF('Prediction Log'!$L2311='Prediction Log'!$G2311, "Y", "N")), "")</f>
        <v/>
      </c>
      <c r="R2311" s="145" t="str">
        <f>IF(ISNUMBER(Table3[[#This Row],[Predicted Spread]]), Table3[[#This Row],[Home Team Covered Market]],"")</f>
        <v/>
      </c>
      <c r="S2311" s="145" t="str">
        <f>IF(ISNUMBER(Table3[[#This Row],[Predicted Spread]]), IF(OR(Table3[[#This Row],[Market Side Correct]]="",ISBLANK(Games!#REF!)), "",IF(AND('Prediction Log'!$Q2311="Y", 'Prediction Log'!$R2311="Y"), "Y", "N")),"")</f>
        <v/>
      </c>
      <c r="T2311" s="145" t="str">
        <f>IF(ISNUMBER(Table3[[#This Row],[Predicted Spread]]), IF(ISBLANK(Games!#REF!),"",IF(Games!#REF!='Prediction Log'!$H2311, "Y", "N")), "")</f>
        <v/>
      </c>
      <c r="U2311" s="145" t="str">
        <f>IF(ISNUMBER(Table3[[#This Row],[Predicted Spread]]), IF(OR(Table3[[#This Row],[Spread]]="",ISBLANK(Games!#REF!)), "", IF(Table3[[#This Row],[Home Team Covered Market]]=Games!#REF!, "Y", "N")),"")</f>
        <v/>
      </c>
      <c r="V2311" s="145" t="e">
        <f>IF(ISBLANK(Games!#REF!), "",IF('Prediction Log'!$I2311='Prediction Log'!$L2311, "Y", "N"))</f>
        <v>#REF!</v>
      </c>
      <c r="W2311" s="145" t="str">
        <f>IF(ISNUMBER(Table3[[#This Row],[Predicted Spread]]), IF(OR(Table3[[#This Row],[Model Spread Correct]]="",ISBLANK(Games!#REF!)), "",IF('Prediction Log'!$H2311&lt;&gt;'Prediction Log'!$L2311, "N",IF(AND('Prediction Log'!$E2311&gt;0, 'Prediction Log'!$M2311&gt;'Prediction Log'!$E2311, 'Prediction Log'!$H2311='Prediction Log'!$C2311), "Y", IF(AND('Prediction Log'!$E2311&lt;0, 'Prediction Log'!$M2311&lt;'Prediction Log'!$E2311,'Prediction Log'!$H2311='Prediction Log'!$B2311 ), "Y", IF('Prediction Log'!$M2311='Prediction Log'!$E2311, "PUSH", "N"))))), "")</f>
        <v/>
      </c>
      <c r="X2311" s="145" t="str">
        <f>IF(ISNUMBER(Table3[[#This Row],[Predicted Spread]]), IF(OR(Table3[[#This Row],[Model Spread Correct]]="",ISBLANK(Games!#REF!)), "",IF(AND('Prediction Log'!$T2311="Y", 'Prediction Log'!$U2311="Y"), "Y", "N")), "")</f>
        <v/>
      </c>
      <c r="Y2311" s="145" t="str">
        <f>IFERROR(IF(ISNUMBER(Table3[[#This Row],[Predicted Spread]]), IF(ISBLANK(Games!#REF!), "",IF('Prediction Log'!$D2311&gt;0, 'Prediction Log'!$M2311-'Prediction Log'!$D2311, IF('Prediction Log'!$D2311&lt;0, -'Prediction Log'!$M2311+'Prediction Log'!$D2311, "NA"))), ""), "")</f>
        <v/>
      </c>
      <c r="Z2311" s="145" t="str">
        <f>IF(ISNUMBER(Table3[[#This Row],[Difference from Market]]), IF(ISBLANK(Games!#REF!), "",ABS('Prediction Log'!$Y2311)), "")</f>
        <v/>
      </c>
      <c r="AA2311" s="146" t="str">
        <f>IF(ISNUMBER(Table3[[#This Row],[Predicted Spread]]), IF(ISBLANK(Games!#REF!), "",IF('Prediction Log'!$E2311&gt;0, 'Prediction Log'!$M2311-'Prediction Log'!$E2311, IF('Prediction Log'!$E2311&lt;0, -'Prediction Log'!$M2311+'Prediction Log'!$E2311, "NA"))), "")</f>
        <v/>
      </c>
      <c r="AB2311" s="147" t="str">
        <f>IF(ISNUMBER(Table3[[#This Row],[Difference from Prediction]]), IF(ISBLANK(Games!#REF!), "",ABS('Prediction Log'!$AA2311)), "")</f>
        <v/>
      </c>
      <c r="AC2311" s="161" t="str">
        <f>IF(ISNUMBER(Table3[[#This Row],[Predicted Spread]]), IF(OR(ISBLANK(Games!#REF!),Table3[[#This Row],[Market Side Correct]]="",ISBLANK('Prediction Log'!$L2311)), "",IF(OR(AND('Prediction Log'!D2311&lt;0, 'Prediction Log'!L2311='Prediction Log'!B2311), AND('Prediction Log'!D2311&gt;0, 'Prediction Log'!C2311='Prediction Log'!L2311)),"Y", IF(ISBLANK(Games!$B$2), "","N"))), "")</f>
        <v/>
      </c>
      <c r="AD2311" s="161" t="str">
        <f>'Prediction Log'!$S2311</f>
        <v/>
      </c>
    </row>
    <row r="2312" spans="1:30" x14ac:dyDescent="0.45">
      <c r="A2312" s="140" t="e">
        <f>IF(ISBLANK(Games!#REF!), "",Games!#REF!)</f>
        <v>#REF!</v>
      </c>
      <c r="B2312" s="133" t="e">
        <f>IF(ISBLANK(Games!#REF!), "",Games!#REF!)</f>
        <v>#REF!</v>
      </c>
      <c r="C2312" s="133" t="e">
        <f>IF(ISBLANK(Games!#REF!), "",Games!#REF!)</f>
        <v>#REF!</v>
      </c>
      <c r="D2312" s="134" t="str">
        <f>IF(ISBLANK(Games!$D2311), "",IF(_xlfn.NUMBERVALUE(Games!D2311)=0, "",_xlfn.NUMBERVALUE(Games!D2311) ))</f>
        <v/>
      </c>
      <c r="E2312" s="141" t="str">
        <f>IF(ISBLANK(_xlfn.NUMBERVALUE(Games!#REF!)), "",IF(ISNUMBER(Table3[[#This Row],[Week]]), _xlfn.NUMBERVALUE(Games!#REF!), ""))</f>
        <v/>
      </c>
      <c r="F2312" s="125" t="str">
        <f>IFERROR(IF(ISBLANK(Games!#REF!), "", IF(Games!#REF!=Games!#REF!, Games!#REF!, 1-Games!#REF!)), "")</f>
        <v/>
      </c>
      <c r="G2312" s="142" t="str">
        <f>IF(OR(ISBLANK(Games!#REF!),Table3[[#This Row],[Spread]]=""), "", IF('Prediction Log'!$D2312&lt;0, 'Prediction Log'!$B2312, 'Prediction Log'!$C2312))</f>
        <v/>
      </c>
      <c r="H2312" s="123" t="e">
        <f>IF(ISBLANK(Games!#REF!), "",Games!#REF!)</f>
        <v>#REF!</v>
      </c>
      <c r="I2312" s="123" t="e">
        <f>IF('Prediction Log'!$F2312&gt;0.5, 'Prediction Log'!$B2312, IF('Prediction Log'!$F2312&lt;0.5, 'Prediction Log'!$C2312, "PICK"))</f>
        <v>#REF!</v>
      </c>
      <c r="J2312" s="124" t="e">
        <f>IF(ISBLANK(Games!#REF!), "",IF('Prediction Log'!$I2312='Prediction Log'!$B2312, 'Prediction Log'!$F2312, 1-'Prediction Log'!$F2312))</f>
        <v>#REF!</v>
      </c>
      <c r="K2312" s="6" t="e">
        <f>IF(ISBLANK(Games!#REF!), "",Games!#REF!)</f>
        <v>#REF!</v>
      </c>
      <c r="L2312" s="143" t="e">
        <f>IF(ISBLANK(Games!#REF!), "",Games!#REF!)</f>
        <v>#REF!</v>
      </c>
      <c r="M2312" s="144" t="e">
        <f>IF(ISBLANK(Games!#REF!), "",_xlfn.NUMBERVALUE(Games!#REF!)-_xlfn.NUMBERVALUE(Games!#REF!))</f>
        <v>#REF!</v>
      </c>
      <c r="N23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2" s="145" t="str">
        <f>IFERROR(IF(OR(ISBLANK(Games!#REF!), Table3[[#This Row],[Spread]]=""),"",IF('Prediction Log'!$L2312='Prediction Log'!$G2312, "Y", "N")), "")</f>
        <v/>
      </c>
      <c r="R2312" s="145" t="str">
        <f>IF(ISNUMBER(Table3[[#This Row],[Predicted Spread]]), Table3[[#This Row],[Home Team Covered Market]],"")</f>
        <v/>
      </c>
      <c r="S2312" s="145" t="str">
        <f>IF(ISNUMBER(Table3[[#This Row],[Predicted Spread]]), IF(OR(Table3[[#This Row],[Market Side Correct]]="",ISBLANK(Games!#REF!)), "",IF(AND('Prediction Log'!$Q2312="Y", 'Prediction Log'!$R2312="Y"), "Y", "N")),"")</f>
        <v/>
      </c>
      <c r="T2312" s="145" t="str">
        <f>IF(ISNUMBER(Table3[[#This Row],[Predicted Spread]]), IF(ISBLANK(Games!#REF!),"",IF(Games!#REF!='Prediction Log'!$H2312, "Y", "N")), "")</f>
        <v/>
      </c>
      <c r="U2312" s="145" t="str">
        <f>IF(ISNUMBER(Table3[[#This Row],[Predicted Spread]]), IF(OR(Table3[[#This Row],[Spread]]="",ISBLANK(Games!#REF!)), "", IF(Table3[[#This Row],[Home Team Covered Market]]=Games!#REF!, "Y", "N")),"")</f>
        <v/>
      </c>
      <c r="V2312" s="145" t="e">
        <f>IF(ISBLANK(Games!#REF!), "",IF('Prediction Log'!$I2312='Prediction Log'!$L2312, "Y", "N"))</f>
        <v>#REF!</v>
      </c>
      <c r="W2312" s="145" t="str">
        <f>IF(ISNUMBER(Table3[[#This Row],[Predicted Spread]]), IF(OR(Table3[[#This Row],[Model Spread Correct]]="",ISBLANK(Games!#REF!)), "",IF('Prediction Log'!$H2312&lt;&gt;'Prediction Log'!$L2312, "N",IF(AND('Prediction Log'!$E2312&gt;0, 'Prediction Log'!$M2312&gt;'Prediction Log'!$E2312, 'Prediction Log'!$H2312='Prediction Log'!$C2312), "Y", IF(AND('Prediction Log'!$E2312&lt;0, 'Prediction Log'!$M2312&lt;'Prediction Log'!$E2312,'Prediction Log'!$H2312='Prediction Log'!$B2312 ), "Y", IF('Prediction Log'!$M2312='Prediction Log'!$E2312, "PUSH", "N"))))), "")</f>
        <v/>
      </c>
      <c r="X2312" s="145" t="str">
        <f>IF(ISNUMBER(Table3[[#This Row],[Predicted Spread]]), IF(OR(Table3[[#This Row],[Model Spread Correct]]="",ISBLANK(Games!#REF!)), "",IF(AND('Prediction Log'!$T2312="Y", 'Prediction Log'!$U2312="Y"), "Y", "N")), "")</f>
        <v/>
      </c>
      <c r="Y2312" s="145" t="str">
        <f>IFERROR(IF(ISNUMBER(Table3[[#This Row],[Predicted Spread]]), IF(ISBLANK(Games!#REF!), "",IF('Prediction Log'!$D2312&gt;0, 'Prediction Log'!$M2312-'Prediction Log'!$D2312, IF('Prediction Log'!$D2312&lt;0, -'Prediction Log'!$M2312+'Prediction Log'!$D2312, "NA"))), ""), "")</f>
        <v/>
      </c>
      <c r="Z2312" s="145" t="str">
        <f>IF(ISNUMBER(Table3[[#This Row],[Difference from Market]]), IF(ISBLANK(Games!#REF!), "",ABS('Prediction Log'!$Y2312)), "")</f>
        <v/>
      </c>
      <c r="AA2312" s="146" t="str">
        <f>IF(ISNUMBER(Table3[[#This Row],[Predicted Spread]]), IF(ISBLANK(Games!#REF!), "",IF('Prediction Log'!$E2312&gt;0, 'Prediction Log'!$M2312-'Prediction Log'!$E2312, IF('Prediction Log'!$E2312&lt;0, -'Prediction Log'!$M2312+'Prediction Log'!$E2312, "NA"))), "")</f>
        <v/>
      </c>
      <c r="AB2312" s="147" t="str">
        <f>IF(ISNUMBER(Table3[[#This Row],[Difference from Prediction]]), IF(ISBLANK(Games!#REF!), "",ABS('Prediction Log'!$AA2312)), "")</f>
        <v/>
      </c>
      <c r="AC2312" s="161" t="str">
        <f>IF(ISNUMBER(Table3[[#This Row],[Predicted Spread]]), IF(OR(ISBLANK(Games!#REF!),Table3[[#This Row],[Market Side Correct]]="",ISBLANK('Prediction Log'!$L2312)), "",IF(OR(AND('Prediction Log'!D2312&lt;0, 'Prediction Log'!L2312='Prediction Log'!B2312), AND('Prediction Log'!D2312&gt;0, 'Prediction Log'!C2312='Prediction Log'!L2312)),"Y", IF(ISBLANK(Games!$B$2), "","N"))), "")</f>
        <v/>
      </c>
      <c r="AD2312" s="161" t="str">
        <f>'Prediction Log'!$S2312</f>
        <v/>
      </c>
    </row>
    <row r="2313" spans="1:30" x14ac:dyDescent="0.45">
      <c r="A2313" s="140" t="e">
        <f>IF(ISBLANK(Games!#REF!), "",Games!#REF!)</f>
        <v>#REF!</v>
      </c>
      <c r="B2313" s="133" t="e">
        <f>IF(ISBLANK(Games!#REF!), "",Games!#REF!)</f>
        <v>#REF!</v>
      </c>
      <c r="C2313" s="133" t="e">
        <f>IF(ISBLANK(Games!#REF!), "",Games!#REF!)</f>
        <v>#REF!</v>
      </c>
      <c r="D2313" s="134" t="str">
        <f>IF(ISBLANK(Games!$D2312), "",IF(_xlfn.NUMBERVALUE(Games!D2312)=0, "",_xlfn.NUMBERVALUE(Games!D2312) ))</f>
        <v/>
      </c>
      <c r="E2313" s="141" t="str">
        <f>IF(ISBLANK(_xlfn.NUMBERVALUE(Games!#REF!)), "",IF(ISNUMBER(Table3[[#This Row],[Week]]), _xlfn.NUMBERVALUE(Games!#REF!), ""))</f>
        <v/>
      </c>
      <c r="F2313" s="125" t="str">
        <f>IFERROR(IF(ISBLANK(Games!#REF!), "", IF(Games!#REF!=Games!#REF!, Games!#REF!, 1-Games!#REF!)), "")</f>
        <v/>
      </c>
      <c r="G2313" s="142" t="str">
        <f>IF(OR(ISBLANK(Games!#REF!),Table3[[#This Row],[Spread]]=""), "", IF('Prediction Log'!$D2313&lt;0, 'Prediction Log'!$B2313, 'Prediction Log'!$C2313))</f>
        <v/>
      </c>
      <c r="H2313" s="123" t="e">
        <f>IF(ISBLANK(Games!#REF!), "",Games!#REF!)</f>
        <v>#REF!</v>
      </c>
      <c r="I2313" s="123" t="e">
        <f>IF('Prediction Log'!$F2313&gt;0.5, 'Prediction Log'!$B2313, IF('Prediction Log'!$F2313&lt;0.5, 'Prediction Log'!$C2313, "PICK"))</f>
        <v>#REF!</v>
      </c>
      <c r="J2313" s="124" t="e">
        <f>IF(ISBLANK(Games!#REF!), "",IF('Prediction Log'!$I2313='Prediction Log'!$B2313, 'Prediction Log'!$F2313, 1-'Prediction Log'!$F2313))</f>
        <v>#REF!</v>
      </c>
      <c r="K2313" s="6" t="e">
        <f>IF(ISBLANK(Games!#REF!), "",Games!#REF!)</f>
        <v>#REF!</v>
      </c>
      <c r="L2313" s="143" t="e">
        <f>IF(ISBLANK(Games!#REF!), "",Games!#REF!)</f>
        <v>#REF!</v>
      </c>
      <c r="M2313" s="144" t="e">
        <f>IF(ISBLANK(Games!#REF!), "",_xlfn.NUMBERVALUE(Games!#REF!)-_xlfn.NUMBERVALUE(Games!#REF!))</f>
        <v>#REF!</v>
      </c>
      <c r="N23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3" s="145" t="str">
        <f>IFERROR(IF(OR(ISBLANK(Games!#REF!), Table3[[#This Row],[Spread]]=""),"",IF('Prediction Log'!$L2313='Prediction Log'!$G2313, "Y", "N")), "")</f>
        <v/>
      </c>
      <c r="R2313" s="145" t="str">
        <f>IF(ISNUMBER(Table3[[#This Row],[Predicted Spread]]), Table3[[#This Row],[Home Team Covered Market]],"")</f>
        <v/>
      </c>
      <c r="S2313" s="145" t="str">
        <f>IF(ISNUMBER(Table3[[#This Row],[Predicted Spread]]), IF(OR(Table3[[#This Row],[Market Side Correct]]="",ISBLANK(Games!#REF!)), "",IF(AND('Prediction Log'!$Q2313="Y", 'Prediction Log'!$R2313="Y"), "Y", "N")),"")</f>
        <v/>
      </c>
      <c r="T2313" s="145" t="str">
        <f>IF(ISNUMBER(Table3[[#This Row],[Predicted Spread]]), IF(ISBLANK(Games!#REF!),"",IF(Games!#REF!='Prediction Log'!$H2313, "Y", "N")), "")</f>
        <v/>
      </c>
      <c r="U2313" s="145" t="str">
        <f>IF(ISNUMBER(Table3[[#This Row],[Predicted Spread]]), IF(OR(Table3[[#This Row],[Spread]]="",ISBLANK(Games!#REF!)), "", IF(Table3[[#This Row],[Home Team Covered Market]]=Games!#REF!, "Y", "N")),"")</f>
        <v/>
      </c>
      <c r="V2313" s="145" t="e">
        <f>IF(ISBLANK(Games!#REF!), "",IF('Prediction Log'!$I2313='Prediction Log'!$L2313, "Y", "N"))</f>
        <v>#REF!</v>
      </c>
      <c r="W2313" s="145" t="str">
        <f>IF(ISNUMBER(Table3[[#This Row],[Predicted Spread]]), IF(OR(Table3[[#This Row],[Model Spread Correct]]="",ISBLANK(Games!#REF!)), "",IF('Prediction Log'!$H2313&lt;&gt;'Prediction Log'!$L2313, "N",IF(AND('Prediction Log'!$E2313&gt;0, 'Prediction Log'!$M2313&gt;'Prediction Log'!$E2313, 'Prediction Log'!$H2313='Prediction Log'!$C2313), "Y", IF(AND('Prediction Log'!$E2313&lt;0, 'Prediction Log'!$M2313&lt;'Prediction Log'!$E2313,'Prediction Log'!$H2313='Prediction Log'!$B2313 ), "Y", IF('Prediction Log'!$M2313='Prediction Log'!$E2313, "PUSH", "N"))))), "")</f>
        <v/>
      </c>
      <c r="X2313" s="145" t="str">
        <f>IF(ISNUMBER(Table3[[#This Row],[Predicted Spread]]), IF(OR(Table3[[#This Row],[Model Spread Correct]]="",ISBLANK(Games!#REF!)), "",IF(AND('Prediction Log'!$T2313="Y", 'Prediction Log'!$U2313="Y"), "Y", "N")), "")</f>
        <v/>
      </c>
      <c r="Y2313" s="145" t="str">
        <f>IFERROR(IF(ISNUMBER(Table3[[#This Row],[Predicted Spread]]), IF(ISBLANK(Games!#REF!), "",IF('Prediction Log'!$D2313&gt;0, 'Prediction Log'!$M2313-'Prediction Log'!$D2313, IF('Prediction Log'!$D2313&lt;0, -'Prediction Log'!$M2313+'Prediction Log'!$D2313, "NA"))), ""), "")</f>
        <v/>
      </c>
      <c r="Z2313" s="145" t="str">
        <f>IF(ISNUMBER(Table3[[#This Row],[Difference from Market]]), IF(ISBLANK(Games!#REF!), "",ABS('Prediction Log'!$Y2313)), "")</f>
        <v/>
      </c>
      <c r="AA2313" s="146" t="str">
        <f>IF(ISNUMBER(Table3[[#This Row],[Predicted Spread]]), IF(ISBLANK(Games!#REF!), "",IF('Prediction Log'!$E2313&gt;0, 'Prediction Log'!$M2313-'Prediction Log'!$E2313, IF('Prediction Log'!$E2313&lt;0, -'Prediction Log'!$M2313+'Prediction Log'!$E2313, "NA"))), "")</f>
        <v/>
      </c>
      <c r="AB2313" s="147" t="str">
        <f>IF(ISNUMBER(Table3[[#This Row],[Difference from Prediction]]), IF(ISBLANK(Games!#REF!), "",ABS('Prediction Log'!$AA2313)), "")</f>
        <v/>
      </c>
      <c r="AC2313" s="161" t="str">
        <f>IF(ISNUMBER(Table3[[#This Row],[Predicted Spread]]), IF(OR(ISBLANK(Games!#REF!),Table3[[#This Row],[Market Side Correct]]="",ISBLANK('Prediction Log'!$L2313)), "",IF(OR(AND('Prediction Log'!D2313&lt;0, 'Prediction Log'!L2313='Prediction Log'!B2313), AND('Prediction Log'!D2313&gt;0, 'Prediction Log'!C2313='Prediction Log'!L2313)),"Y", IF(ISBLANK(Games!$B$2), "","N"))), "")</f>
        <v/>
      </c>
      <c r="AD2313" s="161" t="str">
        <f>'Prediction Log'!$S2313</f>
        <v/>
      </c>
    </row>
    <row r="2314" spans="1:30" x14ac:dyDescent="0.45">
      <c r="A2314" s="140" t="e">
        <f>IF(ISBLANK(Games!#REF!), "",Games!#REF!)</f>
        <v>#REF!</v>
      </c>
      <c r="B2314" s="133" t="e">
        <f>IF(ISBLANK(Games!#REF!), "",Games!#REF!)</f>
        <v>#REF!</v>
      </c>
      <c r="C2314" s="133" t="e">
        <f>IF(ISBLANK(Games!#REF!), "",Games!#REF!)</f>
        <v>#REF!</v>
      </c>
      <c r="D2314" s="134" t="str">
        <f>IF(ISBLANK(Games!$D2313), "",IF(_xlfn.NUMBERVALUE(Games!D2313)=0, "",_xlfn.NUMBERVALUE(Games!D2313) ))</f>
        <v/>
      </c>
      <c r="E2314" s="141" t="str">
        <f>IF(ISBLANK(_xlfn.NUMBERVALUE(Games!#REF!)), "",IF(ISNUMBER(Table3[[#This Row],[Week]]), _xlfn.NUMBERVALUE(Games!#REF!), ""))</f>
        <v/>
      </c>
      <c r="F2314" s="125" t="str">
        <f>IFERROR(IF(ISBLANK(Games!#REF!), "", IF(Games!#REF!=Games!#REF!, Games!#REF!, 1-Games!#REF!)), "")</f>
        <v/>
      </c>
      <c r="G2314" s="142" t="str">
        <f>IF(OR(ISBLANK(Games!#REF!),Table3[[#This Row],[Spread]]=""), "", IF('Prediction Log'!$D2314&lt;0, 'Prediction Log'!$B2314, 'Prediction Log'!$C2314))</f>
        <v/>
      </c>
      <c r="H2314" s="123" t="e">
        <f>IF(ISBLANK(Games!#REF!), "",Games!#REF!)</f>
        <v>#REF!</v>
      </c>
      <c r="I2314" s="123" t="e">
        <f>IF('Prediction Log'!$F2314&gt;0.5, 'Prediction Log'!$B2314, IF('Prediction Log'!$F2314&lt;0.5, 'Prediction Log'!$C2314, "PICK"))</f>
        <v>#REF!</v>
      </c>
      <c r="J2314" s="124" t="e">
        <f>IF(ISBLANK(Games!#REF!), "",IF('Prediction Log'!$I2314='Prediction Log'!$B2314, 'Prediction Log'!$F2314, 1-'Prediction Log'!$F2314))</f>
        <v>#REF!</v>
      </c>
      <c r="K2314" s="6" t="e">
        <f>IF(ISBLANK(Games!#REF!), "",Games!#REF!)</f>
        <v>#REF!</v>
      </c>
      <c r="L2314" s="143" t="e">
        <f>IF(ISBLANK(Games!#REF!), "",Games!#REF!)</f>
        <v>#REF!</v>
      </c>
      <c r="M2314" s="144" t="e">
        <f>IF(ISBLANK(Games!#REF!), "",_xlfn.NUMBERVALUE(Games!#REF!)-_xlfn.NUMBERVALUE(Games!#REF!))</f>
        <v>#REF!</v>
      </c>
      <c r="N23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4" s="145" t="str">
        <f>IFERROR(IF(OR(ISBLANK(Games!#REF!), Table3[[#This Row],[Spread]]=""),"",IF('Prediction Log'!$L2314='Prediction Log'!$G2314, "Y", "N")), "")</f>
        <v/>
      </c>
      <c r="R2314" s="145" t="str">
        <f>IF(ISNUMBER(Table3[[#This Row],[Predicted Spread]]), Table3[[#This Row],[Home Team Covered Market]],"")</f>
        <v/>
      </c>
      <c r="S2314" s="145" t="str">
        <f>IF(ISNUMBER(Table3[[#This Row],[Predicted Spread]]), IF(OR(Table3[[#This Row],[Market Side Correct]]="",ISBLANK(Games!#REF!)), "",IF(AND('Prediction Log'!$Q2314="Y", 'Prediction Log'!$R2314="Y"), "Y", "N")),"")</f>
        <v/>
      </c>
      <c r="T2314" s="145" t="str">
        <f>IF(ISNUMBER(Table3[[#This Row],[Predicted Spread]]), IF(ISBLANK(Games!#REF!),"",IF(Games!#REF!='Prediction Log'!$H2314, "Y", "N")), "")</f>
        <v/>
      </c>
      <c r="U2314" s="145" t="str">
        <f>IF(ISNUMBER(Table3[[#This Row],[Predicted Spread]]), IF(OR(Table3[[#This Row],[Spread]]="",ISBLANK(Games!#REF!)), "", IF(Table3[[#This Row],[Home Team Covered Market]]=Games!#REF!, "Y", "N")),"")</f>
        <v/>
      </c>
      <c r="V2314" s="145" t="e">
        <f>IF(ISBLANK(Games!#REF!), "",IF('Prediction Log'!$I2314='Prediction Log'!$L2314, "Y", "N"))</f>
        <v>#REF!</v>
      </c>
      <c r="W2314" s="145" t="str">
        <f>IF(ISNUMBER(Table3[[#This Row],[Predicted Spread]]), IF(OR(Table3[[#This Row],[Model Spread Correct]]="",ISBLANK(Games!#REF!)), "",IF('Prediction Log'!$H2314&lt;&gt;'Prediction Log'!$L2314, "N",IF(AND('Prediction Log'!$E2314&gt;0, 'Prediction Log'!$M2314&gt;'Prediction Log'!$E2314, 'Prediction Log'!$H2314='Prediction Log'!$C2314), "Y", IF(AND('Prediction Log'!$E2314&lt;0, 'Prediction Log'!$M2314&lt;'Prediction Log'!$E2314,'Prediction Log'!$H2314='Prediction Log'!$B2314 ), "Y", IF('Prediction Log'!$M2314='Prediction Log'!$E2314, "PUSH", "N"))))), "")</f>
        <v/>
      </c>
      <c r="X2314" s="145" t="str">
        <f>IF(ISNUMBER(Table3[[#This Row],[Predicted Spread]]), IF(OR(Table3[[#This Row],[Model Spread Correct]]="",ISBLANK(Games!#REF!)), "",IF(AND('Prediction Log'!$T2314="Y", 'Prediction Log'!$U2314="Y"), "Y", "N")), "")</f>
        <v/>
      </c>
      <c r="Y2314" s="145" t="str">
        <f>IFERROR(IF(ISNUMBER(Table3[[#This Row],[Predicted Spread]]), IF(ISBLANK(Games!#REF!), "",IF('Prediction Log'!$D2314&gt;0, 'Prediction Log'!$M2314-'Prediction Log'!$D2314, IF('Prediction Log'!$D2314&lt;0, -'Prediction Log'!$M2314+'Prediction Log'!$D2314, "NA"))), ""), "")</f>
        <v/>
      </c>
      <c r="Z2314" s="145" t="str">
        <f>IF(ISNUMBER(Table3[[#This Row],[Difference from Market]]), IF(ISBLANK(Games!#REF!), "",ABS('Prediction Log'!$Y2314)), "")</f>
        <v/>
      </c>
      <c r="AA2314" s="146" t="str">
        <f>IF(ISNUMBER(Table3[[#This Row],[Predicted Spread]]), IF(ISBLANK(Games!#REF!), "",IF('Prediction Log'!$E2314&gt;0, 'Prediction Log'!$M2314-'Prediction Log'!$E2314, IF('Prediction Log'!$E2314&lt;0, -'Prediction Log'!$M2314+'Prediction Log'!$E2314, "NA"))), "")</f>
        <v/>
      </c>
      <c r="AB2314" s="147" t="str">
        <f>IF(ISNUMBER(Table3[[#This Row],[Difference from Prediction]]), IF(ISBLANK(Games!#REF!), "",ABS('Prediction Log'!$AA2314)), "")</f>
        <v/>
      </c>
      <c r="AC2314" s="161" t="str">
        <f>IF(ISNUMBER(Table3[[#This Row],[Predicted Spread]]), IF(OR(ISBLANK(Games!#REF!),Table3[[#This Row],[Market Side Correct]]="",ISBLANK('Prediction Log'!$L2314)), "",IF(OR(AND('Prediction Log'!D2314&lt;0, 'Prediction Log'!L2314='Prediction Log'!B2314), AND('Prediction Log'!D2314&gt;0, 'Prediction Log'!C2314='Prediction Log'!L2314)),"Y", IF(ISBLANK(Games!$B$2), "","N"))), "")</f>
        <v/>
      </c>
      <c r="AD2314" s="161" t="str">
        <f>'Prediction Log'!$S2314</f>
        <v/>
      </c>
    </row>
    <row r="2315" spans="1:30" x14ac:dyDescent="0.45">
      <c r="A2315" s="140" t="e">
        <f>IF(ISBLANK(Games!#REF!), "",Games!#REF!)</f>
        <v>#REF!</v>
      </c>
      <c r="B2315" s="133" t="e">
        <f>IF(ISBLANK(Games!#REF!), "",Games!#REF!)</f>
        <v>#REF!</v>
      </c>
      <c r="C2315" s="133" t="e">
        <f>IF(ISBLANK(Games!#REF!), "",Games!#REF!)</f>
        <v>#REF!</v>
      </c>
      <c r="D2315" s="134" t="str">
        <f>IF(ISBLANK(Games!$D2314), "",IF(_xlfn.NUMBERVALUE(Games!D2314)=0, "",_xlfn.NUMBERVALUE(Games!D2314) ))</f>
        <v/>
      </c>
      <c r="E2315" s="141" t="str">
        <f>IF(ISBLANK(_xlfn.NUMBERVALUE(Games!#REF!)), "",IF(ISNUMBER(Table3[[#This Row],[Week]]), _xlfn.NUMBERVALUE(Games!#REF!), ""))</f>
        <v/>
      </c>
      <c r="F2315" s="125" t="str">
        <f>IFERROR(IF(ISBLANK(Games!#REF!), "", IF(Games!#REF!=Games!#REF!, Games!#REF!, 1-Games!#REF!)), "")</f>
        <v/>
      </c>
      <c r="G2315" s="142" t="str">
        <f>IF(OR(ISBLANK(Games!#REF!),Table3[[#This Row],[Spread]]=""), "", IF('Prediction Log'!$D2315&lt;0, 'Prediction Log'!$B2315, 'Prediction Log'!$C2315))</f>
        <v/>
      </c>
      <c r="H2315" s="123" t="e">
        <f>IF(ISBLANK(Games!#REF!), "",Games!#REF!)</f>
        <v>#REF!</v>
      </c>
      <c r="I2315" s="123" t="e">
        <f>IF('Prediction Log'!$F2315&gt;0.5, 'Prediction Log'!$B2315, IF('Prediction Log'!$F2315&lt;0.5, 'Prediction Log'!$C2315, "PICK"))</f>
        <v>#REF!</v>
      </c>
      <c r="J2315" s="124" t="e">
        <f>IF(ISBLANK(Games!#REF!), "",IF('Prediction Log'!$I2315='Prediction Log'!$B2315, 'Prediction Log'!$F2315, 1-'Prediction Log'!$F2315))</f>
        <v>#REF!</v>
      </c>
      <c r="K2315" s="6" t="e">
        <f>IF(ISBLANK(Games!#REF!), "",Games!#REF!)</f>
        <v>#REF!</v>
      </c>
      <c r="L2315" s="143" t="e">
        <f>IF(ISBLANK(Games!#REF!), "",Games!#REF!)</f>
        <v>#REF!</v>
      </c>
      <c r="M2315" s="144" t="e">
        <f>IF(ISBLANK(Games!#REF!), "",_xlfn.NUMBERVALUE(Games!#REF!)-_xlfn.NUMBERVALUE(Games!#REF!))</f>
        <v>#REF!</v>
      </c>
      <c r="N23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5" s="145" t="str">
        <f>IFERROR(IF(OR(ISBLANK(Games!#REF!), Table3[[#This Row],[Spread]]=""),"",IF('Prediction Log'!$L2315='Prediction Log'!$G2315, "Y", "N")), "")</f>
        <v/>
      </c>
      <c r="R2315" s="145" t="str">
        <f>IF(ISNUMBER(Table3[[#This Row],[Predicted Spread]]), Table3[[#This Row],[Home Team Covered Market]],"")</f>
        <v/>
      </c>
      <c r="S2315" s="145" t="str">
        <f>IF(ISNUMBER(Table3[[#This Row],[Predicted Spread]]), IF(OR(Table3[[#This Row],[Market Side Correct]]="",ISBLANK(Games!#REF!)), "",IF(AND('Prediction Log'!$Q2315="Y", 'Prediction Log'!$R2315="Y"), "Y", "N")),"")</f>
        <v/>
      </c>
      <c r="T2315" s="145" t="str">
        <f>IF(ISNUMBER(Table3[[#This Row],[Predicted Spread]]), IF(ISBLANK(Games!#REF!),"",IF(Games!#REF!='Prediction Log'!$H2315, "Y", "N")), "")</f>
        <v/>
      </c>
      <c r="U2315" s="145" t="str">
        <f>IF(ISNUMBER(Table3[[#This Row],[Predicted Spread]]), IF(OR(Table3[[#This Row],[Spread]]="",ISBLANK(Games!#REF!)), "", IF(Table3[[#This Row],[Home Team Covered Market]]=Games!#REF!, "Y", "N")),"")</f>
        <v/>
      </c>
      <c r="V2315" s="145" t="e">
        <f>IF(ISBLANK(Games!#REF!), "",IF('Prediction Log'!$I2315='Prediction Log'!$L2315, "Y", "N"))</f>
        <v>#REF!</v>
      </c>
      <c r="W2315" s="145" t="str">
        <f>IF(ISNUMBER(Table3[[#This Row],[Predicted Spread]]), IF(OR(Table3[[#This Row],[Model Spread Correct]]="",ISBLANK(Games!#REF!)), "",IF('Prediction Log'!$H2315&lt;&gt;'Prediction Log'!$L2315, "N",IF(AND('Prediction Log'!$E2315&gt;0, 'Prediction Log'!$M2315&gt;'Prediction Log'!$E2315, 'Prediction Log'!$H2315='Prediction Log'!$C2315), "Y", IF(AND('Prediction Log'!$E2315&lt;0, 'Prediction Log'!$M2315&lt;'Prediction Log'!$E2315,'Prediction Log'!$H2315='Prediction Log'!$B2315 ), "Y", IF('Prediction Log'!$M2315='Prediction Log'!$E2315, "PUSH", "N"))))), "")</f>
        <v/>
      </c>
      <c r="X2315" s="145" t="str">
        <f>IF(ISNUMBER(Table3[[#This Row],[Predicted Spread]]), IF(OR(Table3[[#This Row],[Model Spread Correct]]="",ISBLANK(Games!#REF!)), "",IF(AND('Prediction Log'!$T2315="Y", 'Prediction Log'!$U2315="Y"), "Y", "N")), "")</f>
        <v/>
      </c>
      <c r="Y2315" s="145" t="str">
        <f>IFERROR(IF(ISNUMBER(Table3[[#This Row],[Predicted Spread]]), IF(ISBLANK(Games!#REF!), "",IF('Prediction Log'!$D2315&gt;0, 'Prediction Log'!$M2315-'Prediction Log'!$D2315, IF('Prediction Log'!$D2315&lt;0, -'Prediction Log'!$M2315+'Prediction Log'!$D2315, "NA"))), ""), "")</f>
        <v/>
      </c>
      <c r="Z2315" s="145" t="str">
        <f>IF(ISNUMBER(Table3[[#This Row],[Difference from Market]]), IF(ISBLANK(Games!#REF!), "",ABS('Prediction Log'!$Y2315)), "")</f>
        <v/>
      </c>
      <c r="AA2315" s="146" t="str">
        <f>IF(ISNUMBER(Table3[[#This Row],[Predicted Spread]]), IF(ISBLANK(Games!#REF!), "",IF('Prediction Log'!$E2315&gt;0, 'Prediction Log'!$M2315-'Prediction Log'!$E2315, IF('Prediction Log'!$E2315&lt;0, -'Prediction Log'!$M2315+'Prediction Log'!$E2315, "NA"))), "")</f>
        <v/>
      </c>
      <c r="AB2315" s="147" t="str">
        <f>IF(ISNUMBER(Table3[[#This Row],[Difference from Prediction]]), IF(ISBLANK(Games!#REF!), "",ABS('Prediction Log'!$AA2315)), "")</f>
        <v/>
      </c>
      <c r="AC2315" s="161" t="str">
        <f>IF(ISNUMBER(Table3[[#This Row],[Predicted Spread]]), IF(OR(ISBLANK(Games!#REF!),Table3[[#This Row],[Market Side Correct]]="",ISBLANK('Prediction Log'!$L2315)), "",IF(OR(AND('Prediction Log'!D2315&lt;0, 'Prediction Log'!L2315='Prediction Log'!B2315), AND('Prediction Log'!D2315&gt;0, 'Prediction Log'!C2315='Prediction Log'!L2315)),"Y", IF(ISBLANK(Games!$B$2), "","N"))), "")</f>
        <v/>
      </c>
      <c r="AD2315" s="161" t="str">
        <f>'Prediction Log'!$S2315</f>
        <v/>
      </c>
    </row>
    <row r="2316" spans="1:30" x14ac:dyDescent="0.45">
      <c r="A2316" s="140" t="e">
        <f>IF(ISBLANK(Games!#REF!), "",Games!#REF!)</f>
        <v>#REF!</v>
      </c>
      <c r="B2316" s="133" t="e">
        <f>IF(ISBLANK(Games!#REF!), "",Games!#REF!)</f>
        <v>#REF!</v>
      </c>
      <c r="C2316" s="133" t="e">
        <f>IF(ISBLANK(Games!#REF!), "",Games!#REF!)</f>
        <v>#REF!</v>
      </c>
      <c r="D2316" s="134" t="str">
        <f>IF(ISBLANK(Games!$D2315), "",IF(_xlfn.NUMBERVALUE(Games!D2315)=0, "",_xlfn.NUMBERVALUE(Games!D2315) ))</f>
        <v/>
      </c>
      <c r="E2316" s="141" t="str">
        <f>IF(ISBLANK(_xlfn.NUMBERVALUE(Games!#REF!)), "",IF(ISNUMBER(Table3[[#This Row],[Week]]), _xlfn.NUMBERVALUE(Games!#REF!), ""))</f>
        <v/>
      </c>
      <c r="F2316" s="125" t="str">
        <f>IFERROR(IF(ISBLANK(Games!#REF!), "", IF(Games!#REF!=Games!#REF!, Games!#REF!, 1-Games!#REF!)), "")</f>
        <v/>
      </c>
      <c r="G2316" s="142" t="str">
        <f>IF(OR(ISBLANK(Games!#REF!),Table3[[#This Row],[Spread]]=""), "", IF('Prediction Log'!$D2316&lt;0, 'Prediction Log'!$B2316, 'Prediction Log'!$C2316))</f>
        <v/>
      </c>
      <c r="H2316" s="123" t="e">
        <f>IF(ISBLANK(Games!#REF!), "",Games!#REF!)</f>
        <v>#REF!</v>
      </c>
      <c r="I2316" s="123" t="e">
        <f>IF('Prediction Log'!$F2316&gt;0.5, 'Prediction Log'!$B2316, IF('Prediction Log'!$F2316&lt;0.5, 'Prediction Log'!$C2316, "PICK"))</f>
        <v>#REF!</v>
      </c>
      <c r="J2316" s="124" t="e">
        <f>IF(ISBLANK(Games!#REF!), "",IF('Prediction Log'!$I2316='Prediction Log'!$B2316, 'Prediction Log'!$F2316, 1-'Prediction Log'!$F2316))</f>
        <v>#REF!</v>
      </c>
      <c r="K2316" s="6" t="e">
        <f>IF(ISBLANK(Games!#REF!), "",Games!#REF!)</f>
        <v>#REF!</v>
      </c>
      <c r="L2316" s="143" t="e">
        <f>IF(ISBLANK(Games!#REF!), "",Games!#REF!)</f>
        <v>#REF!</v>
      </c>
      <c r="M2316" s="144" t="e">
        <f>IF(ISBLANK(Games!#REF!), "",_xlfn.NUMBERVALUE(Games!#REF!)-_xlfn.NUMBERVALUE(Games!#REF!))</f>
        <v>#REF!</v>
      </c>
      <c r="N23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6" s="145" t="str">
        <f>IFERROR(IF(OR(ISBLANK(Games!#REF!), Table3[[#This Row],[Spread]]=""),"",IF('Prediction Log'!$L2316='Prediction Log'!$G2316, "Y", "N")), "")</f>
        <v/>
      </c>
      <c r="R2316" s="145" t="str">
        <f>IF(ISNUMBER(Table3[[#This Row],[Predicted Spread]]), Table3[[#This Row],[Home Team Covered Market]],"")</f>
        <v/>
      </c>
      <c r="S2316" s="145" t="str">
        <f>IF(ISNUMBER(Table3[[#This Row],[Predicted Spread]]), IF(OR(Table3[[#This Row],[Market Side Correct]]="",ISBLANK(Games!#REF!)), "",IF(AND('Prediction Log'!$Q2316="Y", 'Prediction Log'!$R2316="Y"), "Y", "N")),"")</f>
        <v/>
      </c>
      <c r="T2316" s="145" t="str">
        <f>IF(ISNUMBER(Table3[[#This Row],[Predicted Spread]]), IF(ISBLANK(Games!#REF!),"",IF(Games!#REF!='Prediction Log'!$H2316, "Y", "N")), "")</f>
        <v/>
      </c>
      <c r="U2316" s="145" t="str">
        <f>IF(ISNUMBER(Table3[[#This Row],[Predicted Spread]]), IF(OR(Table3[[#This Row],[Spread]]="",ISBLANK(Games!#REF!)), "", IF(Table3[[#This Row],[Home Team Covered Market]]=Games!#REF!, "Y", "N")),"")</f>
        <v/>
      </c>
      <c r="V2316" s="145" t="e">
        <f>IF(ISBLANK(Games!#REF!), "",IF('Prediction Log'!$I2316='Prediction Log'!$L2316, "Y", "N"))</f>
        <v>#REF!</v>
      </c>
      <c r="W2316" s="145" t="str">
        <f>IF(ISNUMBER(Table3[[#This Row],[Predicted Spread]]), IF(OR(Table3[[#This Row],[Model Spread Correct]]="",ISBLANK(Games!#REF!)), "",IF('Prediction Log'!$H2316&lt;&gt;'Prediction Log'!$L2316, "N",IF(AND('Prediction Log'!$E2316&gt;0, 'Prediction Log'!$M2316&gt;'Prediction Log'!$E2316, 'Prediction Log'!$H2316='Prediction Log'!$C2316), "Y", IF(AND('Prediction Log'!$E2316&lt;0, 'Prediction Log'!$M2316&lt;'Prediction Log'!$E2316,'Prediction Log'!$H2316='Prediction Log'!$B2316 ), "Y", IF('Prediction Log'!$M2316='Prediction Log'!$E2316, "PUSH", "N"))))), "")</f>
        <v/>
      </c>
      <c r="X2316" s="145" t="str">
        <f>IF(ISNUMBER(Table3[[#This Row],[Predicted Spread]]), IF(OR(Table3[[#This Row],[Model Spread Correct]]="",ISBLANK(Games!#REF!)), "",IF(AND('Prediction Log'!$T2316="Y", 'Prediction Log'!$U2316="Y"), "Y", "N")), "")</f>
        <v/>
      </c>
      <c r="Y2316" s="145" t="str">
        <f>IFERROR(IF(ISNUMBER(Table3[[#This Row],[Predicted Spread]]), IF(ISBLANK(Games!#REF!), "",IF('Prediction Log'!$D2316&gt;0, 'Prediction Log'!$M2316-'Prediction Log'!$D2316, IF('Prediction Log'!$D2316&lt;0, -'Prediction Log'!$M2316+'Prediction Log'!$D2316, "NA"))), ""), "")</f>
        <v/>
      </c>
      <c r="Z2316" s="145" t="str">
        <f>IF(ISNUMBER(Table3[[#This Row],[Difference from Market]]), IF(ISBLANK(Games!#REF!), "",ABS('Prediction Log'!$Y2316)), "")</f>
        <v/>
      </c>
      <c r="AA2316" s="146" t="str">
        <f>IF(ISNUMBER(Table3[[#This Row],[Predicted Spread]]), IF(ISBLANK(Games!#REF!), "",IF('Prediction Log'!$E2316&gt;0, 'Prediction Log'!$M2316-'Prediction Log'!$E2316, IF('Prediction Log'!$E2316&lt;0, -'Prediction Log'!$M2316+'Prediction Log'!$E2316, "NA"))), "")</f>
        <v/>
      </c>
      <c r="AB2316" s="147" t="str">
        <f>IF(ISNUMBER(Table3[[#This Row],[Difference from Prediction]]), IF(ISBLANK(Games!#REF!), "",ABS('Prediction Log'!$AA2316)), "")</f>
        <v/>
      </c>
      <c r="AC2316" s="161" t="str">
        <f>IF(ISNUMBER(Table3[[#This Row],[Predicted Spread]]), IF(OR(ISBLANK(Games!#REF!),Table3[[#This Row],[Market Side Correct]]="",ISBLANK('Prediction Log'!$L2316)), "",IF(OR(AND('Prediction Log'!D2316&lt;0, 'Prediction Log'!L2316='Prediction Log'!B2316), AND('Prediction Log'!D2316&gt;0, 'Prediction Log'!C2316='Prediction Log'!L2316)),"Y", IF(ISBLANK(Games!$B$2), "","N"))), "")</f>
        <v/>
      </c>
      <c r="AD2316" s="161" t="str">
        <f>'Prediction Log'!$S2316</f>
        <v/>
      </c>
    </row>
    <row r="2317" spans="1:30" x14ac:dyDescent="0.45">
      <c r="A2317" s="140" t="e">
        <f>IF(ISBLANK(Games!#REF!), "",Games!#REF!)</f>
        <v>#REF!</v>
      </c>
      <c r="B2317" s="133" t="e">
        <f>IF(ISBLANK(Games!#REF!), "",Games!#REF!)</f>
        <v>#REF!</v>
      </c>
      <c r="C2317" s="133" t="e">
        <f>IF(ISBLANK(Games!#REF!), "",Games!#REF!)</f>
        <v>#REF!</v>
      </c>
      <c r="D2317" s="134" t="str">
        <f>IF(ISBLANK(Games!$D2316), "",IF(_xlfn.NUMBERVALUE(Games!D2316)=0, "",_xlfn.NUMBERVALUE(Games!D2316) ))</f>
        <v/>
      </c>
      <c r="E2317" s="141" t="str">
        <f>IF(ISBLANK(_xlfn.NUMBERVALUE(Games!#REF!)), "",IF(ISNUMBER(Table3[[#This Row],[Week]]), _xlfn.NUMBERVALUE(Games!#REF!), ""))</f>
        <v/>
      </c>
      <c r="F2317" s="125" t="str">
        <f>IFERROR(IF(ISBLANK(Games!#REF!), "", IF(Games!#REF!=Games!#REF!, Games!#REF!, 1-Games!#REF!)), "")</f>
        <v/>
      </c>
      <c r="G2317" s="142" t="str">
        <f>IF(OR(ISBLANK(Games!#REF!),Table3[[#This Row],[Spread]]=""), "", IF('Prediction Log'!$D2317&lt;0, 'Prediction Log'!$B2317, 'Prediction Log'!$C2317))</f>
        <v/>
      </c>
      <c r="H2317" s="123" t="e">
        <f>IF(ISBLANK(Games!#REF!), "",Games!#REF!)</f>
        <v>#REF!</v>
      </c>
      <c r="I2317" s="123" t="e">
        <f>IF('Prediction Log'!$F2317&gt;0.5, 'Prediction Log'!$B2317, IF('Prediction Log'!$F2317&lt;0.5, 'Prediction Log'!$C2317, "PICK"))</f>
        <v>#REF!</v>
      </c>
      <c r="J2317" s="124" t="e">
        <f>IF(ISBLANK(Games!#REF!), "",IF('Prediction Log'!$I2317='Prediction Log'!$B2317, 'Prediction Log'!$F2317, 1-'Prediction Log'!$F2317))</f>
        <v>#REF!</v>
      </c>
      <c r="K2317" s="6" t="e">
        <f>IF(ISBLANK(Games!#REF!), "",Games!#REF!)</f>
        <v>#REF!</v>
      </c>
      <c r="L2317" s="143" t="e">
        <f>IF(ISBLANK(Games!#REF!), "",Games!#REF!)</f>
        <v>#REF!</v>
      </c>
      <c r="M2317" s="144" t="e">
        <f>IF(ISBLANK(Games!#REF!), "",_xlfn.NUMBERVALUE(Games!#REF!)-_xlfn.NUMBERVALUE(Games!#REF!))</f>
        <v>#REF!</v>
      </c>
      <c r="N23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7" s="145" t="str">
        <f>IFERROR(IF(OR(ISBLANK(Games!#REF!), Table3[[#This Row],[Spread]]=""),"",IF('Prediction Log'!$L2317='Prediction Log'!$G2317, "Y", "N")), "")</f>
        <v/>
      </c>
      <c r="R2317" s="145" t="str">
        <f>IF(ISNUMBER(Table3[[#This Row],[Predicted Spread]]), Table3[[#This Row],[Home Team Covered Market]],"")</f>
        <v/>
      </c>
      <c r="S2317" s="145" t="str">
        <f>IF(ISNUMBER(Table3[[#This Row],[Predicted Spread]]), IF(OR(Table3[[#This Row],[Market Side Correct]]="",ISBLANK(Games!#REF!)), "",IF(AND('Prediction Log'!$Q2317="Y", 'Prediction Log'!$R2317="Y"), "Y", "N")),"")</f>
        <v/>
      </c>
      <c r="T2317" s="145" t="str">
        <f>IF(ISNUMBER(Table3[[#This Row],[Predicted Spread]]), IF(ISBLANK(Games!#REF!),"",IF(Games!#REF!='Prediction Log'!$H2317, "Y", "N")), "")</f>
        <v/>
      </c>
      <c r="U2317" s="145" t="str">
        <f>IF(ISNUMBER(Table3[[#This Row],[Predicted Spread]]), IF(OR(Table3[[#This Row],[Spread]]="",ISBLANK(Games!#REF!)), "", IF(Table3[[#This Row],[Home Team Covered Market]]=Games!#REF!, "Y", "N")),"")</f>
        <v/>
      </c>
      <c r="V2317" s="145" t="e">
        <f>IF(ISBLANK(Games!#REF!), "",IF('Prediction Log'!$I2317='Prediction Log'!$L2317, "Y", "N"))</f>
        <v>#REF!</v>
      </c>
      <c r="W2317" s="145" t="str">
        <f>IF(ISNUMBER(Table3[[#This Row],[Predicted Spread]]), IF(OR(Table3[[#This Row],[Model Spread Correct]]="",ISBLANK(Games!#REF!)), "",IF('Prediction Log'!$H2317&lt;&gt;'Prediction Log'!$L2317, "N",IF(AND('Prediction Log'!$E2317&gt;0, 'Prediction Log'!$M2317&gt;'Prediction Log'!$E2317, 'Prediction Log'!$H2317='Prediction Log'!$C2317), "Y", IF(AND('Prediction Log'!$E2317&lt;0, 'Prediction Log'!$M2317&lt;'Prediction Log'!$E2317,'Prediction Log'!$H2317='Prediction Log'!$B2317 ), "Y", IF('Prediction Log'!$M2317='Prediction Log'!$E2317, "PUSH", "N"))))), "")</f>
        <v/>
      </c>
      <c r="X2317" s="145" t="str">
        <f>IF(ISNUMBER(Table3[[#This Row],[Predicted Spread]]), IF(OR(Table3[[#This Row],[Model Spread Correct]]="",ISBLANK(Games!#REF!)), "",IF(AND('Prediction Log'!$T2317="Y", 'Prediction Log'!$U2317="Y"), "Y", "N")), "")</f>
        <v/>
      </c>
      <c r="Y2317" s="145" t="str">
        <f>IFERROR(IF(ISNUMBER(Table3[[#This Row],[Predicted Spread]]), IF(ISBLANK(Games!#REF!), "",IF('Prediction Log'!$D2317&gt;0, 'Prediction Log'!$M2317-'Prediction Log'!$D2317, IF('Prediction Log'!$D2317&lt;0, -'Prediction Log'!$M2317+'Prediction Log'!$D2317, "NA"))), ""), "")</f>
        <v/>
      </c>
      <c r="Z2317" s="145" t="str">
        <f>IF(ISNUMBER(Table3[[#This Row],[Difference from Market]]), IF(ISBLANK(Games!#REF!), "",ABS('Prediction Log'!$Y2317)), "")</f>
        <v/>
      </c>
      <c r="AA2317" s="146" t="str">
        <f>IF(ISNUMBER(Table3[[#This Row],[Predicted Spread]]), IF(ISBLANK(Games!#REF!), "",IF('Prediction Log'!$E2317&gt;0, 'Prediction Log'!$M2317-'Prediction Log'!$E2317, IF('Prediction Log'!$E2317&lt;0, -'Prediction Log'!$M2317+'Prediction Log'!$E2317, "NA"))), "")</f>
        <v/>
      </c>
      <c r="AB2317" s="147" t="str">
        <f>IF(ISNUMBER(Table3[[#This Row],[Difference from Prediction]]), IF(ISBLANK(Games!#REF!), "",ABS('Prediction Log'!$AA2317)), "")</f>
        <v/>
      </c>
      <c r="AC2317" s="161" t="str">
        <f>IF(ISNUMBER(Table3[[#This Row],[Predicted Spread]]), IF(OR(ISBLANK(Games!#REF!),Table3[[#This Row],[Market Side Correct]]="",ISBLANK('Prediction Log'!$L2317)), "",IF(OR(AND('Prediction Log'!D2317&lt;0, 'Prediction Log'!L2317='Prediction Log'!B2317), AND('Prediction Log'!D2317&gt;0, 'Prediction Log'!C2317='Prediction Log'!L2317)),"Y", IF(ISBLANK(Games!$B$2), "","N"))), "")</f>
        <v/>
      </c>
      <c r="AD2317" s="161" t="str">
        <f>'Prediction Log'!$S2317</f>
        <v/>
      </c>
    </row>
    <row r="2318" spans="1:30" x14ac:dyDescent="0.45">
      <c r="A2318" s="140" t="e">
        <f>IF(ISBLANK(Games!#REF!), "",Games!#REF!)</f>
        <v>#REF!</v>
      </c>
      <c r="B2318" s="133" t="e">
        <f>IF(ISBLANK(Games!#REF!), "",Games!#REF!)</f>
        <v>#REF!</v>
      </c>
      <c r="C2318" s="133" t="e">
        <f>IF(ISBLANK(Games!#REF!), "",Games!#REF!)</f>
        <v>#REF!</v>
      </c>
      <c r="D2318" s="134" t="str">
        <f>IF(ISBLANK(Games!$D2317), "",IF(_xlfn.NUMBERVALUE(Games!D2317)=0, "",_xlfn.NUMBERVALUE(Games!D2317) ))</f>
        <v/>
      </c>
      <c r="E2318" s="141" t="str">
        <f>IF(ISBLANK(_xlfn.NUMBERVALUE(Games!#REF!)), "",IF(ISNUMBER(Table3[[#This Row],[Week]]), _xlfn.NUMBERVALUE(Games!#REF!), ""))</f>
        <v/>
      </c>
      <c r="F2318" s="125" t="str">
        <f>IFERROR(IF(ISBLANK(Games!#REF!), "", IF(Games!#REF!=Games!#REF!, Games!#REF!, 1-Games!#REF!)), "")</f>
        <v/>
      </c>
      <c r="G2318" s="142" t="str">
        <f>IF(OR(ISBLANK(Games!#REF!),Table3[[#This Row],[Spread]]=""), "", IF('Prediction Log'!$D2318&lt;0, 'Prediction Log'!$B2318, 'Prediction Log'!$C2318))</f>
        <v/>
      </c>
      <c r="H2318" s="123" t="e">
        <f>IF(ISBLANK(Games!#REF!), "",Games!#REF!)</f>
        <v>#REF!</v>
      </c>
      <c r="I2318" s="123" t="e">
        <f>IF('Prediction Log'!$F2318&gt;0.5, 'Prediction Log'!$B2318, IF('Prediction Log'!$F2318&lt;0.5, 'Prediction Log'!$C2318, "PICK"))</f>
        <v>#REF!</v>
      </c>
      <c r="J2318" s="124" t="e">
        <f>IF(ISBLANK(Games!#REF!), "",IF('Prediction Log'!$I2318='Prediction Log'!$B2318, 'Prediction Log'!$F2318, 1-'Prediction Log'!$F2318))</f>
        <v>#REF!</v>
      </c>
      <c r="K2318" s="6" t="e">
        <f>IF(ISBLANK(Games!#REF!), "",Games!#REF!)</f>
        <v>#REF!</v>
      </c>
      <c r="L2318" s="143" t="e">
        <f>IF(ISBLANK(Games!#REF!), "",Games!#REF!)</f>
        <v>#REF!</v>
      </c>
      <c r="M2318" s="144" t="e">
        <f>IF(ISBLANK(Games!#REF!), "",_xlfn.NUMBERVALUE(Games!#REF!)-_xlfn.NUMBERVALUE(Games!#REF!))</f>
        <v>#REF!</v>
      </c>
      <c r="N23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8" s="145" t="str">
        <f>IFERROR(IF(OR(ISBLANK(Games!#REF!), Table3[[#This Row],[Spread]]=""),"",IF('Prediction Log'!$L2318='Prediction Log'!$G2318, "Y", "N")), "")</f>
        <v/>
      </c>
      <c r="R2318" s="145" t="str">
        <f>IF(ISNUMBER(Table3[[#This Row],[Predicted Spread]]), Table3[[#This Row],[Home Team Covered Market]],"")</f>
        <v/>
      </c>
      <c r="S2318" s="145" t="str">
        <f>IF(ISNUMBER(Table3[[#This Row],[Predicted Spread]]), IF(OR(Table3[[#This Row],[Market Side Correct]]="",ISBLANK(Games!#REF!)), "",IF(AND('Prediction Log'!$Q2318="Y", 'Prediction Log'!$R2318="Y"), "Y", "N")),"")</f>
        <v/>
      </c>
      <c r="T2318" s="145" t="str">
        <f>IF(ISNUMBER(Table3[[#This Row],[Predicted Spread]]), IF(ISBLANK(Games!#REF!),"",IF(Games!#REF!='Prediction Log'!$H2318, "Y", "N")), "")</f>
        <v/>
      </c>
      <c r="U2318" s="145" t="str">
        <f>IF(ISNUMBER(Table3[[#This Row],[Predicted Spread]]), IF(OR(Table3[[#This Row],[Spread]]="",ISBLANK(Games!#REF!)), "", IF(Table3[[#This Row],[Home Team Covered Market]]=Games!#REF!, "Y", "N")),"")</f>
        <v/>
      </c>
      <c r="V2318" s="145" t="e">
        <f>IF(ISBLANK(Games!#REF!), "",IF('Prediction Log'!$I2318='Prediction Log'!$L2318, "Y", "N"))</f>
        <v>#REF!</v>
      </c>
      <c r="W2318" s="145" t="str">
        <f>IF(ISNUMBER(Table3[[#This Row],[Predicted Spread]]), IF(OR(Table3[[#This Row],[Model Spread Correct]]="",ISBLANK(Games!#REF!)), "",IF('Prediction Log'!$H2318&lt;&gt;'Prediction Log'!$L2318, "N",IF(AND('Prediction Log'!$E2318&gt;0, 'Prediction Log'!$M2318&gt;'Prediction Log'!$E2318, 'Prediction Log'!$H2318='Prediction Log'!$C2318), "Y", IF(AND('Prediction Log'!$E2318&lt;0, 'Prediction Log'!$M2318&lt;'Prediction Log'!$E2318,'Prediction Log'!$H2318='Prediction Log'!$B2318 ), "Y", IF('Prediction Log'!$M2318='Prediction Log'!$E2318, "PUSH", "N"))))), "")</f>
        <v/>
      </c>
      <c r="X2318" s="145" t="str">
        <f>IF(ISNUMBER(Table3[[#This Row],[Predicted Spread]]), IF(OR(Table3[[#This Row],[Model Spread Correct]]="",ISBLANK(Games!#REF!)), "",IF(AND('Prediction Log'!$T2318="Y", 'Prediction Log'!$U2318="Y"), "Y", "N")), "")</f>
        <v/>
      </c>
      <c r="Y2318" s="145" t="str">
        <f>IFERROR(IF(ISNUMBER(Table3[[#This Row],[Predicted Spread]]), IF(ISBLANK(Games!#REF!), "",IF('Prediction Log'!$D2318&gt;0, 'Prediction Log'!$M2318-'Prediction Log'!$D2318, IF('Prediction Log'!$D2318&lt;0, -'Prediction Log'!$M2318+'Prediction Log'!$D2318, "NA"))), ""), "")</f>
        <v/>
      </c>
      <c r="Z2318" s="145" t="str">
        <f>IF(ISNUMBER(Table3[[#This Row],[Difference from Market]]), IF(ISBLANK(Games!#REF!), "",ABS('Prediction Log'!$Y2318)), "")</f>
        <v/>
      </c>
      <c r="AA2318" s="146" t="str">
        <f>IF(ISNUMBER(Table3[[#This Row],[Predicted Spread]]), IF(ISBLANK(Games!#REF!), "",IF('Prediction Log'!$E2318&gt;0, 'Prediction Log'!$M2318-'Prediction Log'!$E2318, IF('Prediction Log'!$E2318&lt;0, -'Prediction Log'!$M2318+'Prediction Log'!$E2318, "NA"))), "")</f>
        <v/>
      </c>
      <c r="AB2318" s="147" t="str">
        <f>IF(ISNUMBER(Table3[[#This Row],[Difference from Prediction]]), IF(ISBLANK(Games!#REF!), "",ABS('Prediction Log'!$AA2318)), "")</f>
        <v/>
      </c>
      <c r="AC2318" s="161" t="str">
        <f>IF(ISNUMBER(Table3[[#This Row],[Predicted Spread]]), IF(OR(ISBLANK(Games!#REF!),Table3[[#This Row],[Market Side Correct]]="",ISBLANK('Prediction Log'!$L2318)), "",IF(OR(AND('Prediction Log'!D2318&lt;0, 'Prediction Log'!L2318='Prediction Log'!B2318), AND('Prediction Log'!D2318&gt;0, 'Prediction Log'!C2318='Prediction Log'!L2318)),"Y", IF(ISBLANK(Games!$B$2), "","N"))), "")</f>
        <v/>
      </c>
      <c r="AD2318" s="161" t="str">
        <f>'Prediction Log'!$S2318</f>
        <v/>
      </c>
    </row>
    <row r="2319" spans="1:30" x14ac:dyDescent="0.45">
      <c r="A2319" s="140" t="e">
        <f>IF(ISBLANK(Games!#REF!), "",Games!#REF!)</f>
        <v>#REF!</v>
      </c>
      <c r="B2319" s="133" t="e">
        <f>IF(ISBLANK(Games!#REF!), "",Games!#REF!)</f>
        <v>#REF!</v>
      </c>
      <c r="C2319" s="133" t="e">
        <f>IF(ISBLANK(Games!#REF!), "",Games!#REF!)</f>
        <v>#REF!</v>
      </c>
      <c r="D2319" s="134" t="str">
        <f>IF(ISBLANK(Games!$D2318), "",IF(_xlfn.NUMBERVALUE(Games!D2318)=0, "",_xlfn.NUMBERVALUE(Games!D2318) ))</f>
        <v/>
      </c>
      <c r="E2319" s="141" t="str">
        <f>IF(ISBLANK(_xlfn.NUMBERVALUE(Games!#REF!)), "",IF(ISNUMBER(Table3[[#This Row],[Week]]), _xlfn.NUMBERVALUE(Games!#REF!), ""))</f>
        <v/>
      </c>
      <c r="F2319" s="125" t="str">
        <f>IFERROR(IF(ISBLANK(Games!#REF!), "", IF(Games!#REF!=Games!#REF!, Games!#REF!, 1-Games!#REF!)), "")</f>
        <v/>
      </c>
      <c r="G2319" s="142" t="str">
        <f>IF(OR(ISBLANK(Games!#REF!),Table3[[#This Row],[Spread]]=""), "", IF('Prediction Log'!$D2319&lt;0, 'Prediction Log'!$B2319, 'Prediction Log'!$C2319))</f>
        <v/>
      </c>
      <c r="H2319" s="123" t="e">
        <f>IF(ISBLANK(Games!#REF!), "",Games!#REF!)</f>
        <v>#REF!</v>
      </c>
      <c r="I2319" s="123" t="e">
        <f>IF('Prediction Log'!$F2319&gt;0.5, 'Prediction Log'!$B2319, IF('Prediction Log'!$F2319&lt;0.5, 'Prediction Log'!$C2319, "PICK"))</f>
        <v>#REF!</v>
      </c>
      <c r="J2319" s="124" t="e">
        <f>IF(ISBLANK(Games!#REF!), "",IF('Prediction Log'!$I2319='Prediction Log'!$B2319, 'Prediction Log'!$F2319, 1-'Prediction Log'!$F2319))</f>
        <v>#REF!</v>
      </c>
      <c r="K2319" s="6" t="e">
        <f>IF(ISBLANK(Games!#REF!), "",Games!#REF!)</f>
        <v>#REF!</v>
      </c>
      <c r="L2319" s="143" t="e">
        <f>IF(ISBLANK(Games!#REF!), "",Games!#REF!)</f>
        <v>#REF!</v>
      </c>
      <c r="M2319" s="144" t="e">
        <f>IF(ISBLANK(Games!#REF!), "",_xlfn.NUMBERVALUE(Games!#REF!)-_xlfn.NUMBERVALUE(Games!#REF!))</f>
        <v>#REF!</v>
      </c>
      <c r="N23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19" s="145" t="str">
        <f>IFERROR(IF(OR(ISBLANK(Games!#REF!), Table3[[#This Row],[Spread]]=""),"",IF('Prediction Log'!$L2319='Prediction Log'!$G2319, "Y", "N")), "")</f>
        <v/>
      </c>
      <c r="R2319" s="145" t="str">
        <f>IF(ISNUMBER(Table3[[#This Row],[Predicted Spread]]), Table3[[#This Row],[Home Team Covered Market]],"")</f>
        <v/>
      </c>
      <c r="S2319" s="145" t="str">
        <f>IF(ISNUMBER(Table3[[#This Row],[Predicted Spread]]), IF(OR(Table3[[#This Row],[Market Side Correct]]="",ISBLANK(Games!#REF!)), "",IF(AND('Prediction Log'!$Q2319="Y", 'Prediction Log'!$R2319="Y"), "Y", "N")),"")</f>
        <v/>
      </c>
      <c r="T2319" s="145" t="str">
        <f>IF(ISNUMBER(Table3[[#This Row],[Predicted Spread]]), IF(ISBLANK(Games!#REF!),"",IF(Games!#REF!='Prediction Log'!$H2319, "Y", "N")), "")</f>
        <v/>
      </c>
      <c r="U2319" s="145" t="str">
        <f>IF(ISNUMBER(Table3[[#This Row],[Predicted Spread]]), IF(OR(Table3[[#This Row],[Spread]]="",ISBLANK(Games!#REF!)), "", IF(Table3[[#This Row],[Home Team Covered Market]]=Games!#REF!, "Y", "N")),"")</f>
        <v/>
      </c>
      <c r="V2319" s="145" t="e">
        <f>IF(ISBLANK(Games!#REF!), "",IF('Prediction Log'!$I2319='Prediction Log'!$L2319, "Y", "N"))</f>
        <v>#REF!</v>
      </c>
      <c r="W2319" s="145" t="str">
        <f>IF(ISNUMBER(Table3[[#This Row],[Predicted Spread]]), IF(OR(Table3[[#This Row],[Model Spread Correct]]="",ISBLANK(Games!#REF!)), "",IF('Prediction Log'!$H2319&lt;&gt;'Prediction Log'!$L2319, "N",IF(AND('Prediction Log'!$E2319&gt;0, 'Prediction Log'!$M2319&gt;'Prediction Log'!$E2319, 'Prediction Log'!$H2319='Prediction Log'!$C2319), "Y", IF(AND('Prediction Log'!$E2319&lt;0, 'Prediction Log'!$M2319&lt;'Prediction Log'!$E2319,'Prediction Log'!$H2319='Prediction Log'!$B2319 ), "Y", IF('Prediction Log'!$M2319='Prediction Log'!$E2319, "PUSH", "N"))))), "")</f>
        <v/>
      </c>
      <c r="X2319" s="145" t="str">
        <f>IF(ISNUMBER(Table3[[#This Row],[Predicted Spread]]), IF(OR(Table3[[#This Row],[Model Spread Correct]]="",ISBLANK(Games!#REF!)), "",IF(AND('Prediction Log'!$T2319="Y", 'Prediction Log'!$U2319="Y"), "Y", "N")), "")</f>
        <v/>
      </c>
      <c r="Y2319" s="145" t="str">
        <f>IFERROR(IF(ISNUMBER(Table3[[#This Row],[Predicted Spread]]), IF(ISBLANK(Games!#REF!), "",IF('Prediction Log'!$D2319&gt;0, 'Prediction Log'!$M2319-'Prediction Log'!$D2319, IF('Prediction Log'!$D2319&lt;0, -'Prediction Log'!$M2319+'Prediction Log'!$D2319, "NA"))), ""), "")</f>
        <v/>
      </c>
      <c r="Z2319" s="145" t="str">
        <f>IF(ISNUMBER(Table3[[#This Row],[Difference from Market]]), IF(ISBLANK(Games!#REF!), "",ABS('Prediction Log'!$Y2319)), "")</f>
        <v/>
      </c>
      <c r="AA2319" s="146" t="str">
        <f>IF(ISNUMBER(Table3[[#This Row],[Predicted Spread]]), IF(ISBLANK(Games!#REF!), "",IF('Prediction Log'!$E2319&gt;0, 'Prediction Log'!$M2319-'Prediction Log'!$E2319, IF('Prediction Log'!$E2319&lt;0, -'Prediction Log'!$M2319+'Prediction Log'!$E2319, "NA"))), "")</f>
        <v/>
      </c>
      <c r="AB2319" s="147" t="str">
        <f>IF(ISNUMBER(Table3[[#This Row],[Difference from Prediction]]), IF(ISBLANK(Games!#REF!), "",ABS('Prediction Log'!$AA2319)), "")</f>
        <v/>
      </c>
      <c r="AC2319" s="161" t="str">
        <f>IF(ISNUMBER(Table3[[#This Row],[Predicted Spread]]), IF(OR(ISBLANK(Games!#REF!),Table3[[#This Row],[Market Side Correct]]="",ISBLANK('Prediction Log'!$L2319)), "",IF(OR(AND('Prediction Log'!D2319&lt;0, 'Prediction Log'!L2319='Prediction Log'!B2319), AND('Prediction Log'!D2319&gt;0, 'Prediction Log'!C2319='Prediction Log'!L2319)),"Y", IF(ISBLANK(Games!$B$2), "","N"))), "")</f>
        <v/>
      </c>
      <c r="AD2319" s="161" t="str">
        <f>'Prediction Log'!$S2319</f>
        <v/>
      </c>
    </row>
    <row r="2320" spans="1:30" x14ac:dyDescent="0.45">
      <c r="A2320" s="140" t="e">
        <f>IF(ISBLANK(Games!#REF!), "",Games!#REF!)</f>
        <v>#REF!</v>
      </c>
      <c r="B2320" s="133" t="e">
        <f>IF(ISBLANK(Games!#REF!), "",Games!#REF!)</f>
        <v>#REF!</v>
      </c>
      <c r="C2320" s="133" t="e">
        <f>IF(ISBLANK(Games!#REF!), "",Games!#REF!)</f>
        <v>#REF!</v>
      </c>
      <c r="D2320" s="134" t="str">
        <f>IF(ISBLANK(Games!$D2319), "",IF(_xlfn.NUMBERVALUE(Games!D2319)=0, "",_xlfn.NUMBERVALUE(Games!D2319) ))</f>
        <v/>
      </c>
      <c r="E2320" s="141" t="str">
        <f>IF(ISBLANK(_xlfn.NUMBERVALUE(Games!#REF!)), "",IF(ISNUMBER(Table3[[#This Row],[Week]]), _xlfn.NUMBERVALUE(Games!#REF!), ""))</f>
        <v/>
      </c>
      <c r="F2320" s="125" t="str">
        <f>IFERROR(IF(ISBLANK(Games!#REF!), "", IF(Games!#REF!=Games!#REF!, Games!#REF!, 1-Games!#REF!)), "")</f>
        <v/>
      </c>
      <c r="G2320" s="142" t="str">
        <f>IF(OR(ISBLANK(Games!#REF!),Table3[[#This Row],[Spread]]=""), "", IF('Prediction Log'!$D2320&lt;0, 'Prediction Log'!$B2320, 'Prediction Log'!$C2320))</f>
        <v/>
      </c>
      <c r="H2320" s="123" t="e">
        <f>IF(ISBLANK(Games!#REF!), "",Games!#REF!)</f>
        <v>#REF!</v>
      </c>
      <c r="I2320" s="123" t="e">
        <f>IF('Prediction Log'!$F2320&gt;0.5, 'Prediction Log'!$B2320, IF('Prediction Log'!$F2320&lt;0.5, 'Prediction Log'!$C2320, "PICK"))</f>
        <v>#REF!</v>
      </c>
      <c r="J2320" s="124" t="e">
        <f>IF(ISBLANK(Games!#REF!), "",IF('Prediction Log'!$I2320='Prediction Log'!$B2320, 'Prediction Log'!$F2320, 1-'Prediction Log'!$F2320))</f>
        <v>#REF!</v>
      </c>
      <c r="K2320" s="6" t="e">
        <f>IF(ISBLANK(Games!#REF!), "",Games!#REF!)</f>
        <v>#REF!</v>
      </c>
      <c r="L2320" s="143" t="e">
        <f>IF(ISBLANK(Games!#REF!), "",Games!#REF!)</f>
        <v>#REF!</v>
      </c>
      <c r="M2320" s="144" t="e">
        <f>IF(ISBLANK(Games!#REF!), "",_xlfn.NUMBERVALUE(Games!#REF!)-_xlfn.NUMBERVALUE(Games!#REF!))</f>
        <v>#REF!</v>
      </c>
      <c r="N23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0" s="145" t="str">
        <f>IFERROR(IF(OR(ISBLANK(Games!#REF!), Table3[[#This Row],[Spread]]=""),"",IF('Prediction Log'!$L2320='Prediction Log'!$G2320, "Y", "N")), "")</f>
        <v/>
      </c>
      <c r="R2320" s="145" t="str">
        <f>IF(ISNUMBER(Table3[[#This Row],[Predicted Spread]]), Table3[[#This Row],[Home Team Covered Market]],"")</f>
        <v/>
      </c>
      <c r="S2320" s="145" t="str">
        <f>IF(ISNUMBER(Table3[[#This Row],[Predicted Spread]]), IF(OR(Table3[[#This Row],[Market Side Correct]]="",ISBLANK(Games!#REF!)), "",IF(AND('Prediction Log'!$Q2320="Y", 'Prediction Log'!$R2320="Y"), "Y", "N")),"")</f>
        <v/>
      </c>
      <c r="T2320" s="145" t="str">
        <f>IF(ISNUMBER(Table3[[#This Row],[Predicted Spread]]), IF(ISBLANK(Games!#REF!),"",IF(Games!#REF!='Prediction Log'!$H2320, "Y", "N")), "")</f>
        <v/>
      </c>
      <c r="U2320" s="145" t="str">
        <f>IF(ISNUMBER(Table3[[#This Row],[Predicted Spread]]), IF(OR(Table3[[#This Row],[Spread]]="",ISBLANK(Games!#REF!)), "", IF(Table3[[#This Row],[Home Team Covered Market]]=Games!#REF!, "Y", "N")),"")</f>
        <v/>
      </c>
      <c r="V2320" s="145" t="e">
        <f>IF(ISBLANK(Games!#REF!), "",IF('Prediction Log'!$I2320='Prediction Log'!$L2320, "Y", "N"))</f>
        <v>#REF!</v>
      </c>
      <c r="W2320" s="145" t="str">
        <f>IF(ISNUMBER(Table3[[#This Row],[Predicted Spread]]), IF(OR(Table3[[#This Row],[Model Spread Correct]]="",ISBLANK(Games!#REF!)), "",IF('Prediction Log'!$H2320&lt;&gt;'Prediction Log'!$L2320, "N",IF(AND('Prediction Log'!$E2320&gt;0, 'Prediction Log'!$M2320&gt;'Prediction Log'!$E2320, 'Prediction Log'!$H2320='Prediction Log'!$C2320), "Y", IF(AND('Prediction Log'!$E2320&lt;0, 'Prediction Log'!$M2320&lt;'Prediction Log'!$E2320,'Prediction Log'!$H2320='Prediction Log'!$B2320 ), "Y", IF('Prediction Log'!$M2320='Prediction Log'!$E2320, "PUSH", "N"))))), "")</f>
        <v/>
      </c>
      <c r="X2320" s="145" t="str">
        <f>IF(ISNUMBER(Table3[[#This Row],[Predicted Spread]]), IF(OR(Table3[[#This Row],[Model Spread Correct]]="",ISBLANK(Games!#REF!)), "",IF(AND('Prediction Log'!$T2320="Y", 'Prediction Log'!$U2320="Y"), "Y", "N")), "")</f>
        <v/>
      </c>
      <c r="Y2320" s="145" t="str">
        <f>IFERROR(IF(ISNUMBER(Table3[[#This Row],[Predicted Spread]]), IF(ISBLANK(Games!#REF!), "",IF('Prediction Log'!$D2320&gt;0, 'Prediction Log'!$M2320-'Prediction Log'!$D2320, IF('Prediction Log'!$D2320&lt;0, -'Prediction Log'!$M2320+'Prediction Log'!$D2320, "NA"))), ""), "")</f>
        <v/>
      </c>
      <c r="Z2320" s="145" t="str">
        <f>IF(ISNUMBER(Table3[[#This Row],[Difference from Market]]), IF(ISBLANK(Games!#REF!), "",ABS('Prediction Log'!$Y2320)), "")</f>
        <v/>
      </c>
      <c r="AA2320" s="146" t="str">
        <f>IF(ISNUMBER(Table3[[#This Row],[Predicted Spread]]), IF(ISBLANK(Games!#REF!), "",IF('Prediction Log'!$E2320&gt;0, 'Prediction Log'!$M2320-'Prediction Log'!$E2320, IF('Prediction Log'!$E2320&lt;0, -'Prediction Log'!$M2320+'Prediction Log'!$E2320, "NA"))), "")</f>
        <v/>
      </c>
      <c r="AB2320" s="147" t="str">
        <f>IF(ISNUMBER(Table3[[#This Row],[Difference from Prediction]]), IF(ISBLANK(Games!#REF!), "",ABS('Prediction Log'!$AA2320)), "")</f>
        <v/>
      </c>
      <c r="AC2320" s="161" t="str">
        <f>IF(ISNUMBER(Table3[[#This Row],[Predicted Spread]]), IF(OR(ISBLANK(Games!#REF!),Table3[[#This Row],[Market Side Correct]]="",ISBLANK('Prediction Log'!$L2320)), "",IF(OR(AND('Prediction Log'!D2320&lt;0, 'Prediction Log'!L2320='Prediction Log'!B2320), AND('Prediction Log'!D2320&gt;0, 'Prediction Log'!C2320='Prediction Log'!L2320)),"Y", IF(ISBLANK(Games!$B$2), "","N"))), "")</f>
        <v/>
      </c>
      <c r="AD2320" s="161" t="str">
        <f>'Prediction Log'!$S2320</f>
        <v/>
      </c>
    </row>
    <row r="2321" spans="1:30" x14ac:dyDescent="0.45">
      <c r="A2321" s="140" t="e">
        <f>IF(ISBLANK(Games!#REF!), "",Games!#REF!)</f>
        <v>#REF!</v>
      </c>
      <c r="B2321" s="133" t="e">
        <f>IF(ISBLANK(Games!#REF!), "",Games!#REF!)</f>
        <v>#REF!</v>
      </c>
      <c r="C2321" s="133" t="e">
        <f>IF(ISBLANK(Games!#REF!), "",Games!#REF!)</f>
        <v>#REF!</v>
      </c>
      <c r="D2321" s="134" t="str">
        <f>IF(ISBLANK(Games!$D2320), "",IF(_xlfn.NUMBERVALUE(Games!D2320)=0, "",_xlfn.NUMBERVALUE(Games!D2320) ))</f>
        <v/>
      </c>
      <c r="E2321" s="141" t="str">
        <f>IF(ISBLANK(_xlfn.NUMBERVALUE(Games!#REF!)), "",IF(ISNUMBER(Table3[[#This Row],[Week]]), _xlfn.NUMBERVALUE(Games!#REF!), ""))</f>
        <v/>
      </c>
      <c r="F2321" s="125" t="str">
        <f>IFERROR(IF(ISBLANK(Games!#REF!), "", IF(Games!#REF!=Games!#REF!, Games!#REF!, 1-Games!#REF!)), "")</f>
        <v/>
      </c>
      <c r="G2321" s="142" t="str">
        <f>IF(OR(ISBLANK(Games!#REF!),Table3[[#This Row],[Spread]]=""), "", IF('Prediction Log'!$D2321&lt;0, 'Prediction Log'!$B2321, 'Prediction Log'!$C2321))</f>
        <v/>
      </c>
      <c r="H2321" s="123" t="e">
        <f>IF(ISBLANK(Games!#REF!), "",Games!#REF!)</f>
        <v>#REF!</v>
      </c>
      <c r="I2321" s="123" t="e">
        <f>IF('Prediction Log'!$F2321&gt;0.5, 'Prediction Log'!$B2321, IF('Prediction Log'!$F2321&lt;0.5, 'Prediction Log'!$C2321, "PICK"))</f>
        <v>#REF!</v>
      </c>
      <c r="J2321" s="124" t="e">
        <f>IF(ISBLANK(Games!#REF!), "",IF('Prediction Log'!$I2321='Prediction Log'!$B2321, 'Prediction Log'!$F2321, 1-'Prediction Log'!$F2321))</f>
        <v>#REF!</v>
      </c>
      <c r="K2321" s="6" t="e">
        <f>IF(ISBLANK(Games!#REF!), "",Games!#REF!)</f>
        <v>#REF!</v>
      </c>
      <c r="L2321" s="143" t="e">
        <f>IF(ISBLANK(Games!#REF!), "",Games!#REF!)</f>
        <v>#REF!</v>
      </c>
      <c r="M2321" s="144" t="e">
        <f>IF(ISBLANK(Games!#REF!), "",_xlfn.NUMBERVALUE(Games!#REF!)-_xlfn.NUMBERVALUE(Games!#REF!))</f>
        <v>#REF!</v>
      </c>
      <c r="N23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1" s="145" t="str">
        <f>IFERROR(IF(OR(ISBLANK(Games!#REF!), Table3[[#This Row],[Spread]]=""),"",IF('Prediction Log'!$L2321='Prediction Log'!$G2321, "Y", "N")), "")</f>
        <v/>
      </c>
      <c r="R2321" s="145" t="str">
        <f>IF(ISNUMBER(Table3[[#This Row],[Predicted Spread]]), Table3[[#This Row],[Home Team Covered Market]],"")</f>
        <v/>
      </c>
      <c r="S2321" s="145" t="str">
        <f>IF(ISNUMBER(Table3[[#This Row],[Predicted Spread]]), IF(OR(Table3[[#This Row],[Market Side Correct]]="",ISBLANK(Games!#REF!)), "",IF(AND('Prediction Log'!$Q2321="Y", 'Prediction Log'!$R2321="Y"), "Y", "N")),"")</f>
        <v/>
      </c>
      <c r="T2321" s="145" t="str">
        <f>IF(ISNUMBER(Table3[[#This Row],[Predicted Spread]]), IF(ISBLANK(Games!#REF!),"",IF(Games!#REF!='Prediction Log'!$H2321, "Y", "N")), "")</f>
        <v/>
      </c>
      <c r="U2321" s="145" t="str">
        <f>IF(ISNUMBER(Table3[[#This Row],[Predicted Spread]]), IF(OR(Table3[[#This Row],[Spread]]="",ISBLANK(Games!#REF!)), "", IF(Table3[[#This Row],[Home Team Covered Market]]=Games!#REF!, "Y", "N")),"")</f>
        <v/>
      </c>
      <c r="V2321" s="145" t="e">
        <f>IF(ISBLANK(Games!#REF!), "",IF('Prediction Log'!$I2321='Prediction Log'!$L2321, "Y", "N"))</f>
        <v>#REF!</v>
      </c>
      <c r="W2321" s="145" t="str">
        <f>IF(ISNUMBER(Table3[[#This Row],[Predicted Spread]]), IF(OR(Table3[[#This Row],[Model Spread Correct]]="",ISBLANK(Games!#REF!)), "",IF('Prediction Log'!$H2321&lt;&gt;'Prediction Log'!$L2321, "N",IF(AND('Prediction Log'!$E2321&gt;0, 'Prediction Log'!$M2321&gt;'Prediction Log'!$E2321, 'Prediction Log'!$H2321='Prediction Log'!$C2321), "Y", IF(AND('Prediction Log'!$E2321&lt;0, 'Prediction Log'!$M2321&lt;'Prediction Log'!$E2321,'Prediction Log'!$H2321='Prediction Log'!$B2321 ), "Y", IF('Prediction Log'!$M2321='Prediction Log'!$E2321, "PUSH", "N"))))), "")</f>
        <v/>
      </c>
      <c r="X2321" s="145" t="str">
        <f>IF(ISNUMBER(Table3[[#This Row],[Predicted Spread]]), IF(OR(Table3[[#This Row],[Model Spread Correct]]="",ISBLANK(Games!#REF!)), "",IF(AND('Prediction Log'!$T2321="Y", 'Prediction Log'!$U2321="Y"), "Y", "N")), "")</f>
        <v/>
      </c>
      <c r="Y2321" s="145" t="str">
        <f>IFERROR(IF(ISNUMBER(Table3[[#This Row],[Predicted Spread]]), IF(ISBLANK(Games!#REF!), "",IF('Prediction Log'!$D2321&gt;0, 'Prediction Log'!$M2321-'Prediction Log'!$D2321, IF('Prediction Log'!$D2321&lt;0, -'Prediction Log'!$M2321+'Prediction Log'!$D2321, "NA"))), ""), "")</f>
        <v/>
      </c>
      <c r="Z2321" s="145" t="str">
        <f>IF(ISNUMBER(Table3[[#This Row],[Difference from Market]]), IF(ISBLANK(Games!#REF!), "",ABS('Prediction Log'!$Y2321)), "")</f>
        <v/>
      </c>
      <c r="AA2321" s="146" t="str">
        <f>IF(ISNUMBER(Table3[[#This Row],[Predicted Spread]]), IF(ISBLANK(Games!#REF!), "",IF('Prediction Log'!$E2321&gt;0, 'Prediction Log'!$M2321-'Prediction Log'!$E2321, IF('Prediction Log'!$E2321&lt;0, -'Prediction Log'!$M2321+'Prediction Log'!$E2321, "NA"))), "")</f>
        <v/>
      </c>
      <c r="AB2321" s="147" t="str">
        <f>IF(ISNUMBER(Table3[[#This Row],[Difference from Prediction]]), IF(ISBLANK(Games!#REF!), "",ABS('Prediction Log'!$AA2321)), "")</f>
        <v/>
      </c>
      <c r="AC2321" s="161" t="str">
        <f>IF(ISNUMBER(Table3[[#This Row],[Predicted Spread]]), IF(OR(ISBLANK(Games!#REF!),Table3[[#This Row],[Market Side Correct]]="",ISBLANK('Prediction Log'!$L2321)), "",IF(OR(AND('Prediction Log'!D2321&lt;0, 'Prediction Log'!L2321='Prediction Log'!B2321), AND('Prediction Log'!D2321&gt;0, 'Prediction Log'!C2321='Prediction Log'!L2321)),"Y", IF(ISBLANK(Games!$B$2), "","N"))), "")</f>
        <v/>
      </c>
      <c r="AD2321" s="161" t="str">
        <f>'Prediction Log'!$S2321</f>
        <v/>
      </c>
    </row>
    <row r="2322" spans="1:30" x14ac:dyDescent="0.45">
      <c r="A2322" s="140" t="e">
        <f>IF(ISBLANK(Games!#REF!), "",Games!#REF!)</f>
        <v>#REF!</v>
      </c>
      <c r="B2322" s="133" t="e">
        <f>IF(ISBLANK(Games!#REF!), "",Games!#REF!)</f>
        <v>#REF!</v>
      </c>
      <c r="C2322" s="133" t="e">
        <f>IF(ISBLANK(Games!#REF!), "",Games!#REF!)</f>
        <v>#REF!</v>
      </c>
      <c r="D2322" s="134" t="str">
        <f>IF(ISBLANK(Games!$D2321), "",IF(_xlfn.NUMBERVALUE(Games!D2321)=0, "",_xlfn.NUMBERVALUE(Games!D2321) ))</f>
        <v/>
      </c>
      <c r="E2322" s="141" t="str">
        <f>IF(ISBLANK(_xlfn.NUMBERVALUE(Games!#REF!)), "",IF(ISNUMBER(Table3[[#This Row],[Week]]), _xlfn.NUMBERVALUE(Games!#REF!), ""))</f>
        <v/>
      </c>
      <c r="F2322" s="125" t="str">
        <f>IFERROR(IF(ISBLANK(Games!#REF!), "", IF(Games!#REF!=Games!#REF!, Games!#REF!, 1-Games!#REF!)), "")</f>
        <v/>
      </c>
      <c r="G2322" s="142" t="str">
        <f>IF(OR(ISBLANK(Games!#REF!),Table3[[#This Row],[Spread]]=""), "", IF('Prediction Log'!$D2322&lt;0, 'Prediction Log'!$B2322, 'Prediction Log'!$C2322))</f>
        <v/>
      </c>
      <c r="H2322" s="123" t="e">
        <f>IF(ISBLANK(Games!#REF!), "",Games!#REF!)</f>
        <v>#REF!</v>
      </c>
      <c r="I2322" s="123" t="e">
        <f>IF('Prediction Log'!$F2322&gt;0.5, 'Prediction Log'!$B2322, IF('Prediction Log'!$F2322&lt;0.5, 'Prediction Log'!$C2322, "PICK"))</f>
        <v>#REF!</v>
      </c>
      <c r="J2322" s="124" t="e">
        <f>IF(ISBLANK(Games!#REF!), "",IF('Prediction Log'!$I2322='Prediction Log'!$B2322, 'Prediction Log'!$F2322, 1-'Prediction Log'!$F2322))</f>
        <v>#REF!</v>
      </c>
      <c r="K2322" s="6" t="e">
        <f>IF(ISBLANK(Games!#REF!), "",Games!#REF!)</f>
        <v>#REF!</v>
      </c>
      <c r="L2322" s="143" t="e">
        <f>IF(ISBLANK(Games!#REF!), "",Games!#REF!)</f>
        <v>#REF!</v>
      </c>
      <c r="M2322" s="144" t="e">
        <f>IF(ISBLANK(Games!#REF!), "",_xlfn.NUMBERVALUE(Games!#REF!)-_xlfn.NUMBERVALUE(Games!#REF!))</f>
        <v>#REF!</v>
      </c>
      <c r="N23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2" s="145" t="str">
        <f>IFERROR(IF(OR(ISBLANK(Games!#REF!), Table3[[#This Row],[Spread]]=""),"",IF('Prediction Log'!$L2322='Prediction Log'!$G2322, "Y", "N")), "")</f>
        <v/>
      </c>
      <c r="R2322" s="145" t="str">
        <f>IF(ISNUMBER(Table3[[#This Row],[Predicted Spread]]), Table3[[#This Row],[Home Team Covered Market]],"")</f>
        <v/>
      </c>
      <c r="S2322" s="145" t="str">
        <f>IF(ISNUMBER(Table3[[#This Row],[Predicted Spread]]), IF(OR(Table3[[#This Row],[Market Side Correct]]="",ISBLANK(Games!#REF!)), "",IF(AND('Prediction Log'!$Q2322="Y", 'Prediction Log'!$R2322="Y"), "Y", "N")),"")</f>
        <v/>
      </c>
      <c r="T2322" s="145" t="str">
        <f>IF(ISNUMBER(Table3[[#This Row],[Predicted Spread]]), IF(ISBLANK(Games!#REF!),"",IF(Games!#REF!='Prediction Log'!$H2322, "Y", "N")), "")</f>
        <v/>
      </c>
      <c r="U2322" s="145" t="str">
        <f>IF(ISNUMBER(Table3[[#This Row],[Predicted Spread]]), IF(OR(Table3[[#This Row],[Spread]]="",ISBLANK(Games!#REF!)), "", IF(Table3[[#This Row],[Home Team Covered Market]]=Games!#REF!, "Y", "N")),"")</f>
        <v/>
      </c>
      <c r="V2322" s="145" t="e">
        <f>IF(ISBLANK(Games!#REF!), "",IF('Prediction Log'!$I2322='Prediction Log'!$L2322, "Y", "N"))</f>
        <v>#REF!</v>
      </c>
      <c r="W2322" s="145" t="str">
        <f>IF(ISNUMBER(Table3[[#This Row],[Predicted Spread]]), IF(OR(Table3[[#This Row],[Model Spread Correct]]="",ISBLANK(Games!#REF!)), "",IF('Prediction Log'!$H2322&lt;&gt;'Prediction Log'!$L2322, "N",IF(AND('Prediction Log'!$E2322&gt;0, 'Prediction Log'!$M2322&gt;'Prediction Log'!$E2322, 'Prediction Log'!$H2322='Prediction Log'!$C2322), "Y", IF(AND('Prediction Log'!$E2322&lt;0, 'Prediction Log'!$M2322&lt;'Prediction Log'!$E2322,'Prediction Log'!$H2322='Prediction Log'!$B2322 ), "Y", IF('Prediction Log'!$M2322='Prediction Log'!$E2322, "PUSH", "N"))))), "")</f>
        <v/>
      </c>
      <c r="X2322" s="145" t="str">
        <f>IF(ISNUMBER(Table3[[#This Row],[Predicted Spread]]), IF(OR(Table3[[#This Row],[Model Spread Correct]]="",ISBLANK(Games!#REF!)), "",IF(AND('Prediction Log'!$T2322="Y", 'Prediction Log'!$U2322="Y"), "Y", "N")), "")</f>
        <v/>
      </c>
      <c r="Y2322" s="145" t="str">
        <f>IFERROR(IF(ISNUMBER(Table3[[#This Row],[Predicted Spread]]), IF(ISBLANK(Games!#REF!), "",IF('Prediction Log'!$D2322&gt;0, 'Prediction Log'!$M2322-'Prediction Log'!$D2322, IF('Prediction Log'!$D2322&lt;0, -'Prediction Log'!$M2322+'Prediction Log'!$D2322, "NA"))), ""), "")</f>
        <v/>
      </c>
      <c r="Z2322" s="145" t="str">
        <f>IF(ISNUMBER(Table3[[#This Row],[Difference from Market]]), IF(ISBLANK(Games!#REF!), "",ABS('Prediction Log'!$Y2322)), "")</f>
        <v/>
      </c>
      <c r="AA2322" s="146" t="str">
        <f>IF(ISNUMBER(Table3[[#This Row],[Predicted Spread]]), IF(ISBLANK(Games!#REF!), "",IF('Prediction Log'!$E2322&gt;0, 'Prediction Log'!$M2322-'Prediction Log'!$E2322, IF('Prediction Log'!$E2322&lt;0, -'Prediction Log'!$M2322+'Prediction Log'!$E2322, "NA"))), "")</f>
        <v/>
      </c>
      <c r="AB2322" s="147" t="str">
        <f>IF(ISNUMBER(Table3[[#This Row],[Difference from Prediction]]), IF(ISBLANK(Games!#REF!), "",ABS('Prediction Log'!$AA2322)), "")</f>
        <v/>
      </c>
      <c r="AC2322" s="161" t="str">
        <f>IF(ISNUMBER(Table3[[#This Row],[Predicted Spread]]), IF(OR(ISBLANK(Games!#REF!),Table3[[#This Row],[Market Side Correct]]="",ISBLANK('Prediction Log'!$L2322)), "",IF(OR(AND('Prediction Log'!D2322&lt;0, 'Prediction Log'!L2322='Prediction Log'!B2322), AND('Prediction Log'!D2322&gt;0, 'Prediction Log'!C2322='Prediction Log'!L2322)),"Y", IF(ISBLANK(Games!$B$2), "","N"))), "")</f>
        <v/>
      </c>
      <c r="AD2322" s="161" t="str">
        <f>'Prediction Log'!$S2322</f>
        <v/>
      </c>
    </row>
    <row r="2323" spans="1:30" x14ac:dyDescent="0.45">
      <c r="A2323" s="140" t="e">
        <f>IF(ISBLANK(Games!#REF!), "",Games!#REF!)</f>
        <v>#REF!</v>
      </c>
      <c r="B2323" s="133" t="e">
        <f>IF(ISBLANK(Games!#REF!), "",Games!#REF!)</f>
        <v>#REF!</v>
      </c>
      <c r="C2323" s="133" t="e">
        <f>IF(ISBLANK(Games!#REF!), "",Games!#REF!)</f>
        <v>#REF!</v>
      </c>
      <c r="D2323" s="134" t="str">
        <f>IF(ISBLANK(Games!$D2322), "",IF(_xlfn.NUMBERVALUE(Games!D2322)=0, "",_xlfn.NUMBERVALUE(Games!D2322) ))</f>
        <v/>
      </c>
      <c r="E2323" s="141" t="str">
        <f>IF(ISBLANK(_xlfn.NUMBERVALUE(Games!#REF!)), "",IF(ISNUMBER(Table3[[#This Row],[Week]]), _xlfn.NUMBERVALUE(Games!#REF!), ""))</f>
        <v/>
      </c>
      <c r="F2323" s="125" t="str">
        <f>IFERROR(IF(ISBLANK(Games!#REF!), "", IF(Games!#REF!=Games!#REF!, Games!#REF!, 1-Games!#REF!)), "")</f>
        <v/>
      </c>
      <c r="G2323" s="142" t="str">
        <f>IF(OR(ISBLANK(Games!#REF!),Table3[[#This Row],[Spread]]=""), "", IF('Prediction Log'!$D2323&lt;0, 'Prediction Log'!$B2323, 'Prediction Log'!$C2323))</f>
        <v/>
      </c>
      <c r="H2323" s="123" t="e">
        <f>IF(ISBLANK(Games!#REF!), "",Games!#REF!)</f>
        <v>#REF!</v>
      </c>
      <c r="I2323" s="123" t="e">
        <f>IF('Prediction Log'!$F2323&gt;0.5, 'Prediction Log'!$B2323, IF('Prediction Log'!$F2323&lt;0.5, 'Prediction Log'!$C2323, "PICK"))</f>
        <v>#REF!</v>
      </c>
      <c r="J2323" s="124" t="e">
        <f>IF(ISBLANK(Games!#REF!), "",IF('Prediction Log'!$I2323='Prediction Log'!$B2323, 'Prediction Log'!$F2323, 1-'Prediction Log'!$F2323))</f>
        <v>#REF!</v>
      </c>
      <c r="K2323" s="6" t="e">
        <f>IF(ISBLANK(Games!#REF!), "",Games!#REF!)</f>
        <v>#REF!</v>
      </c>
      <c r="L2323" s="143" t="e">
        <f>IF(ISBLANK(Games!#REF!), "",Games!#REF!)</f>
        <v>#REF!</v>
      </c>
      <c r="M2323" s="144" t="e">
        <f>IF(ISBLANK(Games!#REF!), "",_xlfn.NUMBERVALUE(Games!#REF!)-_xlfn.NUMBERVALUE(Games!#REF!))</f>
        <v>#REF!</v>
      </c>
      <c r="N23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3" s="145" t="str">
        <f>IFERROR(IF(OR(ISBLANK(Games!#REF!), Table3[[#This Row],[Spread]]=""),"",IF('Prediction Log'!$L2323='Prediction Log'!$G2323, "Y", "N")), "")</f>
        <v/>
      </c>
      <c r="R2323" s="145" t="str">
        <f>IF(ISNUMBER(Table3[[#This Row],[Predicted Spread]]), Table3[[#This Row],[Home Team Covered Market]],"")</f>
        <v/>
      </c>
      <c r="S2323" s="145" t="str">
        <f>IF(ISNUMBER(Table3[[#This Row],[Predicted Spread]]), IF(OR(Table3[[#This Row],[Market Side Correct]]="",ISBLANK(Games!#REF!)), "",IF(AND('Prediction Log'!$Q2323="Y", 'Prediction Log'!$R2323="Y"), "Y", "N")),"")</f>
        <v/>
      </c>
      <c r="T2323" s="145" t="str">
        <f>IF(ISNUMBER(Table3[[#This Row],[Predicted Spread]]), IF(ISBLANK(Games!#REF!),"",IF(Games!#REF!='Prediction Log'!$H2323, "Y", "N")), "")</f>
        <v/>
      </c>
      <c r="U2323" s="145" t="str">
        <f>IF(ISNUMBER(Table3[[#This Row],[Predicted Spread]]), IF(OR(Table3[[#This Row],[Spread]]="",ISBLANK(Games!#REF!)), "", IF(Table3[[#This Row],[Home Team Covered Market]]=Games!#REF!, "Y", "N")),"")</f>
        <v/>
      </c>
      <c r="V2323" s="145" t="e">
        <f>IF(ISBLANK(Games!#REF!), "",IF('Prediction Log'!$I2323='Prediction Log'!$L2323, "Y", "N"))</f>
        <v>#REF!</v>
      </c>
      <c r="W2323" s="145" t="str">
        <f>IF(ISNUMBER(Table3[[#This Row],[Predicted Spread]]), IF(OR(Table3[[#This Row],[Model Spread Correct]]="",ISBLANK(Games!#REF!)), "",IF('Prediction Log'!$H2323&lt;&gt;'Prediction Log'!$L2323, "N",IF(AND('Prediction Log'!$E2323&gt;0, 'Prediction Log'!$M2323&gt;'Prediction Log'!$E2323, 'Prediction Log'!$H2323='Prediction Log'!$C2323), "Y", IF(AND('Prediction Log'!$E2323&lt;0, 'Prediction Log'!$M2323&lt;'Prediction Log'!$E2323,'Prediction Log'!$H2323='Prediction Log'!$B2323 ), "Y", IF('Prediction Log'!$M2323='Prediction Log'!$E2323, "PUSH", "N"))))), "")</f>
        <v/>
      </c>
      <c r="X2323" s="145" t="str">
        <f>IF(ISNUMBER(Table3[[#This Row],[Predicted Spread]]), IF(OR(Table3[[#This Row],[Model Spread Correct]]="",ISBLANK(Games!#REF!)), "",IF(AND('Prediction Log'!$T2323="Y", 'Prediction Log'!$U2323="Y"), "Y", "N")), "")</f>
        <v/>
      </c>
      <c r="Y2323" s="145" t="str">
        <f>IFERROR(IF(ISNUMBER(Table3[[#This Row],[Predicted Spread]]), IF(ISBLANK(Games!#REF!), "",IF('Prediction Log'!$D2323&gt;0, 'Prediction Log'!$M2323-'Prediction Log'!$D2323, IF('Prediction Log'!$D2323&lt;0, -'Prediction Log'!$M2323+'Prediction Log'!$D2323, "NA"))), ""), "")</f>
        <v/>
      </c>
      <c r="Z2323" s="145" t="str">
        <f>IF(ISNUMBER(Table3[[#This Row],[Difference from Market]]), IF(ISBLANK(Games!#REF!), "",ABS('Prediction Log'!$Y2323)), "")</f>
        <v/>
      </c>
      <c r="AA2323" s="146" t="str">
        <f>IF(ISNUMBER(Table3[[#This Row],[Predicted Spread]]), IF(ISBLANK(Games!#REF!), "",IF('Prediction Log'!$E2323&gt;0, 'Prediction Log'!$M2323-'Prediction Log'!$E2323, IF('Prediction Log'!$E2323&lt;0, -'Prediction Log'!$M2323+'Prediction Log'!$E2323, "NA"))), "")</f>
        <v/>
      </c>
      <c r="AB2323" s="147" t="str">
        <f>IF(ISNUMBER(Table3[[#This Row],[Difference from Prediction]]), IF(ISBLANK(Games!#REF!), "",ABS('Prediction Log'!$AA2323)), "")</f>
        <v/>
      </c>
      <c r="AC2323" s="161" t="str">
        <f>IF(ISNUMBER(Table3[[#This Row],[Predicted Spread]]), IF(OR(ISBLANK(Games!#REF!),Table3[[#This Row],[Market Side Correct]]="",ISBLANK('Prediction Log'!$L2323)), "",IF(OR(AND('Prediction Log'!D2323&lt;0, 'Prediction Log'!L2323='Prediction Log'!B2323), AND('Prediction Log'!D2323&gt;0, 'Prediction Log'!C2323='Prediction Log'!L2323)),"Y", IF(ISBLANK(Games!$B$2), "","N"))), "")</f>
        <v/>
      </c>
      <c r="AD2323" s="161" t="str">
        <f>'Prediction Log'!$S2323</f>
        <v/>
      </c>
    </row>
    <row r="2324" spans="1:30" x14ac:dyDescent="0.45">
      <c r="A2324" s="140" t="e">
        <f>IF(ISBLANK(Games!#REF!), "",Games!#REF!)</f>
        <v>#REF!</v>
      </c>
      <c r="B2324" s="133" t="e">
        <f>IF(ISBLANK(Games!#REF!), "",Games!#REF!)</f>
        <v>#REF!</v>
      </c>
      <c r="C2324" s="133" t="e">
        <f>IF(ISBLANK(Games!#REF!), "",Games!#REF!)</f>
        <v>#REF!</v>
      </c>
      <c r="D2324" s="134" t="str">
        <f>IF(ISBLANK(Games!$D2323), "",IF(_xlfn.NUMBERVALUE(Games!D2323)=0, "",_xlfn.NUMBERVALUE(Games!D2323) ))</f>
        <v/>
      </c>
      <c r="E2324" s="141" t="str">
        <f>IF(ISBLANK(_xlfn.NUMBERVALUE(Games!#REF!)), "",IF(ISNUMBER(Table3[[#This Row],[Week]]), _xlfn.NUMBERVALUE(Games!#REF!), ""))</f>
        <v/>
      </c>
      <c r="F2324" s="125" t="str">
        <f>IFERROR(IF(ISBLANK(Games!#REF!), "", IF(Games!#REF!=Games!#REF!, Games!#REF!, 1-Games!#REF!)), "")</f>
        <v/>
      </c>
      <c r="G2324" s="142" t="str">
        <f>IF(OR(ISBLANK(Games!#REF!),Table3[[#This Row],[Spread]]=""), "", IF('Prediction Log'!$D2324&lt;0, 'Prediction Log'!$B2324, 'Prediction Log'!$C2324))</f>
        <v/>
      </c>
      <c r="H2324" s="123" t="e">
        <f>IF(ISBLANK(Games!#REF!), "",Games!#REF!)</f>
        <v>#REF!</v>
      </c>
      <c r="I2324" s="123" t="e">
        <f>IF('Prediction Log'!$F2324&gt;0.5, 'Prediction Log'!$B2324, IF('Prediction Log'!$F2324&lt;0.5, 'Prediction Log'!$C2324, "PICK"))</f>
        <v>#REF!</v>
      </c>
      <c r="J2324" s="124" t="e">
        <f>IF(ISBLANK(Games!#REF!), "",IF('Prediction Log'!$I2324='Prediction Log'!$B2324, 'Prediction Log'!$F2324, 1-'Prediction Log'!$F2324))</f>
        <v>#REF!</v>
      </c>
      <c r="K2324" s="6" t="e">
        <f>IF(ISBLANK(Games!#REF!), "",Games!#REF!)</f>
        <v>#REF!</v>
      </c>
      <c r="L2324" s="143" t="e">
        <f>IF(ISBLANK(Games!#REF!), "",Games!#REF!)</f>
        <v>#REF!</v>
      </c>
      <c r="M2324" s="144" t="e">
        <f>IF(ISBLANK(Games!#REF!), "",_xlfn.NUMBERVALUE(Games!#REF!)-_xlfn.NUMBERVALUE(Games!#REF!))</f>
        <v>#REF!</v>
      </c>
      <c r="N23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4" s="145" t="str">
        <f>IFERROR(IF(OR(ISBLANK(Games!#REF!), Table3[[#This Row],[Spread]]=""),"",IF('Prediction Log'!$L2324='Prediction Log'!$G2324, "Y", "N")), "")</f>
        <v/>
      </c>
      <c r="R2324" s="145" t="str">
        <f>IF(ISNUMBER(Table3[[#This Row],[Predicted Spread]]), Table3[[#This Row],[Home Team Covered Market]],"")</f>
        <v/>
      </c>
      <c r="S2324" s="145" t="str">
        <f>IF(ISNUMBER(Table3[[#This Row],[Predicted Spread]]), IF(OR(Table3[[#This Row],[Market Side Correct]]="",ISBLANK(Games!#REF!)), "",IF(AND('Prediction Log'!$Q2324="Y", 'Prediction Log'!$R2324="Y"), "Y", "N")),"")</f>
        <v/>
      </c>
      <c r="T2324" s="145" t="str">
        <f>IF(ISNUMBER(Table3[[#This Row],[Predicted Spread]]), IF(ISBLANK(Games!#REF!),"",IF(Games!#REF!='Prediction Log'!$H2324, "Y", "N")), "")</f>
        <v/>
      </c>
      <c r="U2324" s="145" t="str">
        <f>IF(ISNUMBER(Table3[[#This Row],[Predicted Spread]]), IF(OR(Table3[[#This Row],[Spread]]="",ISBLANK(Games!#REF!)), "", IF(Table3[[#This Row],[Home Team Covered Market]]=Games!#REF!, "Y", "N")),"")</f>
        <v/>
      </c>
      <c r="V2324" s="145" t="e">
        <f>IF(ISBLANK(Games!#REF!), "",IF('Prediction Log'!$I2324='Prediction Log'!$L2324, "Y", "N"))</f>
        <v>#REF!</v>
      </c>
      <c r="W2324" s="145" t="str">
        <f>IF(ISNUMBER(Table3[[#This Row],[Predicted Spread]]), IF(OR(Table3[[#This Row],[Model Spread Correct]]="",ISBLANK(Games!#REF!)), "",IF('Prediction Log'!$H2324&lt;&gt;'Prediction Log'!$L2324, "N",IF(AND('Prediction Log'!$E2324&gt;0, 'Prediction Log'!$M2324&gt;'Prediction Log'!$E2324, 'Prediction Log'!$H2324='Prediction Log'!$C2324), "Y", IF(AND('Prediction Log'!$E2324&lt;0, 'Prediction Log'!$M2324&lt;'Prediction Log'!$E2324,'Prediction Log'!$H2324='Prediction Log'!$B2324 ), "Y", IF('Prediction Log'!$M2324='Prediction Log'!$E2324, "PUSH", "N"))))), "")</f>
        <v/>
      </c>
      <c r="X2324" s="145" t="str">
        <f>IF(ISNUMBER(Table3[[#This Row],[Predicted Spread]]), IF(OR(Table3[[#This Row],[Model Spread Correct]]="",ISBLANK(Games!#REF!)), "",IF(AND('Prediction Log'!$T2324="Y", 'Prediction Log'!$U2324="Y"), "Y", "N")), "")</f>
        <v/>
      </c>
      <c r="Y2324" s="145" t="str">
        <f>IFERROR(IF(ISNUMBER(Table3[[#This Row],[Predicted Spread]]), IF(ISBLANK(Games!#REF!), "",IF('Prediction Log'!$D2324&gt;0, 'Prediction Log'!$M2324-'Prediction Log'!$D2324, IF('Prediction Log'!$D2324&lt;0, -'Prediction Log'!$M2324+'Prediction Log'!$D2324, "NA"))), ""), "")</f>
        <v/>
      </c>
      <c r="Z2324" s="145" t="str">
        <f>IF(ISNUMBER(Table3[[#This Row],[Difference from Market]]), IF(ISBLANK(Games!#REF!), "",ABS('Prediction Log'!$Y2324)), "")</f>
        <v/>
      </c>
      <c r="AA2324" s="146" t="str">
        <f>IF(ISNUMBER(Table3[[#This Row],[Predicted Spread]]), IF(ISBLANK(Games!#REF!), "",IF('Prediction Log'!$E2324&gt;0, 'Prediction Log'!$M2324-'Prediction Log'!$E2324, IF('Prediction Log'!$E2324&lt;0, -'Prediction Log'!$M2324+'Prediction Log'!$E2324, "NA"))), "")</f>
        <v/>
      </c>
      <c r="AB2324" s="147" t="str">
        <f>IF(ISNUMBER(Table3[[#This Row],[Difference from Prediction]]), IF(ISBLANK(Games!#REF!), "",ABS('Prediction Log'!$AA2324)), "")</f>
        <v/>
      </c>
      <c r="AC2324" s="161" t="str">
        <f>IF(ISNUMBER(Table3[[#This Row],[Predicted Spread]]), IF(OR(ISBLANK(Games!#REF!),Table3[[#This Row],[Market Side Correct]]="",ISBLANK('Prediction Log'!$L2324)), "",IF(OR(AND('Prediction Log'!D2324&lt;0, 'Prediction Log'!L2324='Prediction Log'!B2324), AND('Prediction Log'!D2324&gt;0, 'Prediction Log'!C2324='Prediction Log'!L2324)),"Y", IF(ISBLANK(Games!$B$2), "","N"))), "")</f>
        <v/>
      </c>
      <c r="AD2324" s="161" t="str">
        <f>'Prediction Log'!$S2324</f>
        <v/>
      </c>
    </row>
    <row r="2325" spans="1:30" x14ac:dyDescent="0.45">
      <c r="A2325" s="140" t="e">
        <f>IF(ISBLANK(Games!#REF!), "",Games!#REF!)</f>
        <v>#REF!</v>
      </c>
      <c r="B2325" s="133" t="e">
        <f>IF(ISBLANK(Games!#REF!), "",Games!#REF!)</f>
        <v>#REF!</v>
      </c>
      <c r="C2325" s="133" t="e">
        <f>IF(ISBLANK(Games!#REF!), "",Games!#REF!)</f>
        <v>#REF!</v>
      </c>
      <c r="D2325" s="134" t="str">
        <f>IF(ISBLANK(Games!$D2324), "",IF(_xlfn.NUMBERVALUE(Games!D2324)=0, "",_xlfn.NUMBERVALUE(Games!D2324) ))</f>
        <v/>
      </c>
      <c r="E2325" s="141" t="str">
        <f>IF(ISBLANK(_xlfn.NUMBERVALUE(Games!#REF!)), "",IF(ISNUMBER(Table3[[#This Row],[Week]]), _xlfn.NUMBERVALUE(Games!#REF!), ""))</f>
        <v/>
      </c>
      <c r="F2325" s="125" t="str">
        <f>IFERROR(IF(ISBLANK(Games!#REF!), "", IF(Games!#REF!=Games!#REF!, Games!#REF!, 1-Games!#REF!)), "")</f>
        <v/>
      </c>
      <c r="G2325" s="142" t="str">
        <f>IF(OR(ISBLANK(Games!#REF!),Table3[[#This Row],[Spread]]=""), "", IF('Prediction Log'!$D2325&lt;0, 'Prediction Log'!$B2325, 'Prediction Log'!$C2325))</f>
        <v/>
      </c>
      <c r="H2325" s="123" t="e">
        <f>IF(ISBLANK(Games!#REF!), "",Games!#REF!)</f>
        <v>#REF!</v>
      </c>
      <c r="I2325" s="123" t="e">
        <f>IF('Prediction Log'!$F2325&gt;0.5, 'Prediction Log'!$B2325, IF('Prediction Log'!$F2325&lt;0.5, 'Prediction Log'!$C2325, "PICK"))</f>
        <v>#REF!</v>
      </c>
      <c r="J2325" s="124" t="e">
        <f>IF(ISBLANK(Games!#REF!), "",IF('Prediction Log'!$I2325='Prediction Log'!$B2325, 'Prediction Log'!$F2325, 1-'Prediction Log'!$F2325))</f>
        <v>#REF!</v>
      </c>
      <c r="K2325" s="6" t="e">
        <f>IF(ISBLANK(Games!#REF!), "",Games!#REF!)</f>
        <v>#REF!</v>
      </c>
      <c r="L2325" s="143" t="e">
        <f>IF(ISBLANK(Games!#REF!), "",Games!#REF!)</f>
        <v>#REF!</v>
      </c>
      <c r="M2325" s="144" t="e">
        <f>IF(ISBLANK(Games!#REF!), "",_xlfn.NUMBERVALUE(Games!#REF!)-_xlfn.NUMBERVALUE(Games!#REF!))</f>
        <v>#REF!</v>
      </c>
      <c r="N23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5" s="145" t="str">
        <f>IFERROR(IF(OR(ISBLANK(Games!#REF!), Table3[[#This Row],[Spread]]=""),"",IF('Prediction Log'!$L2325='Prediction Log'!$G2325, "Y", "N")), "")</f>
        <v/>
      </c>
      <c r="R2325" s="145" t="str">
        <f>IF(ISNUMBER(Table3[[#This Row],[Predicted Spread]]), Table3[[#This Row],[Home Team Covered Market]],"")</f>
        <v/>
      </c>
      <c r="S2325" s="145" t="str">
        <f>IF(ISNUMBER(Table3[[#This Row],[Predicted Spread]]), IF(OR(Table3[[#This Row],[Market Side Correct]]="",ISBLANK(Games!#REF!)), "",IF(AND('Prediction Log'!$Q2325="Y", 'Prediction Log'!$R2325="Y"), "Y", "N")),"")</f>
        <v/>
      </c>
      <c r="T2325" s="145" t="str">
        <f>IF(ISNUMBER(Table3[[#This Row],[Predicted Spread]]), IF(ISBLANK(Games!#REF!),"",IF(Games!#REF!='Prediction Log'!$H2325, "Y", "N")), "")</f>
        <v/>
      </c>
      <c r="U2325" s="145" t="str">
        <f>IF(ISNUMBER(Table3[[#This Row],[Predicted Spread]]), IF(OR(Table3[[#This Row],[Spread]]="",ISBLANK(Games!#REF!)), "", IF(Table3[[#This Row],[Home Team Covered Market]]=Games!#REF!, "Y", "N")),"")</f>
        <v/>
      </c>
      <c r="V2325" s="145" t="e">
        <f>IF(ISBLANK(Games!#REF!), "",IF('Prediction Log'!$I2325='Prediction Log'!$L2325, "Y", "N"))</f>
        <v>#REF!</v>
      </c>
      <c r="W2325" s="145" t="str">
        <f>IF(ISNUMBER(Table3[[#This Row],[Predicted Spread]]), IF(OR(Table3[[#This Row],[Model Spread Correct]]="",ISBLANK(Games!#REF!)), "",IF('Prediction Log'!$H2325&lt;&gt;'Prediction Log'!$L2325, "N",IF(AND('Prediction Log'!$E2325&gt;0, 'Prediction Log'!$M2325&gt;'Prediction Log'!$E2325, 'Prediction Log'!$H2325='Prediction Log'!$C2325), "Y", IF(AND('Prediction Log'!$E2325&lt;0, 'Prediction Log'!$M2325&lt;'Prediction Log'!$E2325,'Prediction Log'!$H2325='Prediction Log'!$B2325 ), "Y", IF('Prediction Log'!$M2325='Prediction Log'!$E2325, "PUSH", "N"))))), "")</f>
        <v/>
      </c>
      <c r="X2325" s="145" t="str">
        <f>IF(ISNUMBER(Table3[[#This Row],[Predicted Spread]]), IF(OR(Table3[[#This Row],[Model Spread Correct]]="",ISBLANK(Games!#REF!)), "",IF(AND('Prediction Log'!$T2325="Y", 'Prediction Log'!$U2325="Y"), "Y", "N")), "")</f>
        <v/>
      </c>
      <c r="Y2325" s="145" t="str">
        <f>IFERROR(IF(ISNUMBER(Table3[[#This Row],[Predicted Spread]]), IF(ISBLANK(Games!#REF!), "",IF('Prediction Log'!$D2325&gt;0, 'Prediction Log'!$M2325-'Prediction Log'!$D2325, IF('Prediction Log'!$D2325&lt;0, -'Prediction Log'!$M2325+'Prediction Log'!$D2325, "NA"))), ""), "")</f>
        <v/>
      </c>
      <c r="Z2325" s="145" t="str">
        <f>IF(ISNUMBER(Table3[[#This Row],[Difference from Market]]), IF(ISBLANK(Games!#REF!), "",ABS('Prediction Log'!$Y2325)), "")</f>
        <v/>
      </c>
      <c r="AA2325" s="146" t="str">
        <f>IF(ISNUMBER(Table3[[#This Row],[Predicted Spread]]), IF(ISBLANK(Games!#REF!), "",IF('Prediction Log'!$E2325&gt;0, 'Prediction Log'!$M2325-'Prediction Log'!$E2325, IF('Prediction Log'!$E2325&lt;0, -'Prediction Log'!$M2325+'Prediction Log'!$E2325, "NA"))), "")</f>
        <v/>
      </c>
      <c r="AB2325" s="147" t="str">
        <f>IF(ISNUMBER(Table3[[#This Row],[Difference from Prediction]]), IF(ISBLANK(Games!#REF!), "",ABS('Prediction Log'!$AA2325)), "")</f>
        <v/>
      </c>
      <c r="AC2325" s="161" t="str">
        <f>IF(ISNUMBER(Table3[[#This Row],[Predicted Spread]]), IF(OR(ISBLANK(Games!#REF!),Table3[[#This Row],[Market Side Correct]]="",ISBLANK('Prediction Log'!$L2325)), "",IF(OR(AND('Prediction Log'!D2325&lt;0, 'Prediction Log'!L2325='Prediction Log'!B2325), AND('Prediction Log'!D2325&gt;0, 'Prediction Log'!C2325='Prediction Log'!L2325)),"Y", IF(ISBLANK(Games!$B$2), "","N"))), "")</f>
        <v/>
      </c>
      <c r="AD2325" s="161" t="str">
        <f>'Prediction Log'!$S2325</f>
        <v/>
      </c>
    </row>
    <row r="2326" spans="1:30" x14ac:dyDescent="0.45">
      <c r="A2326" s="140" t="e">
        <f>IF(ISBLANK(Games!#REF!), "",Games!#REF!)</f>
        <v>#REF!</v>
      </c>
      <c r="B2326" s="133" t="e">
        <f>IF(ISBLANK(Games!#REF!), "",Games!#REF!)</f>
        <v>#REF!</v>
      </c>
      <c r="C2326" s="133" t="e">
        <f>IF(ISBLANK(Games!#REF!), "",Games!#REF!)</f>
        <v>#REF!</v>
      </c>
      <c r="D2326" s="134" t="str">
        <f>IF(ISBLANK(Games!$D2325), "",IF(_xlfn.NUMBERVALUE(Games!D2325)=0, "",_xlfn.NUMBERVALUE(Games!D2325) ))</f>
        <v/>
      </c>
      <c r="E2326" s="141" t="str">
        <f>IF(ISBLANK(_xlfn.NUMBERVALUE(Games!#REF!)), "",IF(ISNUMBER(Table3[[#This Row],[Week]]), _xlfn.NUMBERVALUE(Games!#REF!), ""))</f>
        <v/>
      </c>
      <c r="F2326" s="125" t="str">
        <f>IFERROR(IF(ISBLANK(Games!#REF!), "", IF(Games!#REF!=Games!#REF!, Games!#REF!, 1-Games!#REF!)), "")</f>
        <v/>
      </c>
      <c r="G2326" s="142" t="str">
        <f>IF(OR(ISBLANK(Games!#REF!),Table3[[#This Row],[Spread]]=""), "", IF('Prediction Log'!$D2326&lt;0, 'Prediction Log'!$B2326, 'Prediction Log'!$C2326))</f>
        <v/>
      </c>
      <c r="H2326" s="123" t="e">
        <f>IF(ISBLANK(Games!#REF!), "",Games!#REF!)</f>
        <v>#REF!</v>
      </c>
      <c r="I2326" s="123" t="e">
        <f>IF('Prediction Log'!$F2326&gt;0.5, 'Prediction Log'!$B2326, IF('Prediction Log'!$F2326&lt;0.5, 'Prediction Log'!$C2326, "PICK"))</f>
        <v>#REF!</v>
      </c>
      <c r="J2326" s="124" t="e">
        <f>IF(ISBLANK(Games!#REF!), "",IF('Prediction Log'!$I2326='Prediction Log'!$B2326, 'Prediction Log'!$F2326, 1-'Prediction Log'!$F2326))</f>
        <v>#REF!</v>
      </c>
      <c r="K2326" s="6" t="e">
        <f>IF(ISBLANK(Games!#REF!), "",Games!#REF!)</f>
        <v>#REF!</v>
      </c>
      <c r="L2326" s="143" t="e">
        <f>IF(ISBLANK(Games!#REF!), "",Games!#REF!)</f>
        <v>#REF!</v>
      </c>
      <c r="M2326" s="144" t="e">
        <f>IF(ISBLANK(Games!#REF!), "",_xlfn.NUMBERVALUE(Games!#REF!)-_xlfn.NUMBERVALUE(Games!#REF!))</f>
        <v>#REF!</v>
      </c>
      <c r="N23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6" s="145" t="str">
        <f>IFERROR(IF(OR(ISBLANK(Games!#REF!), Table3[[#This Row],[Spread]]=""),"",IF('Prediction Log'!$L2326='Prediction Log'!$G2326, "Y", "N")), "")</f>
        <v/>
      </c>
      <c r="R2326" s="145" t="str">
        <f>IF(ISNUMBER(Table3[[#This Row],[Predicted Spread]]), Table3[[#This Row],[Home Team Covered Market]],"")</f>
        <v/>
      </c>
      <c r="S2326" s="145" t="str">
        <f>IF(ISNUMBER(Table3[[#This Row],[Predicted Spread]]), IF(OR(Table3[[#This Row],[Market Side Correct]]="",ISBLANK(Games!#REF!)), "",IF(AND('Prediction Log'!$Q2326="Y", 'Prediction Log'!$R2326="Y"), "Y", "N")),"")</f>
        <v/>
      </c>
      <c r="T2326" s="145" t="str">
        <f>IF(ISNUMBER(Table3[[#This Row],[Predicted Spread]]), IF(ISBLANK(Games!#REF!),"",IF(Games!#REF!='Prediction Log'!$H2326, "Y", "N")), "")</f>
        <v/>
      </c>
      <c r="U2326" s="145" t="str">
        <f>IF(ISNUMBER(Table3[[#This Row],[Predicted Spread]]), IF(OR(Table3[[#This Row],[Spread]]="",ISBLANK(Games!#REF!)), "", IF(Table3[[#This Row],[Home Team Covered Market]]=Games!#REF!, "Y", "N")),"")</f>
        <v/>
      </c>
      <c r="V2326" s="145" t="e">
        <f>IF(ISBLANK(Games!#REF!), "",IF('Prediction Log'!$I2326='Prediction Log'!$L2326, "Y", "N"))</f>
        <v>#REF!</v>
      </c>
      <c r="W2326" s="145" t="str">
        <f>IF(ISNUMBER(Table3[[#This Row],[Predicted Spread]]), IF(OR(Table3[[#This Row],[Model Spread Correct]]="",ISBLANK(Games!#REF!)), "",IF('Prediction Log'!$H2326&lt;&gt;'Prediction Log'!$L2326, "N",IF(AND('Prediction Log'!$E2326&gt;0, 'Prediction Log'!$M2326&gt;'Prediction Log'!$E2326, 'Prediction Log'!$H2326='Prediction Log'!$C2326), "Y", IF(AND('Prediction Log'!$E2326&lt;0, 'Prediction Log'!$M2326&lt;'Prediction Log'!$E2326,'Prediction Log'!$H2326='Prediction Log'!$B2326 ), "Y", IF('Prediction Log'!$M2326='Prediction Log'!$E2326, "PUSH", "N"))))), "")</f>
        <v/>
      </c>
      <c r="X2326" s="145" t="str">
        <f>IF(ISNUMBER(Table3[[#This Row],[Predicted Spread]]), IF(OR(Table3[[#This Row],[Model Spread Correct]]="",ISBLANK(Games!#REF!)), "",IF(AND('Prediction Log'!$T2326="Y", 'Prediction Log'!$U2326="Y"), "Y", "N")), "")</f>
        <v/>
      </c>
      <c r="Y2326" s="145" t="str">
        <f>IFERROR(IF(ISNUMBER(Table3[[#This Row],[Predicted Spread]]), IF(ISBLANK(Games!#REF!), "",IF('Prediction Log'!$D2326&gt;0, 'Prediction Log'!$M2326-'Prediction Log'!$D2326, IF('Prediction Log'!$D2326&lt;0, -'Prediction Log'!$M2326+'Prediction Log'!$D2326, "NA"))), ""), "")</f>
        <v/>
      </c>
      <c r="Z2326" s="145" t="str">
        <f>IF(ISNUMBER(Table3[[#This Row],[Difference from Market]]), IF(ISBLANK(Games!#REF!), "",ABS('Prediction Log'!$Y2326)), "")</f>
        <v/>
      </c>
      <c r="AA2326" s="146" t="str">
        <f>IF(ISNUMBER(Table3[[#This Row],[Predicted Spread]]), IF(ISBLANK(Games!#REF!), "",IF('Prediction Log'!$E2326&gt;0, 'Prediction Log'!$M2326-'Prediction Log'!$E2326, IF('Prediction Log'!$E2326&lt;0, -'Prediction Log'!$M2326+'Prediction Log'!$E2326, "NA"))), "")</f>
        <v/>
      </c>
      <c r="AB2326" s="147" t="str">
        <f>IF(ISNUMBER(Table3[[#This Row],[Difference from Prediction]]), IF(ISBLANK(Games!#REF!), "",ABS('Prediction Log'!$AA2326)), "")</f>
        <v/>
      </c>
      <c r="AC2326" s="161" t="str">
        <f>IF(ISNUMBER(Table3[[#This Row],[Predicted Spread]]), IF(OR(ISBLANK(Games!#REF!),Table3[[#This Row],[Market Side Correct]]="",ISBLANK('Prediction Log'!$L2326)), "",IF(OR(AND('Prediction Log'!D2326&lt;0, 'Prediction Log'!L2326='Prediction Log'!B2326), AND('Prediction Log'!D2326&gt;0, 'Prediction Log'!C2326='Prediction Log'!L2326)),"Y", IF(ISBLANK(Games!$B$2), "","N"))), "")</f>
        <v/>
      </c>
      <c r="AD2326" s="161" t="str">
        <f>'Prediction Log'!$S2326</f>
        <v/>
      </c>
    </row>
    <row r="2327" spans="1:30" x14ac:dyDescent="0.45">
      <c r="A2327" s="140" t="e">
        <f>IF(ISBLANK(Games!#REF!), "",Games!#REF!)</f>
        <v>#REF!</v>
      </c>
      <c r="B2327" s="133" t="e">
        <f>IF(ISBLANK(Games!#REF!), "",Games!#REF!)</f>
        <v>#REF!</v>
      </c>
      <c r="C2327" s="133" t="e">
        <f>IF(ISBLANK(Games!#REF!), "",Games!#REF!)</f>
        <v>#REF!</v>
      </c>
      <c r="D2327" s="134" t="str">
        <f>IF(ISBLANK(Games!$D2326), "",IF(_xlfn.NUMBERVALUE(Games!D2326)=0, "",_xlfn.NUMBERVALUE(Games!D2326) ))</f>
        <v/>
      </c>
      <c r="E2327" s="141" t="str">
        <f>IF(ISBLANK(_xlfn.NUMBERVALUE(Games!#REF!)), "",IF(ISNUMBER(Table3[[#This Row],[Week]]), _xlfn.NUMBERVALUE(Games!#REF!), ""))</f>
        <v/>
      </c>
      <c r="F2327" s="125" t="str">
        <f>IFERROR(IF(ISBLANK(Games!#REF!), "", IF(Games!#REF!=Games!#REF!, Games!#REF!, 1-Games!#REF!)), "")</f>
        <v/>
      </c>
      <c r="G2327" s="142" t="str">
        <f>IF(OR(ISBLANK(Games!#REF!),Table3[[#This Row],[Spread]]=""), "", IF('Prediction Log'!$D2327&lt;0, 'Prediction Log'!$B2327, 'Prediction Log'!$C2327))</f>
        <v/>
      </c>
      <c r="H2327" s="123" t="e">
        <f>IF(ISBLANK(Games!#REF!), "",Games!#REF!)</f>
        <v>#REF!</v>
      </c>
      <c r="I2327" s="123" t="e">
        <f>IF('Prediction Log'!$F2327&gt;0.5, 'Prediction Log'!$B2327, IF('Prediction Log'!$F2327&lt;0.5, 'Prediction Log'!$C2327, "PICK"))</f>
        <v>#REF!</v>
      </c>
      <c r="J2327" s="124" t="e">
        <f>IF(ISBLANK(Games!#REF!), "",IF('Prediction Log'!$I2327='Prediction Log'!$B2327, 'Prediction Log'!$F2327, 1-'Prediction Log'!$F2327))</f>
        <v>#REF!</v>
      </c>
      <c r="K2327" s="6" t="e">
        <f>IF(ISBLANK(Games!#REF!), "",Games!#REF!)</f>
        <v>#REF!</v>
      </c>
      <c r="L2327" s="143" t="e">
        <f>IF(ISBLANK(Games!#REF!), "",Games!#REF!)</f>
        <v>#REF!</v>
      </c>
      <c r="M2327" s="144" t="e">
        <f>IF(ISBLANK(Games!#REF!), "",_xlfn.NUMBERVALUE(Games!#REF!)-_xlfn.NUMBERVALUE(Games!#REF!))</f>
        <v>#REF!</v>
      </c>
      <c r="N23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7" s="145" t="str">
        <f>IFERROR(IF(OR(ISBLANK(Games!#REF!), Table3[[#This Row],[Spread]]=""),"",IF('Prediction Log'!$L2327='Prediction Log'!$G2327, "Y", "N")), "")</f>
        <v/>
      </c>
      <c r="R2327" s="145" t="str">
        <f>IF(ISNUMBER(Table3[[#This Row],[Predicted Spread]]), Table3[[#This Row],[Home Team Covered Market]],"")</f>
        <v/>
      </c>
      <c r="S2327" s="145" t="str">
        <f>IF(ISNUMBER(Table3[[#This Row],[Predicted Spread]]), IF(OR(Table3[[#This Row],[Market Side Correct]]="",ISBLANK(Games!#REF!)), "",IF(AND('Prediction Log'!$Q2327="Y", 'Prediction Log'!$R2327="Y"), "Y", "N")),"")</f>
        <v/>
      </c>
      <c r="T2327" s="145" t="str">
        <f>IF(ISNUMBER(Table3[[#This Row],[Predicted Spread]]), IF(ISBLANK(Games!#REF!),"",IF(Games!#REF!='Prediction Log'!$H2327, "Y", "N")), "")</f>
        <v/>
      </c>
      <c r="U2327" s="145" t="str">
        <f>IF(ISNUMBER(Table3[[#This Row],[Predicted Spread]]), IF(OR(Table3[[#This Row],[Spread]]="",ISBLANK(Games!#REF!)), "", IF(Table3[[#This Row],[Home Team Covered Market]]=Games!#REF!, "Y", "N")),"")</f>
        <v/>
      </c>
      <c r="V2327" s="145" t="e">
        <f>IF(ISBLANK(Games!#REF!), "",IF('Prediction Log'!$I2327='Prediction Log'!$L2327, "Y", "N"))</f>
        <v>#REF!</v>
      </c>
      <c r="W2327" s="145" t="str">
        <f>IF(ISNUMBER(Table3[[#This Row],[Predicted Spread]]), IF(OR(Table3[[#This Row],[Model Spread Correct]]="",ISBLANK(Games!#REF!)), "",IF('Prediction Log'!$H2327&lt;&gt;'Prediction Log'!$L2327, "N",IF(AND('Prediction Log'!$E2327&gt;0, 'Prediction Log'!$M2327&gt;'Prediction Log'!$E2327, 'Prediction Log'!$H2327='Prediction Log'!$C2327), "Y", IF(AND('Prediction Log'!$E2327&lt;0, 'Prediction Log'!$M2327&lt;'Prediction Log'!$E2327,'Prediction Log'!$H2327='Prediction Log'!$B2327 ), "Y", IF('Prediction Log'!$M2327='Prediction Log'!$E2327, "PUSH", "N"))))), "")</f>
        <v/>
      </c>
      <c r="X2327" s="145" t="str">
        <f>IF(ISNUMBER(Table3[[#This Row],[Predicted Spread]]), IF(OR(Table3[[#This Row],[Model Spread Correct]]="",ISBLANK(Games!#REF!)), "",IF(AND('Prediction Log'!$T2327="Y", 'Prediction Log'!$U2327="Y"), "Y", "N")), "")</f>
        <v/>
      </c>
      <c r="Y2327" s="145" t="str">
        <f>IFERROR(IF(ISNUMBER(Table3[[#This Row],[Predicted Spread]]), IF(ISBLANK(Games!#REF!), "",IF('Prediction Log'!$D2327&gt;0, 'Prediction Log'!$M2327-'Prediction Log'!$D2327, IF('Prediction Log'!$D2327&lt;0, -'Prediction Log'!$M2327+'Prediction Log'!$D2327, "NA"))), ""), "")</f>
        <v/>
      </c>
      <c r="Z2327" s="145" t="str">
        <f>IF(ISNUMBER(Table3[[#This Row],[Difference from Market]]), IF(ISBLANK(Games!#REF!), "",ABS('Prediction Log'!$Y2327)), "")</f>
        <v/>
      </c>
      <c r="AA2327" s="146" t="str">
        <f>IF(ISNUMBER(Table3[[#This Row],[Predicted Spread]]), IF(ISBLANK(Games!#REF!), "",IF('Prediction Log'!$E2327&gt;0, 'Prediction Log'!$M2327-'Prediction Log'!$E2327, IF('Prediction Log'!$E2327&lt;0, -'Prediction Log'!$M2327+'Prediction Log'!$E2327, "NA"))), "")</f>
        <v/>
      </c>
      <c r="AB2327" s="147" t="str">
        <f>IF(ISNUMBER(Table3[[#This Row],[Difference from Prediction]]), IF(ISBLANK(Games!#REF!), "",ABS('Prediction Log'!$AA2327)), "")</f>
        <v/>
      </c>
      <c r="AC2327" s="161" t="str">
        <f>IF(ISNUMBER(Table3[[#This Row],[Predicted Spread]]), IF(OR(ISBLANK(Games!#REF!),Table3[[#This Row],[Market Side Correct]]="",ISBLANK('Prediction Log'!$L2327)), "",IF(OR(AND('Prediction Log'!D2327&lt;0, 'Prediction Log'!L2327='Prediction Log'!B2327), AND('Prediction Log'!D2327&gt;0, 'Prediction Log'!C2327='Prediction Log'!L2327)),"Y", IF(ISBLANK(Games!$B$2), "","N"))), "")</f>
        <v/>
      </c>
      <c r="AD2327" s="161" t="str">
        <f>'Prediction Log'!$S2327</f>
        <v/>
      </c>
    </row>
    <row r="2328" spans="1:30" x14ac:dyDescent="0.45">
      <c r="A2328" s="140" t="e">
        <f>IF(ISBLANK(Games!#REF!), "",Games!#REF!)</f>
        <v>#REF!</v>
      </c>
      <c r="B2328" s="133" t="e">
        <f>IF(ISBLANK(Games!#REF!), "",Games!#REF!)</f>
        <v>#REF!</v>
      </c>
      <c r="C2328" s="133" t="e">
        <f>IF(ISBLANK(Games!#REF!), "",Games!#REF!)</f>
        <v>#REF!</v>
      </c>
      <c r="D2328" s="134" t="str">
        <f>IF(ISBLANK(Games!$D2327), "",IF(_xlfn.NUMBERVALUE(Games!D2327)=0, "",_xlfn.NUMBERVALUE(Games!D2327) ))</f>
        <v/>
      </c>
      <c r="E2328" s="141" t="str">
        <f>IF(ISBLANK(_xlfn.NUMBERVALUE(Games!#REF!)), "",IF(ISNUMBER(Table3[[#This Row],[Week]]), _xlfn.NUMBERVALUE(Games!#REF!), ""))</f>
        <v/>
      </c>
      <c r="F2328" s="125" t="str">
        <f>IFERROR(IF(ISBLANK(Games!#REF!), "", IF(Games!#REF!=Games!#REF!, Games!#REF!, 1-Games!#REF!)), "")</f>
        <v/>
      </c>
      <c r="G2328" s="142" t="str">
        <f>IF(OR(ISBLANK(Games!#REF!),Table3[[#This Row],[Spread]]=""), "", IF('Prediction Log'!$D2328&lt;0, 'Prediction Log'!$B2328, 'Prediction Log'!$C2328))</f>
        <v/>
      </c>
      <c r="H2328" s="123" t="e">
        <f>IF(ISBLANK(Games!#REF!), "",Games!#REF!)</f>
        <v>#REF!</v>
      </c>
      <c r="I2328" s="123" t="e">
        <f>IF('Prediction Log'!$F2328&gt;0.5, 'Prediction Log'!$B2328, IF('Prediction Log'!$F2328&lt;0.5, 'Prediction Log'!$C2328, "PICK"))</f>
        <v>#REF!</v>
      </c>
      <c r="J2328" s="124" t="e">
        <f>IF(ISBLANK(Games!#REF!), "",IF('Prediction Log'!$I2328='Prediction Log'!$B2328, 'Prediction Log'!$F2328, 1-'Prediction Log'!$F2328))</f>
        <v>#REF!</v>
      </c>
      <c r="K2328" s="6" t="e">
        <f>IF(ISBLANK(Games!#REF!), "",Games!#REF!)</f>
        <v>#REF!</v>
      </c>
      <c r="L2328" s="143" t="e">
        <f>IF(ISBLANK(Games!#REF!), "",Games!#REF!)</f>
        <v>#REF!</v>
      </c>
      <c r="M2328" s="144" t="e">
        <f>IF(ISBLANK(Games!#REF!), "",_xlfn.NUMBERVALUE(Games!#REF!)-_xlfn.NUMBERVALUE(Games!#REF!))</f>
        <v>#REF!</v>
      </c>
      <c r="N23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8" s="145" t="str">
        <f>IFERROR(IF(OR(ISBLANK(Games!#REF!), Table3[[#This Row],[Spread]]=""),"",IF('Prediction Log'!$L2328='Prediction Log'!$G2328, "Y", "N")), "")</f>
        <v/>
      </c>
      <c r="R2328" s="145" t="str">
        <f>IF(ISNUMBER(Table3[[#This Row],[Predicted Spread]]), Table3[[#This Row],[Home Team Covered Market]],"")</f>
        <v/>
      </c>
      <c r="S2328" s="145" t="str">
        <f>IF(ISNUMBER(Table3[[#This Row],[Predicted Spread]]), IF(OR(Table3[[#This Row],[Market Side Correct]]="",ISBLANK(Games!#REF!)), "",IF(AND('Prediction Log'!$Q2328="Y", 'Prediction Log'!$R2328="Y"), "Y", "N")),"")</f>
        <v/>
      </c>
      <c r="T2328" s="145" t="str">
        <f>IF(ISNUMBER(Table3[[#This Row],[Predicted Spread]]), IF(ISBLANK(Games!#REF!),"",IF(Games!#REF!='Prediction Log'!$H2328, "Y", "N")), "")</f>
        <v/>
      </c>
      <c r="U2328" s="145" t="str">
        <f>IF(ISNUMBER(Table3[[#This Row],[Predicted Spread]]), IF(OR(Table3[[#This Row],[Spread]]="",ISBLANK(Games!#REF!)), "", IF(Table3[[#This Row],[Home Team Covered Market]]=Games!#REF!, "Y", "N")),"")</f>
        <v/>
      </c>
      <c r="V2328" s="145" t="e">
        <f>IF(ISBLANK(Games!#REF!), "",IF('Prediction Log'!$I2328='Prediction Log'!$L2328, "Y", "N"))</f>
        <v>#REF!</v>
      </c>
      <c r="W2328" s="145" t="str">
        <f>IF(ISNUMBER(Table3[[#This Row],[Predicted Spread]]), IF(OR(Table3[[#This Row],[Model Spread Correct]]="",ISBLANK(Games!#REF!)), "",IF('Prediction Log'!$H2328&lt;&gt;'Prediction Log'!$L2328, "N",IF(AND('Prediction Log'!$E2328&gt;0, 'Prediction Log'!$M2328&gt;'Prediction Log'!$E2328, 'Prediction Log'!$H2328='Prediction Log'!$C2328), "Y", IF(AND('Prediction Log'!$E2328&lt;0, 'Prediction Log'!$M2328&lt;'Prediction Log'!$E2328,'Prediction Log'!$H2328='Prediction Log'!$B2328 ), "Y", IF('Prediction Log'!$M2328='Prediction Log'!$E2328, "PUSH", "N"))))), "")</f>
        <v/>
      </c>
      <c r="X2328" s="145" t="str">
        <f>IF(ISNUMBER(Table3[[#This Row],[Predicted Spread]]), IF(OR(Table3[[#This Row],[Model Spread Correct]]="",ISBLANK(Games!#REF!)), "",IF(AND('Prediction Log'!$T2328="Y", 'Prediction Log'!$U2328="Y"), "Y", "N")), "")</f>
        <v/>
      </c>
      <c r="Y2328" s="145" t="str">
        <f>IFERROR(IF(ISNUMBER(Table3[[#This Row],[Predicted Spread]]), IF(ISBLANK(Games!#REF!), "",IF('Prediction Log'!$D2328&gt;0, 'Prediction Log'!$M2328-'Prediction Log'!$D2328, IF('Prediction Log'!$D2328&lt;0, -'Prediction Log'!$M2328+'Prediction Log'!$D2328, "NA"))), ""), "")</f>
        <v/>
      </c>
      <c r="Z2328" s="145" t="str">
        <f>IF(ISNUMBER(Table3[[#This Row],[Difference from Market]]), IF(ISBLANK(Games!#REF!), "",ABS('Prediction Log'!$Y2328)), "")</f>
        <v/>
      </c>
      <c r="AA2328" s="146" t="str">
        <f>IF(ISNUMBER(Table3[[#This Row],[Predicted Spread]]), IF(ISBLANK(Games!#REF!), "",IF('Prediction Log'!$E2328&gt;0, 'Prediction Log'!$M2328-'Prediction Log'!$E2328, IF('Prediction Log'!$E2328&lt;0, -'Prediction Log'!$M2328+'Prediction Log'!$E2328, "NA"))), "")</f>
        <v/>
      </c>
      <c r="AB2328" s="147" t="str">
        <f>IF(ISNUMBER(Table3[[#This Row],[Difference from Prediction]]), IF(ISBLANK(Games!#REF!), "",ABS('Prediction Log'!$AA2328)), "")</f>
        <v/>
      </c>
      <c r="AC2328" s="161" t="str">
        <f>IF(ISNUMBER(Table3[[#This Row],[Predicted Spread]]), IF(OR(ISBLANK(Games!#REF!),Table3[[#This Row],[Market Side Correct]]="",ISBLANK('Prediction Log'!$L2328)), "",IF(OR(AND('Prediction Log'!D2328&lt;0, 'Prediction Log'!L2328='Prediction Log'!B2328), AND('Prediction Log'!D2328&gt;0, 'Prediction Log'!C2328='Prediction Log'!L2328)),"Y", IF(ISBLANK(Games!$B$2), "","N"))), "")</f>
        <v/>
      </c>
      <c r="AD2328" s="161" t="str">
        <f>'Prediction Log'!$S2328</f>
        <v/>
      </c>
    </row>
    <row r="2329" spans="1:30" x14ac:dyDescent="0.45">
      <c r="A2329" s="140" t="e">
        <f>IF(ISBLANK(Games!#REF!), "",Games!#REF!)</f>
        <v>#REF!</v>
      </c>
      <c r="B2329" s="133" t="e">
        <f>IF(ISBLANK(Games!#REF!), "",Games!#REF!)</f>
        <v>#REF!</v>
      </c>
      <c r="C2329" s="133" t="e">
        <f>IF(ISBLANK(Games!#REF!), "",Games!#REF!)</f>
        <v>#REF!</v>
      </c>
      <c r="D2329" s="134" t="str">
        <f>IF(ISBLANK(Games!$D2328), "",IF(_xlfn.NUMBERVALUE(Games!D2328)=0, "",_xlfn.NUMBERVALUE(Games!D2328) ))</f>
        <v/>
      </c>
      <c r="E2329" s="141" t="str">
        <f>IF(ISBLANK(_xlfn.NUMBERVALUE(Games!#REF!)), "",IF(ISNUMBER(Table3[[#This Row],[Week]]), _xlfn.NUMBERVALUE(Games!#REF!), ""))</f>
        <v/>
      </c>
      <c r="F2329" s="125" t="str">
        <f>IFERROR(IF(ISBLANK(Games!#REF!), "", IF(Games!#REF!=Games!#REF!, Games!#REF!, 1-Games!#REF!)), "")</f>
        <v/>
      </c>
      <c r="G2329" s="142" t="str">
        <f>IF(OR(ISBLANK(Games!#REF!),Table3[[#This Row],[Spread]]=""), "", IF('Prediction Log'!$D2329&lt;0, 'Prediction Log'!$B2329, 'Prediction Log'!$C2329))</f>
        <v/>
      </c>
      <c r="H2329" s="123" t="e">
        <f>IF(ISBLANK(Games!#REF!), "",Games!#REF!)</f>
        <v>#REF!</v>
      </c>
      <c r="I2329" s="123" t="e">
        <f>IF('Prediction Log'!$F2329&gt;0.5, 'Prediction Log'!$B2329, IF('Prediction Log'!$F2329&lt;0.5, 'Prediction Log'!$C2329, "PICK"))</f>
        <v>#REF!</v>
      </c>
      <c r="J2329" s="124" t="e">
        <f>IF(ISBLANK(Games!#REF!), "",IF('Prediction Log'!$I2329='Prediction Log'!$B2329, 'Prediction Log'!$F2329, 1-'Prediction Log'!$F2329))</f>
        <v>#REF!</v>
      </c>
      <c r="K2329" s="6" t="e">
        <f>IF(ISBLANK(Games!#REF!), "",Games!#REF!)</f>
        <v>#REF!</v>
      </c>
      <c r="L2329" s="143" t="e">
        <f>IF(ISBLANK(Games!#REF!), "",Games!#REF!)</f>
        <v>#REF!</v>
      </c>
      <c r="M2329" s="144" t="e">
        <f>IF(ISBLANK(Games!#REF!), "",_xlfn.NUMBERVALUE(Games!#REF!)-_xlfn.NUMBERVALUE(Games!#REF!))</f>
        <v>#REF!</v>
      </c>
      <c r="N23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29" s="145" t="str">
        <f>IFERROR(IF(OR(ISBLANK(Games!#REF!), Table3[[#This Row],[Spread]]=""),"",IF('Prediction Log'!$L2329='Prediction Log'!$G2329, "Y", "N")), "")</f>
        <v/>
      </c>
      <c r="R2329" s="145" t="str">
        <f>IF(ISNUMBER(Table3[[#This Row],[Predicted Spread]]), Table3[[#This Row],[Home Team Covered Market]],"")</f>
        <v/>
      </c>
      <c r="S2329" s="145" t="str">
        <f>IF(ISNUMBER(Table3[[#This Row],[Predicted Spread]]), IF(OR(Table3[[#This Row],[Market Side Correct]]="",ISBLANK(Games!#REF!)), "",IF(AND('Prediction Log'!$Q2329="Y", 'Prediction Log'!$R2329="Y"), "Y", "N")),"")</f>
        <v/>
      </c>
      <c r="T2329" s="145" t="str">
        <f>IF(ISNUMBER(Table3[[#This Row],[Predicted Spread]]), IF(ISBLANK(Games!#REF!),"",IF(Games!#REF!='Prediction Log'!$H2329, "Y", "N")), "")</f>
        <v/>
      </c>
      <c r="U2329" s="145" t="str">
        <f>IF(ISNUMBER(Table3[[#This Row],[Predicted Spread]]), IF(OR(Table3[[#This Row],[Spread]]="",ISBLANK(Games!#REF!)), "", IF(Table3[[#This Row],[Home Team Covered Market]]=Games!#REF!, "Y", "N")),"")</f>
        <v/>
      </c>
      <c r="V2329" s="145" t="e">
        <f>IF(ISBLANK(Games!#REF!), "",IF('Prediction Log'!$I2329='Prediction Log'!$L2329, "Y", "N"))</f>
        <v>#REF!</v>
      </c>
      <c r="W2329" s="145" t="str">
        <f>IF(ISNUMBER(Table3[[#This Row],[Predicted Spread]]), IF(OR(Table3[[#This Row],[Model Spread Correct]]="",ISBLANK(Games!#REF!)), "",IF('Prediction Log'!$H2329&lt;&gt;'Prediction Log'!$L2329, "N",IF(AND('Prediction Log'!$E2329&gt;0, 'Prediction Log'!$M2329&gt;'Prediction Log'!$E2329, 'Prediction Log'!$H2329='Prediction Log'!$C2329), "Y", IF(AND('Prediction Log'!$E2329&lt;0, 'Prediction Log'!$M2329&lt;'Prediction Log'!$E2329,'Prediction Log'!$H2329='Prediction Log'!$B2329 ), "Y", IF('Prediction Log'!$M2329='Prediction Log'!$E2329, "PUSH", "N"))))), "")</f>
        <v/>
      </c>
      <c r="X2329" s="145" t="str">
        <f>IF(ISNUMBER(Table3[[#This Row],[Predicted Spread]]), IF(OR(Table3[[#This Row],[Model Spread Correct]]="",ISBLANK(Games!#REF!)), "",IF(AND('Prediction Log'!$T2329="Y", 'Prediction Log'!$U2329="Y"), "Y", "N")), "")</f>
        <v/>
      </c>
      <c r="Y2329" s="145" t="str">
        <f>IFERROR(IF(ISNUMBER(Table3[[#This Row],[Predicted Spread]]), IF(ISBLANK(Games!#REF!), "",IF('Prediction Log'!$D2329&gt;0, 'Prediction Log'!$M2329-'Prediction Log'!$D2329, IF('Prediction Log'!$D2329&lt;0, -'Prediction Log'!$M2329+'Prediction Log'!$D2329, "NA"))), ""), "")</f>
        <v/>
      </c>
      <c r="Z2329" s="145" t="str">
        <f>IF(ISNUMBER(Table3[[#This Row],[Difference from Market]]), IF(ISBLANK(Games!#REF!), "",ABS('Prediction Log'!$Y2329)), "")</f>
        <v/>
      </c>
      <c r="AA2329" s="146" t="str">
        <f>IF(ISNUMBER(Table3[[#This Row],[Predicted Spread]]), IF(ISBLANK(Games!#REF!), "",IF('Prediction Log'!$E2329&gt;0, 'Prediction Log'!$M2329-'Prediction Log'!$E2329, IF('Prediction Log'!$E2329&lt;0, -'Prediction Log'!$M2329+'Prediction Log'!$E2329, "NA"))), "")</f>
        <v/>
      </c>
      <c r="AB2329" s="147" t="str">
        <f>IF(ISNUMBER(Table3[[#This Row],[Difference from Prediction]]), IF(ISBLANK(Games!#REF!), "",ABS('Prediction Log'!$AA2329)), "")</f>
        <v/>
      </c>
      <c r="AC2329" s="161" t="str">
        <f>IF(ISNUMBER(Table3[[#This Row],[Predicted Spread]]), IF(OR(ISBLANK(Games!#REF!),Table3[[#This Row],[Market Side Correct]]="",ISBLANK('Prediction Log'!$L2329)), "",IF(OR(AND('Prediction Log'!D2329&lt;0, 'Prediction Log'!L2329='Prediction Log'!B2329), AND('Prediction Log'!D2329&gt;0, 'Prediction Log'!C2329='Prediction Log'!L2329)),"Y", IF(ISBLANK(Games!$B$2), "","N"))), "")</f>
        <v/>
      </c>
      <c r="AD2329" s="161" t="str">
        <f>'Prediction Log'!$S2329</f>
        <v/>
      </c>
    </row>
    <row r="2330" spans="1:30" x14ac:dyDescent="0.45">
      <c r="A2330" s="140" t="e">
        <f>IF(ISBLANK(Games!#REF!), "",Games!#REF!)</f>
        <v>#REF!</v>
      </c>
      <c r="B2330" s="133" t="e">
        <f>IF(ISBLANK(Games!#REF!), "",Games!#REF!)</f>
        <v>#REF!</v>
      </c>
      <c r="C2330" s="133" t="e">
        <f>IF(ISBLANK(Games!#REF!), "",Games!#REF!)</f>
        <v>#REF!</v>
      </c>
      <c r="D2330" s="134" t="str">
        <f>IF(ISBLANK(Games!$D2329), "",IF(_xlfn.NUMBERVALUE(Games!D2329)=0, "",_xlfn.NUMBERVALUE(Games!D2329) ))</f>
        <v/>
      </c>
      <c r="E2330" s="141" t="str">
        <f>IF(ISBLANK(_xlfn.NUMBERVALUE(Games!#REF!)), "",IF(ISNUMBER(Table3[[#This Row],[Week]]), _xlfn.NUMBERVALUE(Games!#REF!), ""))</f>
        <v/>
      </c>
      <c r="F2330" s="125" t="str">
        <f>IFERROR(IF(ISBLANK(Games!#REF!), "", IF(Games!#REF!=Games!#REF!, Games!#REF!, 1-Games!#REF!)), "")</f>
        <v/>
      </c>
      <c r="G2330" s="142" t="str">
        <f>IF(OR(ISBLANK(Games!#REF!),Table3[[#This Row],[Spread]]=""), "", IF('Prediction Log'!$D2330&lt;0, 'Prediction Log'!$B2330, 'Prediction Log'!$C2330))</f>
        <v/>
      </c>
      <c r="H2330" s="123" t="e">
        <f>IF(ISBLANK(Games!#REF!), "",Games!#REF!)</f>
        <v>#REF!</v>
      </c>
      <c r="I2330" s="123" t="e">
        <f>IF('Prediction Log'!$F2330&gt;0.5, 'Prediction Log'!$B2330, IF('Prediction Log'!$F2330&lt;0.5, 'Prediction Log'!$C2330, "PICK"))</f>
        <v>#REF!</v>
      </c>
      <c r="J2330" s="124" t="e">
        <f>IF(ISBLANK(Games!#REF!), "",IF('Prediction Log'!$I2330='Prediction Log'!$B2330, 'Prediction Log'!$F2330, 1-'Prediction Log'!$F2330))</f>
        <v>#REF!</v>
      </c>
      <c r="K2330" s="6" t="e">
        <f>IF(ISBLANK(Games!#REF!), "",Games!#REF!)</f>
        <v>#REF!</v>
      </c>
      <c r="L2330" s="143" t="e">
        <f>IF(ISBLANK(Games!#REF!), "",Games!#REF!)</f>
        <v>#REF!</v>
      </c>
      <c r="M2330" s="144" t="e">
        <f>IF(ISBLANK(Games!#REF!), "",_xlfn.NUMBERVALUE(Games!#REF!)-_xlfn.NUMBERVALUE(Games!#REF!))</f>
        <v>#REF!</v>
      </c>
      <c r="N23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0" s="145" t="str">
        <f>IFERROR(IF(OR(ISBLANK(Games!#REF!), Table3[[#This Row],[Spread]]=""),"",IF('Prediction Log'!$L2330='Prediction Log'!$G2330, "Y", "N")), "")</f>
        <v/>
      </c>
      <c r="R2330" s="145" t="str">
        <f>IF(ISNUMBER(Table3[[#This Row],[Predicted Spread]]), Table3[[#This Row],[Home Team Covered Market]],"")</f>
        <v/>
      </c>
      <c r="S2330" s="145" t="str">
        <f>IF(ISNUMBER(Table3[[#This Row],[Predicted Spread]]), IF(OR(Table3[[#This Row],[Market Side Correct]]="",ISBLANK(Games!#REF!)), "",IF(AND('Prediction Log'!$Q2330="Y", 'Prediction Log'!$R2330="Y"), "Y", "N")),"")</f>
        <v/>
      </c>
      <c r="T2330" s="145" t="str">
        <f>IF(ISNUMBER(Table3[[#This Row],[Predicted Spread]]), IF(ISBLANK(Games!#REF!),"",IF(Games!#REF!='Prediction Log'!$H2330, "Y", "N")), "")</f>
        <v/>
      </c>
      <c r="U2330" s="145" t="str">
        <f>IF(ISNUMBER(Table3[[#This Row],[Predicted Spread]]), IF(OR(Table3[[#This Row],[Spread]]="",ISBLANK(Games!#REF!)), "", IF(Table3[[#This Row],[Home Team Covered Market]]=Games!#REF!, "Y", "N")),"")</f>
        <v/>
      </c>
      <c r="V2330" s="145" t="e">
        <f>IF(ISBLANK(Games!#REF!), "",IF('Prediction Log'!$I2330='Prediction Log'!$L2330, "Y", "N"))</f>
        <v>#REF!</v>
      </c>
      <c r="W2330" s="145" t="str">
        <f>IF(ISNUMBER(Table3[[#This Row],[Predicted Spread]]), IF(OR(Table3[[#This Row],[Model Spread Correct]]="",ISBLANK(Games!#REF!)), "",IF('Prediction Log'!$H2330&lt;&gt;'Prediction Log'!$L2330, "N",IF(AND('Prediction Log'!$E2330&gt;0, 'Prediction Log'!$M2330&gt;'Prediction Log'!$E2330, 'Prediction Log'!$H2330='Prediction Log'!$C2330), "Y", IF(AND('Prediction Log'!$E2330&lt;0, 'Prediction Log'!$M2330&lt;'Prediction Log'!$E2330,'Prediction Log'!$H2330='Prediction Log'!$B2330 ), "Y", IF('Prediction Log'!$M2330='Prediction Log'!$E2330, "PUSH", "N"))))), "")</f>
        <v/>
      </c>
      <c r="X2330" s="145" t="str">
        <f>IF(ISNUMBER(Table3[[#This Row],[Predicted Spread]]), IF(OR(Table3[[#This Row],[Model Spread Correct]]="",ISBLANK(Games!#REF!)), "",IF(AND('Prediction Log'!$T2330="Y", 'Prediction Log'!$U2330="Y"), "Y", "N")), "")</f>
        <v/>
      </c>
      <c r="Y2330" s="145" t="str">
        <f>IFERROR(IF(ISNUMBER(Table3[[#This Row],[Predicted Spread]]), IF(ISBLANK(Games!#REF!), "",IF('Prediction Log'!$D2330&gt;0, 'Prediction Log'!$M2330-'Prediction Log'!$D2330, IF('Prediction Log'!$D2330&lt;0, -'Prediction Log'!$M2330+'Prediction Log'!$D2330, "NA"))), ""), "")</f>
        <v/>
      </c>
      <c r="Z2330" s="145" t="str">
        <f>IF(ISNUMBER(Table3[[#This Row],[Difference from Market]]), IF(ISBLANK(Games!#REF!), "",ABS('Prediction Log'!$Y2330)), "")</f>
        <v/>
      </c>
      <c r="AA2330" s="146" t="str">
        <f>IF(ISNUMBER(Table3[[#This Row],[Predicted Spread]]), IF(ISBLANK(Games!#REF!), "",IF('Prediction Log'!$E2330&gt;0, 'Prediction Log'!$M2330-'Prediction Log'!$E2330, IF('Prediction Log'!$E2330&lt;0, -'Prediction Log'!$M2330+'Prediction Log'!$E2330, "NA"))), "")</f>
        <v/>
      </c>
      <c r="AB2330" s="147" t="str">
        <f>IF(ISNUMBER(Table3[[#This Row],[Difference from Prediction]]), IF(ISBLANK(Games!#REF!), "",ABS('Prediction Log'!$AA2330)), "")</f>
        <v/>
      </c>
      <c r="AC2330" s="161" t="str">
        <f>IF(ISNUMBER(Table3[[#This Row],[Predicted Spread]]), IF(OR(ISBLANK(Games!#REF!),Table3[[#This Row],[Market Side Correct]]="",ISBLANK('Prediction Log'!$L2330)), "",IF(OR(AND('Prediction Log'!D2330&lt;0, 'Prediction Log'!L2330='Prediction Log'!B2330), AND('Prediction Log'!D2330&gt;0, 'Prediction Log'!C2330='Prediction Log'!L2330)),"Y", IF(ISBLANK(Games!$B$2), "","N"))), "")</f>
        <v/>
      </c>
      <c r="AD2330" s="161" t="str">
        <f>'Prediction Log'!$S2330</f>
        <v/>
      </c>
    </row>
    <row r="2331" spans="1:30" x14ac:dyDescent="0.45">
      <c r="A2331" s="140" t="e">
        <f>IF(ISBLANK(Games!#REF!), "",Games!#REF!)</f>
        <v>#REF!</v>
      </c>
      <c r="B2331" s="133" t="e">
        <f>IF(ISBLANK(Games!#REF!), "",Games!#REF!)</f>
        <v>#REF!</v>
      </c>
      <c r="C2331" s="133" t="e">
        <f>IF(ISBLANK(Games!#REF!), "",Games!#REF!)</f>
        <v>#REF!</v>
      </c>
      <c r="D2331" s="134" t="str">
        <f>IF(ISBLANK(Games!$D2330), "",IF(_xlfn.NUMBERVALUE(Games!D2330)=0, "",_xlfn.NUMBERVALUE(Games!D2330) ))</f>
        <v/>
      </c>
      <c r="E2331" s="141" t="str">
        <f>IF(ISBLANK(_xlfn.NUMBERVALUE(Games!#REF!)), "",IF(ISNUMBER(Table3[[#This Row],[Week]]), _xlfn.NUMBERVALUE(Games!#REF!), ""))</f>
        <v/>
      </c>
      <c r="F2331" s="125" t="str">
        <f>IFERROR(IF(ISBLANK(Games!#REF!), "", IF(Games!#REF!=Games!#REF!, Games!#REF!, 1-Games!#REF!)), "")</f>
        <v/>
      </c>
      <c r="G2331" s="142" t="str">
        <f>IF(OR(ISBLANK(Games!#REF!),Table3[[#This Row],[Spread]]=""), "", IF('Prediction Log'!$D2331&lt;0, 'Prediction Log'!$B2331, 'Prediction Log'!$C2331))</f>
        <v/>
      </c>
      <c r="H2331" s="123" t="e">
        <f>IF(ISBLANK(Games!#REF!), "",Games!#REF!)</f>
        <v>#REF!</v>
      </c>
      <c r="I2331" s="123" t="e">
        <f>IF('Prediction Log'!$F2331&gt;0.5, 'Prediction Log'!$B2331, IF('Prediction Log'!$F2331&lt;0.5, 'Prediction Log'!$C2331, "PICK"))</f>
        <v>#REF!</v>
      </c>
      <c r="J2331" s="124" t="e">
        <f>IF(ISBLANK(Games!#REF!), "",IF('Prediction Log'!$I2331='Prediction Log'!$B2331, 'Prediction Log'!$F2331, 1-'Prediction Log'!$F2331))</f>
        <v>#REF!</v>
      </c>
      <c r="K2331" s="6" t="e">
        <f>IF(ISBLANK(Games!#REF!), "",Games!#REF!)</f>
        <v>#REF!</v>
      </c>
      <c r="L2331" s="143" t="e">
        <f>IF(ISBLANK(Games!#REF!), "",Games!#REF!)</f>
        <v>#REF!</v>
      </c>
      <c r="M2331" s="144" t="e">
        <f>IF(ISBLANK(Games!#REF!), "",_xlfn.NUMBERVALUE(Games!#REF!)-_xlfn.NUMBERVALUE(Games!#REF!))</f>
        <v>#REF!</v>
      </c>
      <c r="N23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1" s="145" t="str">
        <f>IFERROR(IF(OR(ISBLANK(Games!#REF!), Table3[[#This Row],[Spread]]=""),"",IF('Prediction Log'!$L2331='Prediction Log'!$G2331, "Y", "N")), "")</f>
        <v/>
      </c>
      <c r="R2331" s="145" t="str">
        <f>IF(ISNUMBER(Table3[[#This Row],[Predicted Spread]]), Table3[[#This Row],[Home Team Covered Market]],"")</f>
        <v/>
      </c>
      <c r="S2331" s="145" t="str">
        <f>IF(ISNUMBER(Table3[[#This Row],[Predicted Spread]]), IF(OR(Table3[[#This Row],[Market Side Correct]]="",ISBLANK(Games!#REF!)), "",IF(AND('Prediction Log'!$Q2331="Y", 'Prediction Log'!$R2331="Y"), "Y", "N")),"")</f>
        <v/>
      </c>
      <c r="T2331" s="145" t="str">
        <f>IF(ISNUMBER(Table3[[#This Row],[Predicted Spread]]), IF(ISBLANK(Games!#REF!),"",IF(Games!#REF!='Prediction Log'!$H2331, "Y", "N")), "")</f>
        <v/>
      </c>
      <c r="U2331" s="145" t="str">
        <f>IF(ISNUMBER(Table3[[#This Row],[Predicted Spread]]), IF(OR(Table3[[#This Row],[Spread]]="",ISBLANK(Games!#REF!)), "", IF(Table3[[#This Row],[Home Team Covered Market]]=Games!#REF!, "Y", "N")),"")</f>
        <v/>
      </c>
      <c r="V2331" s="145" t="e">
        <f>IF(ISBLANK(Games!#REF!), "",IF('Prediction Log'!$I2331='Prediction Log'!$L2331, "Y", "N"))</f>
        <v>#REF!</v>
      </c>
      <c r="W2331" s="145" t="str">
        <f>IF(ISNUMBER(Table3[[#This Row],[Predicted Spread]]), IF(OR(Table3[[#This Row],[Model Spread Correct]]="",ISBLANK(Games!#REF!)), "",IF('Prediction Log'!$H2331&lt;&gt;'Prediction Log'!$L2331, "N",IF(AND('Prediction Log'!$E2331&gt;0, 'Prediction Log'!$M2331&gt;'Prediction Log'!$E2331, 'Prediction Log'!$H2331='Prediction Log'!$C2331), "Y", IF(AND('Prediction Log'!$E2331&lt;0, 'Prediction Log'!$M2331&lt;'Prediction Log'!$E2331,'Prediction Log'!$H2331='Prediction Log'!$B2331 ), "Y", IF('Prediction Log'!$M2331='Prediction Log'!$E2331, "PUSH", "N"))))), "")</f>
        <v/>
      </c>
      <c r="X2331" s="145" t="str">
        <f>IF(ISNUMBER(Table3[[#This Row],[Predicted Spread]]), IF(OR(Table3[[#This Row],[Model Spread Correct]]="",ISBLANK(Games!#REF!)), "",IF(AND('Prediction Log'!$T2331="Y", 'Prediction Log'!$U2331="Y"), "Y", "N")), "")</f>
        <v/>
      </c>
      <c r="Y2331" s="145" t="str">
        <f>IFERROR(IF(ISNUMBER(Table3[[#This Row],[Predicted Spread]]), IF(ISBLANK(Games!#REF!), "",IF('Prediction Log'!$D2331&gt;0, 'Prediction Log'!$M2331-'Prediction Log'!$D2331, IF('Prediction Log'!$D2331&lt;0, -'Prediction Log'!$M2331+'Prediction Log'!$D2331, "NA"))), ""), "")</f>
        <v/>
      </c>
      <c r="Z2331" s="145" t="str">
        <f>IF(ISNUMBER(Table3[[#This Row],[Difference from Market]]), IF(ISBLANK(Games!#REF!), "",ABS('Prediction Log'!$Y2331)), "")</f>
        <v/>
      </c>
      <c r="AA2331" s="146" t="str">
        <f>IF(ISNUMBER(Table3[[#This Row],[Predicted Spread]]), IF(ISBLANK(Games!#REF!), "",IF('Prediction Log'!$E2331&gt;0, 'Prediction Log'!$M2331-'Prediction Log'!$E2331, IF('Prediction Log'!$E2331&lt;0, -'Prediction Log'!$M2331+'Prediction Log'!$E2331, "NA"))), "")</f>
        <v/>
      </c>
      <c r="AB2331" s="147" t="str">
        <f>IF(ISNUMBER(Table3[[#This Row],[Difference from Prediction]]), IF(ISBLANK(Games!#REF!), "",ABS('Prediction Log'!$AA2331)), "")</f>
        <v/>
      </c>
      <c r="AC2331" s="161" t="str">
        <f>IF(ISNUMBER(Table3[[#This Row],[Predicted Spread]]), IF(OR(ISBLANK(Games!#REF!),Table3[[#This Row],[Market Side Correct]]="",ISBLANK('Prediction Log'!$L2331)), "",IF(OR(AND('Prediction Log'!D2331&lt;0, 'Prediction Log'!L2331='Prediction Log'!B2331), AND('Prediction Log'!D2331&gt;0, 'Prediction Log'!C2331='Prediction Log'!L2331)),"Y", IF(ISBLANK(Games!$B$2), "","N"))), "")</f>
        <v/>
      </c>
      <c r="AD2331" s="161" t="str">
        <f>'Prediction Log'!$S2331</f>
        <v/>
      </c>
    </row>
    <row r="2332" spans="1:30" x14ac:dyDescent="0.45">
      <c r="A2332" s="140" t="e">
        <f>IF(ISBLANK(Games!#REF!), "",Games!#REF!)</f>
        <v>#REF!</v>
      </c>
      <c r="B2332" s="133" t="e">
        <f>IF(ISBLANK(Games!#REF!), "",Games!#REF!)</f>
        <v>#REF!</v>
      </c>
      <c r="C2332" s="133" t="e">
        <f>IF(ISBLANK(Games!#REF!), "",Games!#REF!)</f>
        <v>#REF!</v>
      </c>
      <c r="D2332" s="134" t="str">
        <f>IF(ISBLANK(Games!$D2331), "",IF(_xlfn.NUMBERVALUE(Games!D2331)=0, "",_xlfn.NUMBERVALUE(Games!D2331) ))</f>
        <v/>
      </c>
      <c r="E2332" s="141" t="str">
        <f>IF(ISBLANK(_xlfn.NUMBERVALUE(Games!#REF!)), "",IF(ISNUMBER(Table3[[#This Row],[Week]]), _xlfn.NUMBERVALUE(Games!#REF!), ""))</f>
        <v/>
      </c>
      <c r="F2332" s="125" t="str">
        <f>IFERROR(IF(ISBLANK(Games!#REF!), "", IF(Games!#REF!=Games!#REF!, Games!#REF!, 1-Games!#REF!)), "")</f>
        <v/>
      </c>
      <c r="G2332" s="142" t="str">
        <f>IF(OR(ISBLANK(Games!#REF!),Table3[[#This Row],[Spread]]=""), "", IF('Prediction Log'!$D2332&lt;0, 'Prediction Log'!$B2332, 'Prediction Log'!$C2332))</f>
        <v/>
      </c>
      <c r="H2332" s="123" t="e">
        <f>IF(ISBLANK(Games!#REF!), "",Games!#REF!)</f>
        <v>#REF!</v>
      </c>
      <c r="I2332" s="123" t="e">
        <f>IF('Prediction Log'!$F2332&gt;0.5, 'Prediction Log'!$B2332, IF('Prediction Log'!$F2332&lt;0.5, 'Prediction Log'!$C2332, "PICK"))</f>
        <v>#REF!</v>
      </c>
      <c r="J2332" s="124" t="e">
        <f>IF(ISBLANK(Games!#REF!), "",IF('Prediction Log'!$I2332='Prediction Log'!$B2332, 'Prediction Log'!$F2332, 1-'Prediction Log'!$F2332))</f>
        <v>#REF!</v>
      </c>
      <c r="K2332" s="6" t="e">
        <f>IF(ISBLANK(Games!#REF!), "",Games!#REF!)</f>
        <v>#REF!</v>
      </c>
      <c r="L2332" s="143" t="e">
        <f>IF(ISBLANK(Games!#REF!), "",Games!#REF!)</f>
        <v>#REF!</v>
      </c>
      <c r="M2332" s="144" t="e">
        <f>IF(ISBLANK(Games!#REF!), "",_xlfn.NUMBERVALUE(Games!#REF!)-_xlfn.NUMBERVALUE(Games!#REF!))</f>
        <v>#REF!</v>
      </c>
      <c r="N23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2" s="145" t="str">
        <f>IFERROR(IF(OR(ISBLANK(Games!#REF!), Table3[[#This Row],[Spread]]=""),"",IF('Prediction Log'!$L2332='Prediction Log'!$G2332, "Y", "N")), "")</f>
        <v/>
      </c>
      <c r="R2332" s="145" t="str">
        <f>IF(ISNUMBER(Table3[[#This Row],[Predicted Spread]]), Table3[[#This Row],[Home Team Covered Market]],"")</f>
        <v/>
      </c>
      <c r="S2332" s="145" t="str">
        <f>IF(ISNUMBER(Table3[[#This Row],[Predicted Spread]]), IF(OR(Table3[[#This Row],[Market Side Correct]]="",ISBLANK(Games!#REF!)), "",IF(AND('Prediction Log'!$Q2332="Y", 'Prediction Log'!$R2332="Y"), "Y", "N")),"")</f>
        <v/>
      </c>
      <c r="T2332" s="145" t="str">
        <f>IF(ISNUMBER(Table3[[#This Row],[Predicted Spread]]), IF(ISBLANK(Games!#REF!),"",IF(Games!#REF!='Prediction Log'!$H2332, "Y", "N")), "")</f>
        <v/>
      </c>
      <c r="U2332" s="145" t="str">
        <f>IF(ISNUMBER(Table3[[#This Row],[Predicted Spread]]), IF(OR(Table3[[#This Row],[Spread]]="",ISBLANK(Games!#REF!)), "", IF(Table3[[#This Row],[Home Team Covered Market]]=Games!#REF!, "Y", "N")),"")</f>
        <v/>
      </c>
      <c r="V2332" s="145" t="e">
        <f>IF(ISBLANK(Games!#REF!), "",IF('Prediction Log'!$I2332='Prediction Log'!$L2332, "Y", "N"))</f>
        <v>#REF!</v>
      </c>
      <c r="W2332" s="145" t="str">
        <f>IF(ISNUMBER(Table3[[#This Row],[Predicted Spread]]), IF(OR(Table3[[#This Row],[Model Spread Correct]]="",ISBLANK(Games!#REF!)), "",IF('Prediction Log'!$H2332&lt;&gt;'Prediction Log'!$L2332, "N",IF(AND('Prediction Log'!$E2332&gt;0, 'Prediction Log'!$M2332&gt;'Prediction Log'!$E2332, 'Prediction Log'!$H2332='Prediction Log'!$C2332), "Y", IF(AND('Prediction Log'!$E2332&lt;0, 'Prediction Log'!$M2332&lt;'Prediction Log'!$E2332,'Prediction Log'!$H2332='Prediction Log'!$B2332 ), "Y", IF('Prediction Log'!$M2332='Prediction Log'!$E2332, "PUSH", "N"))))), "")</f>
        <v/>
      </c>
      <c r="X2332" s="145" t="str">
        <f>IF(ISNUMBER(Table3[[#This Row],[Predicted Spread]]), IF(OR(Table3[[#This Row],[Model Spread Correct]]="",ISBLANK(Games!#REF!)), "",IF(AND('Prediction Log'!$T2332="Y", 'Prediction Log'!$U2332="Y"), "Y", "N")), "")</f>
        <v/>
      </c>
      <c r="Y2332" s="145" t="str">
        <f>IFERROR(IF(ISNUMBER(Table3[[#This Row],[Predicted Spread]]), IF(ISBLANK(Games!#REF!), "",IF('Prediction Log'!$D2332&gt;0, 'Prediction Log'!$M2332-'Prediction Log'!$D2332, IF('Prediction Log'!$D2332&lt;0, -'Prediction Log'!$M2332+'Prediction Log'!$D2332, "NA"))), ""), "")</f>
        <v/>
      </c>
      <c r="Z2332" s="145" t="str">
        <f>IF(ISNUMBER(Table3[[#This Row],[Difference from Market]]), IF(ISBLANK(Games!#REF!), "",ABS('Prediction Log'!$Y2332)), "")</f>
        <v/>
      </c>
      <c r="AA2332" s="146" t="str">
        <f>IF(ISNUMBER(Table3[[#This Row],[Predicted Spread]]), IF(ISBLANK(Games!#REF!), "",IF('Prediction Log'!$E2332&gt;0, 'Prediction Log'!$M2332-'Prediction Log'!$E2332, IF('Prediction Log'!$E2332&lt;0, -'Prediction Log'!$M2332+'Prediction Log'!$E2332, "NA"))), "")</f>
        <v/>
      </c>
      <c r="AB2332" s="147" t="str">
        <f>IF(ISNUMBER(Table3[[#This Row],[Difference from Prediction]]), IF(ISBLANK(Games!#REF!), "",ABS('Prediction Log'!$AA2332)), "")</f>
        <v/>
      </c>
      <c r="AC2332" s="161" t="str">
        <f>IF(ISNUMBER(Table3[[#This Row],[Predicted Spread]]), IF(OR(ISBLANK(Games!#REF!),Table3[[#This Row],[Market Side Correct]]="",ISBLANK('Prediction Log'!$L2332)), "",IF(OR(AND('Prediction Log'!D2332&lt;0, 'Prediction Log'!L2332='Prediction Log'!B2332), AND('Prediction Log'!D2332&gt;0, 'Prediction Log'!C2332='Prediction Log'!L2332)),"Y", IF(ISBLANK(Games!$B$2), "","N"))), "")</f>
        <v/>
      </c>
      <c r="AD2332" s="161" t="str">
        <f>'Prediction Log'!$S2332</f>
        <v/>
      </c>
    </row>
    <row r="2333" spans="1:30" x14ac:dyDescent="0.45">
      <c r="A2333" s="140" t="e">
        <f>IF(ISBLANK(Games!#REF!), "",Games!#REF!)</f>
        <v>#REF!</v>
      </c>
      <c r="B2333" s="133" t="e">
        <f>IF(ISBLANK(Games!#REF!), "",Games!#REF!)</f>
        <v>#REF!</v>
      </c>
      <c r="C2333" s="133" t="e">
        <f>IF(ISBLANK(Games!#REF!), "",Games!#REF!)</f>
        <v>#REF!</v>
      </c>
      <c r="D2333" s="134" t="str">
        <f>IF(ISBLANK(Games!$D2332), "",IF(_xlfn.NUMBERVALUE(Games!D2332)=0, "",_xlfn.NUMBERVALUE(Games!D2332) ))</f>
        <v/>
      </c>
      <c r="E2333" s="141" t="str">
        <f>IF(ISBLANK(_xlfn.NUMBERVALUE(Games!#REF!)), "",IF(ISNUMBER(Table3[[#This Row],[Week]]), _xlfn.NUMBERVALUE(Games!#REF!), ""))</f>
        <v/>
      </c>
      <c r="F2333" s="125" t="str">
        <f>IFERROR(IF(ISBLANK(Games!#REF!), "", IF(Games!#REF!=Games!#REF!, Games!#REF!, 1-Games!#REF!)), "")</f>
        <v/>
      </c>
      <c r="G2333" s="142" t="str">
        <f>IF(OR(ISBLANK(Games!#REF!),Table3[[#This Row],[Spread]]=""), "", IF('Prediction Log'!$D2333&lt;0, 'Prediction Log'!$B2333, 'Prediction Log'!$C2333))</f>
        <v/>
      </c>
      <c r="H2333" s="123" t="e">
        <f>IF(ISBLANK(Games!#REF!), "",Games!#REF!)</f>
        <v>#REF!</v>
      </c>
      <c r="I2333" s="123" t="e">
        <f>IF('Prediction Log'!$F2333&gt;0.5, 'Prediction Log'!$B2333, IF('Prediction Log'!$F2333&lt;0.5, 'Prediction Log'!$C2333, "PICK"))</f>
        <v>#REF!</v>
      </c>
      <c r="J2333" s="124" t="e">
        <f>IF(ISBLANK(Games!#REF!), "",IF('Prediction Log'!$I2333='Prediction Log'!$B2333, 'Prediction Log'!$F2333, 1-'Prediction Log'!$F2333))</f>
        <v>#REF!</v>
      </c>
      <c r="K2333" s="6" t="e">
        <f>IF(ISBLANK(Games!#REF!), "",Games!#REF!)</f>
        <v>#REF!</v>
      </c>
      <c r="L2333" s="143" t="e">
        <f>IF(ISBLANK(Games!#REF!), "",Games!#REF!)</f>
        <v>#REF!</v>
      </c>
      <c r="M2333" s="144" t="e">
        <f>IF(ISBLANK(Games!#REF!), "",_xlfn.NUMBERVALUE(Games!#REF!)-_xlfn.NUMBERVALUE(Games!#REF!))</f>
        <v>#REF!</v>
      </c>
      <c r="N23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3" s="145" t="str">
        <f>IFERROR(IF(OR(ISBLANK(Games!#REF!), Table3[[#This Row],[Spread]]=""),"",IF('Prediction Log'!$L2333='Prediction Log'!$G2333, "Y", "N")), "")</f>
        <v/>
      </c>
      <c r="R2333" s="145" t="str">
        <f>IF(ISNUMBER(Table3[[#This Row],[Predicted Spread]]), Table3[[#This Row],[Home Team Covered Market]],"")</f>
        <v/>
      </c>
      <c r="S2333" s="145" t="str">
        <f>IF(ISNUMBER(Table3[[#This Row],[Predicted Spread]]), IF(OR(Table3[[#This Row],[Market Side Correct]]="",ISBLANK(Games!#REF!)), "",IF(AND('Prediction Log'!$Q2333="Y", 'Prediction Log'!$R2333="Y"), "Y", "N")),"")</f>
        <v/>
      </c>
      <c r="T2333" s="145" t="str">
        <f>IF(ISNUMBER(Table3[[#This Row],[Predicted Spread]]), IF(ISBLANK(Games!#REF!),"",IF(Games!#REF!='Prediction Log'!$H2333, "Y", "N")), "")</f>
        <v/>
      </c>
      <c r="U2333" s="145" t="str">
        <f>IF(ISNUMBER(Table3[[#This Row],[Predicted Spread]]), IF(OR(Table3[[#This Row],[Spread]]="",ISBLANK(Games!#REF!)), "", IF(Table3[[#This Row],[Home Team Covered Market]]=Games!#REF!, "Y", "N")),"")</f>
        <v/>
      </c>
      <c r="V2333" s="145" t="e">
        <f>IF(ISBLANK(Games!#REF!), "",IF('Prediction Log'!$I2333='Prediction Log'!$L2333, "Y", "N"))</f>
        <v>#REF!</v>
      </c>
      <c r="W2333" s="145" t="str">
        <f>IF(ISNUMBER(Table3[[#This Row],[Predicted Spread]]), IF(OR(Table3[[#This Row],[Model Spread Correct]]="",ISBLANK(Games!#REF!)), "",IF('Prediction Log'!$H2333&lt;&gt;'Prediction Log'!$L2333, "N",IF(AND('Prediction Log'!$E2333&gt;0, 'Prediction Log'!$M2333&gt;'Prediction Log'!$E2333, 'Prediction Log'!$H2333='Prediction Log'!$C2333), "Y", IF(AND('Prediction Log'!$E2333&lt;0, 'Prediction Log'!$M2333&lt;'Prediction Log'!$E2333,'Prediction Log'!$H2333='Prediction Log'!$B2333 ), "Y", IF('Prediction Log'!$M2333='Prediction Log'!$E2333, "PUSH", "N"))))), "")</f>
        <v/>
      </c>
      <c r="X2333" s="145" t="str">
        <f>IF(ISNUMBER(Table3[[#This Row],[Predicted Spread]]), IF(OR(Table3[[#This Row],[Model Spread Correct]]="",ISBLANK(Games!#REF!)), "",IF(AND('Prediction Log'!$T2333="Y", 'Prediction Log'!$U2333="Y"), "Y", "N")), "")</f>
        <v/>
      </c>
      <c r="Y2333" s="145" t="str">
        <f>IFERROR(IF(ISNUMBER(Table3[[#This Row],[Predicted Spread]]), IF(ISBLANK(Games!#REF!), "",IF('Prediction Log'!$D2333&gt;0, 'Prediction Log'!$M2333-'Prediction Log'!$D2333, IF('Prediction Log'!$D2333&lt;0, -'Prediction Log'!$M2333+'Prediction Log'!$D2333, "NA"))), ""), "")</f>
        <v/>
      </c>
      <c r="Z2333" s="145" t="str">
        <f>IF(ISNUMBER(Table3[[#This Row],[Difference from Market]]), IF(ISBLANK(Games!#REF!), "",ABS('Prediction Log'!$Y2333)), "")</f>
        <v/>
      </c>
      <c r="AA2333" s="146" t="str">
        <f>IF(ISNUMBER(Table3[[#This Row],[Predicted Spread]]), IF(ISBLANK(Games!#REF!), "",IF('Prediction Log'!$E2333&gt;0, 'Prediction Log'!$M2333-'Prediction Log'!$E2333, IF('Prediction Log'!$E2333&lt;0, -'Prediction Log'!$M2333+'Prediction Log'!$E2333, "NA"))), "")</f>
        <v/>
      </c>
      <c r="AB2333" s="147" t="str">
        <f>IF(ISNUMBER(Table3[[#This Row],[Difference from Prediction]]), IF(ISBLANK(Games!#REF!), "",ABS('Prediction Log'!$AA2333)), "")</f>
        <v/>
      </c>
      <c r="AC2333" s="161" t="str">
        <f>IF(ISNUMBER(Table3[[#This Row],[Predicted Spread]]), IF(OR(ISBLANK(Games!#REF!),Table3[[#This Row],[Market Side Correct]]="",ISBLANK('Prediction Log'!$L2333)), "",IF(OR(AND('Prediction Log'!D2333&lt;0, 'Prediction Log'!L2333='Prediction Log'!B2333), AND('Prediction Log'!D2333&gt;0, 'Prediction Log'!C2333='Prediction Log'!L2333)),"Y", IF(ISBLANK(Games!$B$2), "","N"))), "")</f>
        <v/>
      </c>
      <c r="AD2333" s="161" t="str">
        <f>'Prediction Log'!$S2333</f>
        <v/>
      </c>
    </row>
    <row r="2334" spans="1:30" x14ac:dyDescent="0.45">
      <c r="A2334" s="140" t="e">
        <f>IF(ISBLANK(Games!#REF!), "",Games!#REF!)</f>
        <v>#REF!</v>
      </c>
      <c r="B2334" s="133" t="e">
        <f>IF(ISBLANK(Games!#REF!), "",Games!#REF!)</f>
        <v>#REF!</v>
      </c>
      <c r="C2334" s="133" t="e">
        <f>IF(ISBLANK(Games!#REF!), "",Games!#REF!)</f>
        <v>#REF!</v>
      </c>
      <c r="D2334" s="134" t="str">
        <f>IF(ISBLANK(Games!$D2333), "",IF(_xlfn.NUMBERVALUE(Games!D2333)=0, "",_xlfn.NUMBERVALUE(Games!D2333) ))</f>
        <v/>
      </c>
      <c r="E2334" s="141" t="str">
        <f>IF(ISBLANK(_xlfn.NUMBERVALUE(Games!#REF!)), "",IF(ISNUMBER(Table3[[#This Row],[Week]]), _xlfn.NUMBERVALUE(Games!#REF!), ""))</f>
        <v/>
      </c>
      <c r="F2334" s="125" t="str">
        <f>IFERROR(IF(ISBLANK(Games!#REF!), "", IF(Games!#REF!=Games!#REF!, Games!#REF!, 1-Games!#REF!)), "")</f>
        <v/>
      </c>
      <c r="G2334" s="142" t="str">
        <f>IF(OR(ISBLANK(Games!#REF!),Table3[[#This Row],[Spread]]=""), "", IF('Prediction Log'!$D2334&lt;0, 'Prediction Log'!$B2334, 'Prediction Log'!$C2334))</f>
        <v/>
      </c>
      <c r="H2334" s="123" t="e">
        <f>IF(ISBLANK(Games!#REF!), "",Games!#REF!)</f>
        <v>#REF!</v>
      </c>
      <c r="I2334" s="123" t="e">
        <f>IF('Prediction Log'!$F2334&gt;0.5, 'Prediction Log'!$B2334, IF('Prediction Log'!$F2334&lt;0.5, 'Prediction Log'!$C2334, "PICK"))</f>
        <v>#REF!</v>
      </c>
      <c r="J2334" s="124" t="e">
        <f>IF(ISBLANK(Games!#REF!), "",IF('Prediction Log'!$I2334='Prediction Log'!$B2334, 'Prediction Log'!$F2334, 1-'Prediction Log'!$F2334))</f>
        <v>#REF!</v>
      </c>
      <c r="K2334" s="6" t="e">
        <f>IF(ISBLANK(Games!#REF!), "",Games!#REF!)</f>
        <v>#REF!</v>
      </c>
      <c r="L2334" s="143" t="e">
        <f>IF(ISBLANK(Games!#REF!), "",Games!#REF!)</f>
        <v>#REF!</v>
      </c>
      <c r="M2334" s="144" t="e">
        <f>IF(ISBLANK(Games!#REF!), "",_xlfn.NUMBERVALUE(Games!#REF!)-_xlfn.NUMBERVALUE(Games!#REF!))</f>
        <v>#REF!</v>
      </c>
      <c r="N23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4" s="145" t="str">
        <f>IFERROR(IF(OR(ISBLANK(Games!#REF!), Table3[[#This Row],[Spread]]=""),"",IF('Prediction Log'!$L2334='Prediction Log'!$G2334, "Y", "N")), "")</f>
        <v/>
      </c>
      <c r="R2334" s="145" t="str">
        <f>IF(ISNUMBER(Table3[[#This Row],[Predicted Spread]]), Table3[[#This Row],[Home Team Covered Market]],"")</f>
        <v/>
      </c>
      <c r="S2334" s="145" t="str">
        <f>IF(ISNUMBER(Table3[[#This Row],[Predicted Spread]]), IF(OR(Table3[[#This Row],[Market Side Correct]]="",ISBLANK(Games!#REF!)), "",IF(AND('Prediction Log'!$Q2334="Y", 'Prediction Log'!$R2334="Y"), "Y", "N")),"")</f>
        <v/>
      </c>
      <c r="T2334" s="145" t="str">
        <f>IF(ISNUMBER(Table3[[#This Row],[Predicted Spread]]), IF(ISBLANK(Games!#REF!),"",IF(Games!#REF!='Prediction Log'!$H2334, "Y", "N")), "")</f>
        <v/>
      </c>
      <c r="U2334" s="145" t="str">
        <f>IF(ISNUMBER(Table3[[#This Row],[Predicted Spread]]), IF(OR(Table3[[#This Row],[Spread]]="",ISBLANK(Games!#REF!)), "", IF(Table3[[#This Row],[Home Team Covered Market]]=Games!#REF!, "Y", "N")),"")</f>
        <v/>
      </c>
      <c r="V2334" s="145" t="e">
        <f>IF(ISBLANK(Games!#REF!), "",IF('Prediction Log'!$I2334='Prediction Log'!$L2334, "Y", "N"))</f>
        <v>#REF!</v>
      </c>
      <c r="W2334" s="145" t="str">
        <f>IF(ISNUMBER(Table3[[#This Row],[Predicted Spread]]), IF(OR(Table3[[#This Row],[Model Spread Correct]]="",ISBLANK(Games!#REF!)), "",IF('Prediction Log'!$H2334&lt;&gt;'Prediction Log'!$L2334, "N",IF(AND('Prediction Log'!$E2334&gt;0, 'Prediction Log'!$M2334&gt;'Prediction Log'!$E2334, 'Prediction Log'!$H2334='Prediction Log'!$C2334), "Y", IF(AND('Prediction Log'!$E2334&lt;0, 'Prediction Log'!$M2334&lt;'Prediction Log'!$E2334,'Prediction Log'!$H2334='Prediction Log'!$B2334 ), "Y", IF('Prediction Log'!$M2334='Prediction Log'!$E2334, "PUSH", "N"))))), "")</f>
        <v/>
      </c>
      <c r="X2334" s="145" t="str">
        <f>IF(ISNUMBER(Table3[[#This Row],[Predicted Spread]]), IF(OR(Table3[[#This Row],[Model Spread Correct]]="",ISBLANK(Games!#REF!)), "",IF(AND('Prediction Log'!$T2334="Y", 'Prediction Log'!$U2334="Y"), "Y", "N")), "")</f>
        <v/>
      </c>
      <c r="Y2334" s="145" t="str">
        <f>IFERROR(IF(ISNUMBER(Table3[[#This Row],[Predicted Spread]]), IF(ISBLANK(Games!#REF!), "",IF('Prediction Log'!$D2334&gt;0, 'Prediction Log'!$M2334-'Prediction Log'!$D2334, IF('Prediction Log'!$D2334&lt;0, -'Prediction Log'!$M2334+'Prediction Log'!$D2334, "NA"))), ""), "")</f>
        <v/>
      </c>
      <c r="Z2334" s="145" t="str">
        <f>IF(ISNUMBER(Table3[[#This Row],[Difference from Market]]), IF(ISBLANK(Games!#REF!), "",ABS('Prediction Log'!$Y2334)), "")</f>
        <v/>
      </c>
      <c r="AA2334" s="146" t="str">
        <f>IF(ISNUMBER(Table3[[#This Row],[Predicted Spread]]), IF(ISBLANK(Games!#REF!), "",IF('Prediction Log'!$E2334&gt;0, 'Prediction Log'!$M2334-'Prediction Log'!$E2334, IF('Prediction Log'!$E2334&lt;0, -'Prediction Log'!$M2334+'Prediction Log'!$E2334, "NA"))), "")</f>
        <v/>
      </c>
      <c r="AB2334" s="147" t="str">
        <f>IF(ISNUMBER(Table3[[#This Row],[Difference from Prediction]]), IF(ISBLANK(Games!#REF!), "",ABS('Prediction Log'!$AA2334)), "")</f>
        <v/>
      </c>
      <c r="AC2334" s="161" t="str">
        <f>IF(ISNUMBER(Table3[[#This Row],[Predicted Spread]]), IF(OR(ISBLANK(Games!#REF!),Table3[[#This Row],[Market Side Correct]]="",ISBLANK('Prediction Log'!$L2334)), "",IF(OR(AND('Prediction Log'!D2334&lt;0, 'Prediction Log'!L2334='Prediction Log'!B2334), AND('Prediction Log'!D2334&gt;0, 'Prediction Log'!C2334='Prediction Log'!L2334)),"Y", IF(ISBLANK(Games!$B$2), "","N"))), "")</f>
        <v/>
      </c>
      <c r="AD2334" s="161" t="str">
        <f>'Prediction Log'!$S2334</f>
        <v/>
      </c>
    </row>
    <row r="2335" spans="1:30" x14ac:dyDescent="0.45">
      <c r="A2335" s="140" t="e">
        <f>IF(ISBLANK(Games!#REF!), "",Games!#REF!)</f>
        <v>#REF!</v>
      </c>
      <c r="B2335" s="133" t="e">
        <f>IF(ISBLANK(Games!#REF!), "",Games!#REF!)</f>
        <v>#REF!</v>
      </c>
      <c r="C2335" s="133" t="e">
        <f>IF(ISBLANK(Games!#REF!), "",Games!#REF!)</f>
        <v>#REF!</v>
      </c>
      <c r="D2335" s="134" t="str">
        <f>IF(ISBLANK(Games!$D2334), "",IF(_xlfn.NUMBERVALUE(Games!D2334)=0, "",_xlfn.NUMBERVALUE(Games!D2334) ))</f>
        <v/>
      </c>
      <c r="E2335" s="141" t="str">
        <f>IF(ISBLANK(_xlfn.NUMBERVALUE(Games!#REF!)), "",IF(ISNUMBER(Table3[[#This Row],[Week]]), _xlfn.NUMBERVALUE(Games!#REF!), ""))</f>
        <v/>
      </c>
      <c r="F2335" s="125" t="str">
        <f>IFERROR(IF(ISBLANK(Games!#REF!), "", IF(Games!#REF!=Games!#REF!, Games!#REF!, 1-Games!#REF!)), "")</f>
        <v/>
      </c>
      <c r="G2335" s="142" t="str">
        <f>IF(OR(ISBLANK(Games!#REF!),Table3[[#This Row],[Spread]]=""), "", IF('Prediction Log'!$D2335&lt;0, 'Prediction Log'!$B2335, 'Prediction Log'!$C2335))</f>
        <v/>
      </c>
      <c r="H2335" s="123" t="e">
        <f>IF(ISBLANK(Games!#REF!), "",Games!#REF!)</f>
        <v>#REF!</v>
      </c>
      <c r="I2335" s="123" t="e">
        <f>IF('Prediction Log'!$F2335&gt;0.5, 'Prediction Log'!$B2335, IF('Prediction Log'!$F2335&lt;0.5, 'Prediction Log'!$C2335, "PICK"))</f>
        <v>#REF!</v>
      </c>
      <c r="J2335" s="124" t="e">
        <f>IF(ISBLANK(Games!#REF!), "",IF('Prediction Log'!$I2335='Prediction Log'!$B2335, 'Prediction Log'!$F2335, 1-'Prediction Log'!$F2335))</f>
        <v>#REF!</v>
      </c>
      <c r="K2335" s="6" t="e">
        <f>IF(ISBLANK(Games!#REF!), "",Games!#REF!)</f>
        <v>#REF!</v>
      </c>
      <c r="L2335" s="143" t="e">
        <f>IF(ISBLANK(Games!#REF!), "",Games!#REF!)</f>
        <v>#REF!</v>
      </c>
      <c r="M2335" s="144" t="e">
        <f>IF(ISBLANK(Games!#REF!), "",_xlfn.NUMBERVALUE(Games!#REF!)-_xlfn.NUMBERVALUE(Games!#REF!))</f>
        <v>#REF!</v>
      </c>
      <c r="N23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5" s="145" t="str">
        <f>IFERROR(IF(OR(ISBLANK(Games!#REF!), Table3[[#This Row],[Spread]]=""),"",IF('Prediction Log'!$L2335='Prediction Log'!$G2335, "Y", "N")), "")</f>
        <v/>
      </c>
      <c r="R2335" s="145" t="str">
        <f>IF(ISNUMBER(Table3[[#This Row],[Predicted Spread]]), Table3[[#This Row],[Home Team Covered Market]],"")</f>
        <v/>
      </c>
      <c r="S2335" s="145" t="str">
        <f>IF(ISNUMBER(Table3[[#This Row],[Predicted Spread]]), IF(OR(Table3[[#This Row],[Market Side Correct]]="",ISBLANK(Games!#REF!)), "",IF(AND('Prediction Log'!$Q2335="Y", 'Prediction Log'!$R2335="Y"), "Y", "N")),"")</f>
        <v/>
      </c>
      <c r="T2335" s="145" t="str">
        <f>IF(ISNUMBER(Table3[[#This Row],[Predicted Spread]]), IF(ISBLANK(Games!#REF!),"",IF(Games!#REF!='Prediction Log'!$H2335, "Y", "N")), "")</f>
        <v/>
      </c>
      <c r="U2335" s="145" t="str">
        <f>IF(ISNUMBER(Table3[[#This Row],[Predicted Spread]]), IF(OR(Table3[[#This Row],[Spread]]="",ISBLANK(Games!#REF!)), "", IF(Table3[[#This Row],[Home Team Covered Market]]=Games!#REF!, "Y", "N")),"")</f>
        <v/>
      </c>
      <c r="V2335" s="145" t="e">
        <f>IF(ISBLANK(Games!#REF!), "",IF('Prediction Log'!$I2335='Prediction Log'!$L2335, "Y", "N"))</f>
        <v>#REF!</v>
      </c>
      <c r="W2335" s="145" t="str">
        <f>IF(ISNUMBER(Table3[[#This Row],[Predicted Spread]]), IF(OR(Table3[[#This Row],[Model Spread Correct]]="",ISBLANK(Games!#REF!)), "",IF('Prediction Log'!$H2335&lt;&gt;'Prediction Log'!$L2335, "N",IF(AND('Prediction Log'!$E2335&gt;0, 'Prediction Log'!$M2335&gt;'Prediction Log'!$E2335, 'Prediction Log'!$H2335='Prediction Log'!$C2335), "Y", IF(AND('Prediction Log'!$E2335&lt;0, 'Prediction Log'!$M2335&lt;'Prediction Log'!$E2335,'Prediction Log'!$H2335='Prediction Log'!$B2335 ), "Y", IF('Prediction Log'!$M2335='Prediction Log'!$E2335, "PUSH", "N"))))), "")</f>
        <v/>
      </c>
      <c r="X2335" s="145" t="str">
        <f>IF(ISNUMBER(Table3[[#This Row],[Predicted Spread]]), IF(OR(Table3[[#This Row],[Model Spread Correct]]="",ISBLANK(Games!#REF!)), "",IF(AND('Prediction Log'!$T2335="Y", 'Prediction Log'!$U2335="Y"), "Y", "N")), "")</f>
        <v/>
      </c>
      <c r="Y2335" s="145" t="str">
        <f>IFERROR(IF(ISNUMBER(Table3[[#This Row],[Predicted Spread]]), IF(ISBLANK(Games!#REF!), "",IF('Prediction Log'!$D2335&gt;0, 'Prediction Log'!$M2335-'Prediction Log'!$D2335, IF('Prediction Log'!$D2335&lt;0, -'Prediction Log'!$M2335+'Prediction Log'!$D2335, "NA"))), ""), "")</f>
        <v/>
      </c>
      <c r="Z2335" s="145" t="str">
        <f>IF(ISNUMBER(Table3[[#This Row],[Difference from Market]]), IF(ISBLANK(Games!#REF!), "",ABS('Prediction Log'!$Y2335)), "")</f>
        <v/>
      </c>
      <c r="AA2335" s="146" t="str">
        <f>IF(ISNUMBER(Table3[[#This Row],[Predicted Spread]]), IF(ISBLANK(Games!#REF!), "",IF('Prediction Log'!$E2335&gt;0, 'Prediction Log'!$M2335-'Prediction Log'!$E2335, IF('Prediction Log'!$E2335&lt;0, -'Prediction Log'!$M2335+'Prediction Log'!$E2335, "NA"))), "")</f>
        <v/>
      </c>
      <c r="AB2335" s="147" t="str">
        <f>IF(ISNUMBER(Table3[[#This Row],[Difference from Prediction]]), IF(ISBLANK(Games!#REF!), "",ABS('Prediction Log'!$AA2335)), "")</f>
        <v/>
      </c>
      <c r="AC2335" s="161" t="str">
        <f>IF(ISNUMBER(Table3[[#This Row],[Predicted Spread]]), IF(OR(ISBLANK(Games!#REF!),Table3[[#This Row],[Market Side Correct]]="",ISBLANK('Prediction Log'!$L2335)), "",IF(OR(AND('Prediction Log'!D2335&lt;0, 'Prediction Log'!L2335='Prediction Log'!B2335), AND('Prediction Log'!D2335&gt;0, 'Prediction Log'!C2335='Prediction Log'!L2335)),"Y", IF(ISBLANK(Games!$B$2), "","N"))), "")</f>
        <v/>
      </c>
      <c r="AD2335" s="161" t="str">
        <f>'Prediction Log'!$S2335</f>
        <v/>
      </c>
    </row>
    <row r="2336" spans="1:30" x14ac:dyDescent="0.45">
      <c r="A2336" s="140" t="e">
        <f>IF(ISBLANK(Games!#REF!), "",Games!#REF!)</f>
        <v>#REF!</v>
      </c>
      <c r="B2336" s="133" t="e">
        <f>IF(ISBLANK(Games!#REF!), "",Games!#REF!)</f>
        <v>#REF!</v>
      </c>
      <c r="C2336" s="133" t="e">
        <f>IF(ISBLANK(Games!#REF!), "",Games!#REF!)</f>
        <v>#REF!</v>
      </c>
      <c r="D2336" s="134" t="str">
        <f>IF(ISBLANK(Games!$D2335), "",IF(_xlfn.NUMBERVALUE(Games!D2335)=0, "",_xlfn.NUMBERVALUE(Games!D2335) ))</f>
        <v/>
      </c>
      <c r="E2336" s="141" t="str">
        <f>IF(ISBLANK(_xlfn.NUMBERVALUE(Games!#REF!)), "",IF(ISNUMBER(Table3[[#This Row],[Week]]), _xlfn.NUMBERVALUE(Games!#REF!), ""))</f>
        <v/>
      </c>
      <c r="F2336" s="125" t="str">
        <f>IFERROR(IF(ISBLANK(Games!#REF!), "", IF(Games!#REF!=Games!#REF!, Games!#REF!, 1-Games!#REF!)), "")</f>
        <v/>
      </c>
      <c r="G2336" s="142" t="str">
        <f>IF(OR(ISBLANK(Games!#REF!),Table3[[#This Row],[Spread]]=""), "", IF('Prediction Log'!$D2336&lt;0, 'Prediction Log'!$B2336, 'Prediction Log'!$C2336))</f>
        <v/>
      </c>
      <c r="H2336" s="123" t="e">
        <f>IF(ISBLANK(Games!#REF!), "",Games!#REF!)</f>
        <v>#REF!</v>
      </c>
      <c r="I2336" s="123" t="e">
        <f>IF('Prediction Log'!$F2336&gt;0.5, 'Prediction Log'!$B2336, IF('Prediction Log'!$F2336&lt;0.5, 'Prediction Log'!$C2336, "PICK"))</f>
        <v>#REF!</v>
      </c>
      <c r="J2336" s="124" t="e">
        <f>IF(ISBLANK(Games!#REF!), "",IF('Prediction Log'!$I2336='Prediction Log'!$B2336, 'Prediction Log'!$F2336, 1-'Prediction Log'!$F2336))</f>
        <v>#REF!</v>
      </c>
      <c r="K2336" s="6" t="e">
        <f>IF(ISBLANK(Games!#REF!), "",Games!#REF!)</f>
        <v>#REF!</v>
      </c>
      <c r="L2336" s="143" t="e">
        <f>IF(ISBLANK(Games!#REF!), "",Games!#REF!)</f>
        <v>#REF!</v>
      </c>
      <c r="M2336" s="144" t="e">
        <f>IF(ISBLANK(Games!#REF!), "",_xlfn.NUMBERVALUE(Games!#REF!)-_xlfn.NUMBERVALUE(Games!#REF!))</f>
        <v>#REF!</v>
      </c>
      <c r="N23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6" s="145" t="str">
        <f>IFERROR(IF(OR(ISBLANK(Games!#REF!), Table3[[#This Row],[Spread]]=""),"",IF('Prediction Log'!$L2336='Prediction Log'!$G2336, "Y", "N")), "")</f>
        <v/>
      </c>
      <c r="R2336" s="145" t="str">
        <f>IF(ISNUMBER(Table3[[#This Row],[Predicted Spread]]), Table3[[#This Row],[Home Team Covered Market]],"")</f>
        <v/>
      </c>
      <c r="S2336" s="145" t="str">
        <f>IF(ISNUMBER(Table3[[#This Row],[Predicted Spread]]), IF(OR(Table3[[#This Row],[Market Side Correct]]="",ISBLANK(Games!#REF!)), "",IF(AND('Prediction Log'!$Q2336="Y", 'Prediction Log'!$R2336="Y"), "Y", "N")),"")</f>
        <v/>
      </c>
      <c r="T2336" s="145" t="str">
        <f>IF(ISNUMBER(Table3[[#This Row],[Predicted Spread]]), IF(ISBLANK(Games!#REF!),"",IF(Games!#REF!='Prediction Log'!$H2336, "Y", "N")), "")</f>
        <v/>
      </c>
      <c r="U2336" s="145" t="str">
        <f>IF(ISNUMBER(Table3[[#This Row],[Predicted Spread]]), IF(OR(Table3[[#This Row],[Spread]]="",ISBLANK(Games!#REF!)), "", IF(Table3[[#This Row],[Home Team Covered Market]]=Games!#REF!, "Y", "N")),"")</f>
        <v/>
      </c>
      <c r="V2336" s="145" t="e">
        <f>IF(ISBLANK(Games!#REF!), "",IF('Prediction Log'!$I2336='Prediction Log'!$L2336, "Y", "N"))</f>
        <v>#REF!</v>
      </c>
      <c r="W2336" s="145" t="str">
        <f>IF(ISNUMBER(Table3[[#This Row],[Predicted Spread]]), IF(OR(Table3[[#This Row],[Model Spread Correct]]="",ISBLANK(Games!#REF!)), "",IF('Prediction Log'!$H2336&lt;&gt;'Prediction Log'!$L2336, "N",IF(AND('Prediction Log'!$E2336&gt;0, 'Prediction Log'!$M2336&gt;'Prediction Log'!$E2336, 'Prediction Log'!$H2336='Prediction Log'!$C2336), "Y", IF(AND('Prediction Log'!$E2336&lt;0, 'Prediction Log'!$M2336&lt;'Prediction Log'!$E2336,'Prediction Log'!$H2336='Prediction Log'!$B2336 ), "Y", IF('Prediction Log'!$M2336='Prediction Log'!$E2336, "PUSH", "N"))))), "")</f>
        <v/>
      </c>
      <c r="X2336" s="145" t="str">
        <f>IF(ISNUMBER(Table3[[#This Row],[Predicted Spread]]), IF(OR(Table3[[#This Row],[Model Spread Correct]]="",ISBLANK(Games!#REF!)), "",IF(AND('Prediction Log'!$T2336="Y", 'Prediction Log'!$U2336="Y"), "Y", "N")), "")</f>
        <v/>
      </c>
      <c r="Y2336" s="145" t="str">
        <f>IFERROR(IF(ISNUMBER(Table3[[#This Row],[Predicted Spread]]), IF(ISBLANK(Games!#REF!), "",IF('Prediction Log'!$D2336&gt;0, 'Prediction Log'!$M2336-'Prediction Log'!$D2336, IF('Prediction Log'!$D2336&lt;0, -'Prediction Log'!$M2336+'Prediction Log'!$D2336, "NA"))), ""), "")</f>
        <v/>
      </c>
      <c r="Z2336" s="145" t="str">
        <f>IF(ISNUMBER(Table3[[#This Row],[Difference from Market]]), IF(ISBLANK(Games!#REF!), "",ABS('Prediction Log'!$Y2336)), "")</f>
        <v/>
      </c>
      <c r="AA2336" s="146" t="str">
        <f>IF(ISNUMBER(Table3[[#This Row],[Predicted Spread]]), IF(ISBLANK(Games!#REF!), "",IF('Prediction Log'!$E2336&gt;0, 'Prediction Log'!$M2336-'Prediction Log'!$E2336, IF('Prediction Log'!$E2336&lt;0, -'Prediction Log'!$M2336+'Prediction Log'!$E2336, "NA"))), "")</f>
        <v/>
      </c>
      <c r="AB2336" s="147" t="str">
        <f>IF(ISNUMBER(Table3[[#This Row],[Difference from Prediction]]), IF(ISBLANK(Games!#REF!), "",ABS('Prediction Log'!$AA2336)), "")</f>
        <v/>
      </c>
      <c r="AC2336" s="161" t="str">
        <f>IF(ISNUMBER(Table3[[#This Row],[Predicted Spread]]), IF(OR(ISBLANK(Games!#REF!),Table3[[#This Row],[Market Side Correct]]="",ISBLANK('Prediction Log'!$L2336)), "",IF(OR(AND('Prediction Log'!D2336&lt;0, 'Prediction Log'!L2336='Prediction Log'!B2336), AND('Prediction Log'!D2336&gt;0, 'Prediction Log'!C2336='Prediction Log'!L2336)),"Y", IF(ISBLANK(Games!$B$2), "","N"))), "")</f>
        <v/>
      </c>
      <c r="AD2336" s="161" t="str">
        <f>'Prediction Log'!$S2336</f>
        <v/>
      </c>
    </row>
    <row r="2337" spans="1:30" x14ac:dyDescent="0.45">
      <c r="A2337" s="140" t="e">
        <f>IF(ISBLANK(Games!#REF!), "",Games!#REF!)</f>
        <v>#REF!</v>
      </c>
      <c r="B2337" s="133" t="e">
        <f>IF(ISBLANK(Games!#REF!), "",Games!#REF!)</f>
        <v>#REF!</v>
      </c>
      <c r="C2337" s="133" t="e">
        <f>IF(ISBLANK(Games!#REF!), "",Games!#REF!)</f>
        <v>#REF!</v>
      </c>
      <c r="D2337" s="134" t="str">
        <f>IF(ISBLANK(Games!$D2336), "",IF(_xlfn.NUMBERVALUE(Games!D2336)=0, "",_xlfn.NUMBERVALUE(Games!D2336) ))</f>
        <v/>
      </c>
      <c r="E2337" s="141" t="str">
        <f>IF(ISBLANK(_xlfn.NUMBERVALUE(Games!#REF!)), "",IF(ISNUMBER(Table3[[#This Row],[Week]]), _xlfn.NUMBERVALUE(Games!#REF!), ""))</f>
        <v/>
      </c>
      <c r="F2337" s="125" t="str">
        <f>IFERROR(IF(ISBLANK(Games!#REF!), "", IF(Games!#REF!=Games!#REF!, Games!#REF!, 1-Games!#REF!)), "")</f>
        <v/>
      </c>
      <c r="G2337" s="142" t="str">
        <f>IF(OR(ISBLANK(Games!#REF!),Table3[[#This Row],[Spread]]=""), "", IF('Prediction Log'!$D2337&lt;0, 'Prediction Log'!$B2337, 'Prediction Log'!$C2337))</f>
        <v/>
      </c>
      <c r="H2337" s="123" t="e">
        <f>IF(ISBLANK(Games!#REF!), "",Games!#REF!)</f>
        <v>#REF!</v>
      </c>
      <c r="I2337" s="123" t="e">
        <f>IF('Prediction Log'!$F2337&gt;0.5, 'Prediction Log'!$B2337, IF('Prediction Log'!$F2337&lt;0.5, 'Prediction Log'!$C2337, "PICK"))</f>
        <v>#REF!</v>
      </c>
      <c r="J2337" s="124" t="e">
        <f>IF(ISBLANK(Games!#REF!), "",IF('Prediction Log'!$I2337='Prediction Log'!$B2337, 'Prediction Log'!$F2337, 1-'Prediction Log'!$F2337))</f>
        <v>#REF!</v>
      </c>
      <c r="K2337" s="6" t="e">
        <f>IF(ISBLANK(Games!#REF!), "",Games!#REF!)</f>
        <v>#REF!</v>
      </c>
      <c r="L2337" s="143" t="e">
        <f>IF(ISBLANK(Games!#REF!), "",Games!#REF!)</f>
        <v>#REF!</v>
      </c>
      <c r="M2337" s="144" t="e">
        <f>IF(ISBLANK(Games!#REF!), "",_xlfn.NUMBERVALUE(Games!#REF!)-_xlfn.NUMBERVALUE(Games!#REF!))</f>
        <v>#REF!</v>
      </c>
      <c r="N23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7" s="145" t="str">
        <f>IFERROR(IF(OR(ISBLANK(Games!#REF!), Table3[[#This Row],[Spread]]=""),"",IF('Prediction Log'!$L2337='Prediction Log'!$G2337, "Y", "N")), "")</f>
        <v/>
      </c>
      <c r="R2337" s="145" t="str">
        <f>IF(ISNUMBER(Table3[[#This Row],[Predicted Spread]]), Table3[[#This Row],[Home Team Covered Market]],"")</f>
        <v/>
      </c>
      <c r="S2337" s="145" t="str">
        <f>IF(ISNUMBER(Table3[[#This Row],[Predicted Spread]]), IF(OR(Table3[[#This Row],[Market Side Correct]]="",ISBLANK(Games!#REF!)), "",IF(AND('Prediction Log'!$Q2337="Y", 'Prediction Log'!$R2337="Y"), "Y", "N")),"")</f>
        <v/>
      </c>
      <c r="T2337" s="145" t="str">
        <f>IF(ISNUMBER(Table3[[#This Row],[Predicted Spread]]), IF(ISBLANK(Games!#REF!),"",IF(Games!#REF!='Prediction Log'!$H2337, "Y", "N")), "")</f>
        <v/>
      </c>
      <c r="U2337" s="145" t="str">
        <f>IF(ISNUMBER(Table3[[#This Row],[Predicted Spread]]), IF(OR(Table3[[#This Row],[Spread]]="",ISBLANK(Games!#REF!)), "", IF(Table3[[#This Row],[Home Team Covered Market]]=Games!#REF!, "Y", "N")),"")</f>
        <v/>
      </c>
      <c r="V2337" s="145" t="e">
        <f>IF(ISBLANK(Games!#REF!), "",IF('Prediction Log'!$I2337='Prediction Log'!$L2337, "Y", "N"))</f>
        <v>#REF!</v>
      </c>
      <c r="W2337" s="145" t="str">
        <f>IF(ISNUMBER(Table3[[#This Row],[Predicted Spread]]), IF(OR(Table3[[#This Row],[Model Spread Correct]]="",ISBLANK(Games!#REF!)), "",IF('Prediction Log'!$H2337&lt;&gt;'Prediction Log'!$L2337, "N",IF(AND('Prediction Log'!$E2337&gt;0, 'Prediction Log'!$M2337&gt;'Prediction Log'!$E2337, 'Prediction Log'!$H2337='Prediction Log'!$C2337), "Y", IF(AND('Prediction Log'!$E2337&lt;0, 'Prediction Log'!$M2337&lt;'Prediction Log'!$E2337,'Prediction Log'!$H2337='Prediction Log'!$B2337 ), "Y", IF('Prediction Log'!$M2337='Prediction Log'!$E2337, "PUSH", "N"))))), "")</f>
        <v/>
      </c>
      <c r="X2337" s="145" t="str">
        <f>IF(ISNUMBER(Table3[[#This Row],[Predicted Spread]]), IF(OR(Table3[[#This Row],[Model Spread Correct]]="",ISBLANK(Games!#REF!)), "",IF(AND('Prediction Log'!$T2337="Y", 'Prediction Log'!$U2337="Y"), "Y", "N")), "")</f>
        <v/>
      </c>
      <c r="Y2337" s="145" t="str">
        <f>IFERROR(IF(ISNUMBER(Table3[[#This Row],[Predicted Spread]]), IF(ISBLANK(Games!#REF!), "",IF('Prediction Log'!$D2337&gt;0, 'Prediction Log'!$M2337-'Prediction Log'!$D2337, IF('Prediction Log'!$D2337&lt;0, -'Prediction Log'!$M2337+'Prediction Log'!$D2337, "NA"))), ""), "")</f>
        <v/>
      </c>
      <c r="Z2337" s="145" t="str">
        <f>IF(ISNUMBER(Table3[[#This Row],[Difference from Market]]), IF(ISBLANK(Games!#REF!), "",ABS('Prediction Log'!$Y2337)), "")</f>
        <v/>
      </c>
      <c r="AA2337" s="146" t="str">
        <f>IF(ISNUMBER(Table3[[#This Row],[Predicted Spread]]), IF(ISBLANK(Games!#REF!), "",IF('Prediction Log'!$E2337&gt;0, 'Prediction Log'!$M2337-'Prediction Log'!$E2337, IF('Prediction Log'!$E2337&lt;0, -'Prediction Log'!$M2337+'Prediction Log'!$E2337, "NA"))), "")</f>
        <v/>
      </c>
      <c r="AB2337" s="147" t="str">
        <f>IF(ISNUMBER(Table3[[#This Row],[Difference from Prediction]]), IF(ISBLANK(Games!#REF!), "",ABS('Prediction Log'!$AA2337)), "")</f>
        <v/>
      </c>
      <c r="AC2337" s="161" t="str">
        <f>IF(ISNUMBER(Table3[[#This Row],[Predicted Spread]]), IF(OR(ISBLANK(Games!#REF!),Table3[[#This Row],[Market Side Correct]]="",ISBLANK('Prediction Log'!$L2337)), "",IF(OR(AND('Prediction Log'!D2337&lt;0, 'Prediction Log'!L2337='Prediction Log'!B2337), AND('Prediction Log'!D2337&gt;0, 'Prediction Log'!C2337='Prediction Log'!L2337)),"Y", IF(ISBLANK(Games!$B$2), "","N"))), "")</f>
        <v/>
      </c>
      <c r="AD2337" s="161" t="str">
        <f>'Prediction Log'!$S2337</f>
        <v/>
      </c>
    </row>
    <row r="2338" spans="1:30" x14ac:dyDescent="0.45">
      <c r="A2338" s="140" t="e">
        <f>IF(ISBLANK(Games!#REF!), "",Games!#REF!)</f>
        <v>#REF!</v>
      </c>
      <c r="B2338" s="133" t="e">
        <f>IF(ISBLANK(Games!#REF!), "",Games!#REF!)</f>
        <v>#REF!</v>
      </c>
      <c r="C2338" s="133" t="e">
        <f>IF(ISBLANK(Games!#REF!), "",Games!#REF!)</f>
        <v>#REF!</v>
      </c>
      <c r="D2338" s="134" t="str">
        <f>IF(ISBLANK(Games!$D2337), "",IF(_xlfn.NUMBERVALUE(Games!D2337)=0, "",_xlfn.NUMBERVALUE(Games!D2337) ))</f>
        <v/>
      </c>
      <c r="E2338" s="141" t="str">
        <f>IF(ISBLANK(_xlfn.NUMBERVALUE(Games!#REF!)), "",IF(ISNUMBER(Table3[[#This Row],[Week]]), _xlfn.NUMBERVALUE(Games!#REF!), ""))</f>
        <v/>
      </c>
      <c r="F2338" s="125" t="str">
        <f>IFERROR(IF(ISBLANK(Games!#REF!), "", IF(Games!#REF!=Games!#REF!, Games!#REF!, 1-Games!#REF!)), "")</f>
        <v/>
      </c>
      <c r="G2338" s="142" t="str">
        <f>IF(OR(ISBLANK(Games!#REF!),Table3[[#This Row],[Spread]]=""), "", IF('Prediction Log'!$D2338&lt;0, 'Prediction Log'!$B2338, 'Prediction Log'!$C2338))</f>
        <v/>
      </c>
      <c r="H2338" s="123" t="e">
        <f>IF(ISBLANK(Games!#REF!), "",Games!#REF!)</f>
        <v>#REF!</v>
      </c>
      <c r="I2338" s="123" t="e">
        <f>IF('Prediction Log'!$F2338&gt;0.5, 'Prediction Log'!$B2338, IF('Prediction Log'!$F2338&lt;0.5, 'Prediction Log'!$C2338, "PICK"))</f>
        <v>#REF!</v>
      </c>
      <c r="J2338" s="124" t="e">
        <f>IF(ISBLANK(Games!#REF!), "",IF('Prediction Log'!$I2338='Prediction Log'!$B2338, 'Prediction Log'!$F2338, 1-'Prediction Log'!$F2338))</f>
        <v>#REF!</v>
      </c>
      <c r="K2338" s="6" t="e">
        <f>IF(ISBLANK(Games!#REF!), "",Games!#REF!)</f>
        <v>#REF!</v>
      </c>
      <c r="L2338" s="143" t="e">
        <f>IF(ISBLANK(Games!#REF!), "",Games!#REF!)</f>
        <v>#REF!</v>
      </c>
      <c r="M2338" s="144" t="e">
        <f>IF(ISBLANK(Games!#REF!), "",_xlfn.NUMBERVALUE(Games!#REF!)-_xlfn.NUMBERVALUE(Games!#REF!))</f>
        <v>#REF!</v>
      </c>
      <c r="N23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8" s="145" t="str">
        <f>IFERROR(IF(OR(ISBLANK(Games!#REF!), Table3[[#This Row],[Spread]]=""),"",IF('Prediction Log'!$L2338='Prediction Log'!$G2338, "Y", "N")), "")</f>
        <v/>
      </c>
      <c r="R2338" s="145" t="str">
        <f>IF(ISNUMBER(Table3[[#This Row],[Predicted Spread]]), Table3[[#This Row],[Home Team Covered Market]],"")</f>
        <v/>
      </c>
      <c r="S2338" s="145" t="str">
        <f>IF(ISNUMBER(Table3[[#This Row],[Predicted Spread]]), IF(OR(Table3[[#This Row],[Market Side Correct]]="",ISBLANK(Games!#REF!)), "",IF(AND('Prediction Log'!$Q2338="Y", 'Prediction Log'!$R2338="Y"), "Y", "N")),"")</f>
        <v/>
      </c>
      <c r="T2338" s="145" t="str">
        <f>IF(ISNUMBER(Table3[[#This Row],[Predicted Spread]]), IF(ISBLANK(Games!#REF!),"",IF(Games!#REF!='Prediction Log'!$H2338, "Y", "N")), "")</f>
        <v/>
      </c>
      <c r="U2338" s="145" t="str">
        <f>IF(ISNUMBER(Table3[[#This Row],[Predicted Spread]]), IF(OR(Table3[[#This Row],[Spread]]="",ISBLANK(Games!#REF!)), "", IF(Table3[[#This Row],[Home Team Covered Market]]=Games!#REF!, "Y", "N")),"")</f>
        <v/>
      </c>
      <c r="V2338" s="145" t="e">
        <f>IF(ISBLANK(Games!#REF!), "",IF('Prediction Log'!$I2338='Prediction Log'!$L2338, "Y", "N"))</f>
        <v>#REF!</v>
      </c>
      <c r="W2338" s="145" t="str">
        <f>IF(ISNUMBER(Table3[[#This Row],[Predicted Spread]]), IF(OR(Table3[[#This Row],[Model Spread Correct]]="",ISBLANK(Games!#REF!)), "",IF('Prediction Log'!$H2338&lt;&gt;'Prediction Log'!$L2338, "N",IF(AND('Prediction Log'!$E2338&gt;0, 'Prediction Log'!$M2338&gt;'Prediction Log'!$E2338, 'Prediction Log'!$H2338='Prediction Log'!$C2338), "Y", IF(AND('Prediction Log'!$E2338&lt;0, 'Prediction Log'!$M2338&lt;'Prediction Log'!$E2338,'Prediction Log'!$H2338='Prediction Log'!$B2338 ), "Y", IF('Prediction Log'!$M2338='Prediction Log'!$E2338, "PUSH", "N"))))), "")</f>
        <v/>
      </c>
      <c r="X2338" s="145" t="str">
        <f>IF(ISNUMBER(Table3[[#This Row],[Predicted Spread]]), IF(OR(Table3[[#This Row],[Model Spread Correct]]="",ISBLANK(Games!#REF!)), "",IF(AND('Prediction Log'!$T2338="Y", 'Prediction Log'!$U2338="Y"), "Y", "N")), "")</f>
        <v/>
      </c>
      <c r="Y2338" s="145" t="str">
        <f>IFERROR(IF(ISNUMBER(Table3[[#This Row],[Predicted Spread]]), IF(ISBLANK(Games!#REF!), "",IF('Prediction Log'!$D2338&gt;0, 'Prediction Log'!$M2338-'Prediction Log'!$D2338, IF('Prediction Log'!$D2338&lt;0, -'Prediction Log'!$M2338+'Prediction Log'!$D2338, "NA"))), ""), "")</f>
        <v/>
      </c>
      <c r="Z2338" s="145" t="str">
        <f>IF(ISNUMBER(Table3[[#This Row],[Difference from Market]]), IF(ISBLANK(Games!#REF!), "",ABS('Prediction Log'!$Y2338)), "")</f>
        <v/>
      </c>
      <c r="AA2338" s="146" t="str">
        <f>IF(ISNUMBER(Table3[[#This Row],[Predicted Spread]]), IF(ISBLANK(Games!#REF!), "",IF('Prediction Log'!$E2338&gt;0, 'Prediction Log'!$M2338-'Prediction Log'!$E2338, IF('Prediction Log'!$E2338&lt;0, -'Prediction Log'!$M2338+'Prediction Log'!$E2338, "NA"))), "")</f>
        <v/>
      </c>
      <c r="AB2338" s="147" t="str">
        <f>IF(ISNUMBER(Table3[[#This Row],[Difference from Prediction]]), IF(ISBLANK(Games!#REF!), "",ABS('Prediction Log'!$AA2338)), "")</f>
        <v/>
      </c>
      <c r="AC2338" s="161" t="str">
        <f>IF(ISNUMBER(Table3[[#This Row],[Predicted Spread]]), IF(OR(ISBLANK(Games!#REF!),Table3[[#This Row],[Market Side Correct]]="",ISBLANK('Prediction Log'!$L2338)), "",IF(OR(AND('Prediction Log'!D2338&lt;0, 'Prediction Log'!L2338='Prediction Log'!B2338), AND('Prediction Log'!D2338&gt;0, 'Prediction Log'!C2338='Prediction Log'!L2338)),"Y", IF(ISBLANK(Games!$B$2), "","N"))), "")</f>
        <v/>
      </c>
      <c r="AD2338" s="161" t="str">
        <f>'Prediction Log'!$S2338</f>
        <v/>
      </c>
    </row>
    <row r="2339" spans="1:30" x14ac:dyDescent="0.45">
      <c r="A2339" s="140" t="e">
        <f>IF(ISBLANK(Games!#REF!), "",Games!#REF!)</f>
        <v>#REF!</v>
      </c>
      <c r="B2339" s="133" t="e">
        <f>IF(ISBLANK(Games!#REF!), "",Games!#REF!)</f>
        <v>#REF!</v>
      </c>
      <c r="C2339" s="133" t="e">
        <f>IF(ISBLANK(Games!#REF!), "",Games!#REF!)</f>
        <v>#REF!</v>
      </c>
      <c r="D2339" s="134" t="str">
        <f>IF(ISBLANK(Games!$D2338), "",IF(_xlfn.NUMBERVALUE(Games!D2338)=0, "",_xlfn.NUMBERVALUE(Games!D2338) ))</f>
        <v/>
      </c>
      <c r="E2339" s="141" t="str">
        <f>IF(ISBLANK(_xlfn.NUMBERVALUE(Games!#REF!)), "",IF(ISNUMBER(Table3[[#This Row],[Week]]), _xlfn.NUMBERVALUE(Games!#REF!), ""))</f>
        <v/>
      </c>
      <c r="F2339" s="125" t="str">
        <f>IFERROR(IF(ISBLANK(Games!#REF!), "", IF(Games!#REF!=Games!#REF!, Games!#REF!, 1-Games!#REF!)), "")</f>
        <v/>
      </c>
      <c r="G2339" s="142" t="str">
        <f>IF(OR(ISBLANK(Games!#REF!),Table3[[#This Row],[Spread]]=""), "", IF('Prediction Log'!$D2339&lt;0, 'Prediction Log'!$B2339, 'Prediction Log'!$C2339))</f>
        <v/>
      </c>
      <c r="H2339" s="123" t="e">
        <f>IF(ISBLANK(Games!#REF!), "",Games!#REF!)</f>
        <v>#REF!</v>
      </c>
      <c r="I2339" s="123" t="e">
        <f>IF('Prediction Log'!$F2339&gt;0.5, 'Prediction Log'!$B2339, IF('Prediction Log'!$F2339&lt;0.5, 'Prediction Log'!$C2339, "PICK"))</f>
        <v>#REF!</v>
      </c>
      <c r="J2339" s="124" t="e">
        <f>IF(ISBLANK(Games!#REF!), "",IF('Prediction Log'!$I2339='Prediction Log'!$B2339, 'Prediction Log'!$F2339, 1-'Prediction Log'!$F2339))</f>
        <v>#REF!</v>
      </c>
      <c r="K2339" s="6" t="e">
        <f>IF(ISBLANK(Games!#REF!), "",Games!#REF!)</f>
        <v>#REF!</v>
      </c>
      <c r="L2339" s="143" t="e">
        <f>IF(ISBLANK(Games!#REF!), "",Games!#REF!)</f>
        <v>#REF!</v>
      </c>
      <c r="M2339" s="144" t="e">
        <f>IF(ISBLANK(Games!#REF!), "",_xlfn.NUMBERVALUE(Games!#REF!)-_xlfn.NUMBERVALUE(Games!#REF!))</f>
        <v>#REF!</v>
      </c>
      <c r="N23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39" s="145" t="str">
        <f>IFERROR(IF(OR(ISBLANK(Games!#REF!), Table3[[#This Row],[Spread]]=""),"",IF('Prediction Log'!$L2339='Prediction Log'!$G2339, "Y", "N")), "")</f>
        <v/>
      </c>
      <c r="R2339" s="145" t="str">
        <f>IF(ISNUMBER(Table3[[#This Row],[Predicted Spread]]), Table3[[#This Row],[Home Team Covered Market]],"")</f>
        <v/>
      </c>
      <c r="S2339" s="145" t="str">
        <f>IF(ISNUMBER(Table3[[#This Row],[Predicted Spread]]), IF(OR(Table3[[#This Row],[Market Side Correct]]="",ISBLANK(Games!#REF!)), "",IF(AND('Prediction Log'!$Q2339="Y", 'Prediction Log'!$R2339="Y"), "Y", "N")),"")</f>
        <v/>
      </c>
      <c r="T2339" s="145" t="str">
        <f>IF(ISNUMBER(Table3[[#This Row],[Predicted Spread]]), IF(ISBLANK(Games!#REF!),"",IF(Games!#REF!='Prediction Log'!$H2339, "Y", "N")), "")</f>
        <v/>
      </c>
      <c r="U2339" s="145" t="str">
        <f>IF(ISNUMBER(Table3[[#This Row],[Predicted Spread]]), IF(OR(Table3[[#This Row],[Spread]]="",ISBLANK(Games!#REF!)), "", IF(Table3[[#This Row],[Home Team Covered Market]]=Games!#REF!, "Y", "N")),"")</f>
        <v/>
      </c>
      <c r="V2339" s="145" t="e">
        <f>IF(ISBLANK(Games!#REF!), "",IF('Prediction Log'!$I2339='Prediction Log'!$L2339, "Y", "N"))</f>
        <v>#REF!</v>
      </c>
      <c r="W2339" s="145" t="str">
        <f>IF(ISNUMBER(Table3[[#This Row],[Predicted Spread]]), IF(OR(Table3[[#This Row],[Model Spread Correct]]="",ISBLANK(Games!#REF!)), "",IF('Prediction Log'!$H2339&lt;&gt;'Prediction Log'!$L2339, "N",IF(AND('Prediction Log'!$E2339&gt;0, 'Prediction Log'!$M2339&gt;'Prediction Log'!$E2339, 'Prediction Log'!$H2339='Prediction Log'!$C2339), "Y", IF(AND('Prediction Log'!$E2339&lt;0, 'Prediction Log'!$M2339&lt;'Prediction Log'!$E2339,'Prediction Log'!$H2339='Prediction Log'!$B2339 ), "Y", IF('Prediction Log'!$M2339='Prediction Log'!$E2339, "PUSH", "N"))))), "")</f>
        <v/>
      </c>
      <c r="X2339" s="145" t="str">
        <f>IF(ISNUMBER(Table3[[#This Row],[Predicted Spread]]), IF(OR(Table3[[#This Row],[Model Spread Correct]]="",ISBLANK(Games!#REF!)), "",IF(AND('Prediction Log'!$T2339="Y", 'Prediction Log'!$U2339="Y"), "Y", "N")), "")</f>
        <v/>
      </c>
      <c r="Y2339" s="145" t="str">
        <f>IFERROR(IF(ISNUMBER(Table3[[#This Row],[Predicted Spread]]), IF(ISBLANK(Games!#REF!), "",IF('Prediction Log'!$D2339&gt;0, 'Prediction Log'!$M2339-'Prediction Log'!$D2339, IF('Prediction Log'!$D2339&lt;0, -'Prediction Log'!$M2339+'Prediction Log'!$D2339, "NA"))), ""), "")</f>
        <v/>
      </c>
      <c r="Z2339" s="145" t="str">
        <f>IF(ISNUMBER(Table3[[#This Row],[Difference from Market]]), IF(ISBLANK(Games!#REF!), "",ABS('Prediction Log'!$Y2339)), "")</f>
        <v/>
      </c>
      <c r="AA2339" s="146" t="str">
        <f>IF(ISNUMBER(Table3[[#This Row],[Predicted Spread]]), IF(ISBLANK(Games!#REF!), "",IF('Prediction Log'!$E2339&gt;0, 'Prediction Log'!$M2339-'Prediction Log'!$E2339, IF('Prediction Log'!$E2339&lt;0, -'Prediction Log'!$M2339+'Prediction Log'!$E2339, "NA"))), "")</f>
        <v/>
      </c>
      <c r="AB2339" s="147" t="str">
        <f>IF(ISNUMBER(Table3[[#This Row],[Difference from Prediction]]), IF(ISBLANK(Games!#REF!), "",ABS('Prediction Log'!$AA2339)), "")</f>
        <v/>
      </c>
      <c r="AC2339" s="161" t="str">
        <f>IF(ISNUMBER(Table3[[#This Row],[Predicted Spread]]), IF(OR(ISBLANK(Games!#REF!),Table3[[#This Row],[Market Side Correct]]="",ISBLANK('Prediction Log'!$L2339)), "",IF(OR(AND('Prediction Log'!D2339&lt;0, 'Prediction Log'!L2339='Prediction Log'!B2339), AND('Prediction Log'!D2339&gt;0, 'Prediction Log'!C2339='Prediction Log'!L2339)),"Y", IF(ISBLANK(Games!$B$2), "","N"))), "")</f>
        <v/>
      </c>
      <c r="AD2339" s="161" t="str">
        <f>'Prediction Log'!$S2339</f>
        <v/>
      </c>
    </row>
    <row r="2340" spans="1:30" x14ac:dyDescent="0.45">
      <c r="A2340" s="140" t="e">
        <f>IF(ISBLANK(Games!#REF!), "",Games!#REF!)</f>
        <v>#REF!</v>
      </c>
      <c r="B2340" s="133" t="e">
        <f>IF(ISBLANK(Games!#REF!), "",Games!#REF!)</f>
        <v>#REF!</v>
      </c>
      <c r="C2340" s="133" t="e">
        <f>IF(ISBLANK(Games!#REF!), "",Games!#REF!)</f>
        <v>#REF!</v>
      </c>
      <c r="D2340" s="134" t="str">
        <f>IF(ISBLANK(Games!$D2339), "",IF(_xlfn.NUMBERVALUE(Games!D2339)=0, "",_xlfn.NUMBERVALUE(Games!D2339) ))</f>
        <v/>
      </c>
      <c r="E2340" s="141" t="str">
        <f>IF(ISBLANK(_xlfn.NUMBERVALUE(Games!#REF!)), "",IF(ISNUMBER(Table3[[#This Row],[Week]]), _xlfn.NUMBERVALUE(Games!#REF!), ""))</f>
        <v/>
      </c>
      <c r="F2340" s="125" t="str">
        <f>IFERROR(IF(ISBLANK(Games!#REF!), "", IF(Games!#REF!=Games!#REF!, Games!#REF!, 1-Games!#REF!)), "")</f>
        <v/>
      </c>
      <c r="G2340" s="142" t="str">
        <f>IF(OR(ISBLANK(Games!#REF!),Table3[[#This Row],[Spread]]=""), "", IF('Prediction Log'!$D2340&lt;0, 'Prediction Log'!$B2340, 'Prediction Log'!$C2340))</f>
        <v/>
      </c>
      <c r="H2340" s="123" t="e">
        <f>IF(ISBLANK(Games!#REF!), "",Games!#REF!)</f>
        <v>#REF!</v>
      </c>
      <c r="I2340" s="123" t="e">
        <f>IF('Prediction Log'!$F2340&gt;0.5, 'Prediction Log'!$B2340, IF('Prediction Log'!$F2340&lt;0.5, 'Prediction Log'!$C2340, "PICK"))</f>
        <v>#REF!</v>
      </c>
      <c r="J2340" s="124" t="e">
        <f>IF(ISBLANK(Games!#REF!), "",IF('Prediction Log'!$I2340='Prediction Log'!$B2340, 'Prediction Log'!$F2340, 1-'Prediction Log'!$F2340))</f>
        <v>#REF!</v>
      </c>
      <c r="K2340" s="6" t="e">
        <f>IF(ISBLANK(Games!#REF!), "",Games!#REF!)</f>
        <v>#REF!</v>
      </c>
      <c r="L2340" s="143" t="e">
        <f>IF(ISBLANK(Games!#REF!), "",Games!#REF!)</f>
        <v>#REF!</v>
      </c>
      <c r="M2340" s="144" t="e">
        <f>IF(ISBLANK(Games!#REF!), "",_xlfn.NUMBERVALUE(Games!#REF!)-_xlfn.NUMBERVALUE(Games!#REF!))</f>
        <v>#REF!</v>
      </c>
      <c r="N23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0" s="145" t="str">
        <f>IFERROR(IF(OR(ISBLANK(Games!#REF!), Table3[[#This Row],[Spread]]=""),"",IF('Prediction Log'!$L2340='Prediction Log'!$G2340, "Y", "N")), "")</f>
        <v/>
      </c>
      <c r="R2340" s="145" t="str">
        <f>IF(ISNUMBER(Table3[[#This Row],[Predicted Spread]]), Table3[[#This Row],[Home Team Covered Market]],"")</f>
        <v/>
      </c>
      <c r="S2340" s="145" t="str">
        <f>IF(ISNUMBER(Table3[[#This Row],[Predicted Spread]]), IF(OR(Table3[[#This Row],[Market Side Correct]]="",ISBLANK(Games!#REF!)), "",IF(AND('Prediction Log'!$Q2340="Y", 'Prediction Log'!$R2340="Y"), "Y", "N")),"")</f>
        <v/>
      </c>
      <c r="T2340" s="145" t="str">
        <f>IF(ISNUMBER(Table3[[#This Row],[Predicted Spread]]), IF(ISBLANK(Games!#REF!),"",IF(Games!#REF!='Prediction Log'!$H2340, "Y", "N")), "")</f>
        <v/>
      </c>
      <c r="U2340" s="145" t="str">
        <f>IF(ISNUMBER(Table3[[#This Row],[Predicted Spread]]), IF(OR(Table3[[#This Row],[Spread]]="",ISBLANK(Games!#REF!)), "", IF(Table3[[#This Row],[Home Team Covered Market]]=Games!#REF!, "Y", "N")),"")</f>
        <v/>
      </c>
      <c r="V2340" s="145" t="e">
        <f>IF(ISBLANK(Games!#REF!), "",IF('Prediction Log'!$I2340='Prediction Log'!$L2340, "Y", "N"))</f>
        <v>#REF!</v>
      </c>
      <c r="W2340" s="145" t="str">
        <f>IF(ISNUMBER(Table3[[#This Row],[Predicted Spread]]), IF(OR(Table3[[#This Row],[Model Spread Correct]]="",ISBLANK(Games!#REF!)), "",IF('Prediction Log'!$H2340&lt;&gt;'Prediction Log'!$L2340, "N",IF(AND('Prediction Log'!$E2340&gt;0, 'Prediction Log'!$M2340&gt;'Prediction Log'!$E2340, 'Prediction Log'!$H2340='Prediction Log'!$C2340), "Y", IF(AND('Prediction Log'!$E2340&lt;0, 'Prediction Log'!$M2340&lt;'Prediction Log'!$E2340,'Prediction Log'!$H2340='Prediction Log'!$B2340 ), "Y", IF('Prediction Log'!$M2340='Prediction Log'!$E2340, "PUSH", "N"))))), "")</f>
        <v/>
      </c>
      <c r="X2340" s="145" t="str">
        <f>IF(ISNUMBER(Table3[[#This Row],[Predicted Spread]]), IF(OR(Table3[[#This Row],[Model Spread Correct]]="",ISBLANK(Games!#REF!)), "",IF(AND('Prediction Log'!$T2340="Y", 'Prediction Log'!$U2340="Y"), "Y", "N")), "")</f>
        <v/>
      </c>
      <c r="Y2340" s="145" t="str">
        <f>IFERROR(IF(ISNUMBER(Table3[[#This Row],[Predicted Spread]]), IF(ISBLANK(Games!#REF!), "",IF('Prediction Log'!$D2340&gt;0, 'Prediction Log'!$M2340-'Prediction Log'!$D2340, IF('Prediction Log'!$D2340&lt;0, -'Prediction Log'!$M2340+'Prediction Log'!$D2340, "NA"))), ""), "")</f>
        <v/>
      </c>
      <c r="Z2340" s="145" t="str">
        <f>IF(ISNUMBER(Table3[[#This Row],[Difference from Market]]), IF(ISBLANK(Games!#REF!), "",ABS('Prediction Log'!$Y2340)), "")</f>
        <v/>
      </c>
      <c r="AA2340" s="146" t="str">
        <f>IF(ISNUMBER(Table3[[#This Row],[Predicted Spread]]), IF(ISBLANK(Games!#REF!), "",IF('Prediction Log'!$E2340&gt;0, 'Prediction Log'!$M2340-'Prediction Log'!$E2340, IF('Prediction Log'!$E2340&lt;0, -'Prediction Log'!$M2340+'Prediction Log'!$E2340, "NA"))), "")</f>
        <v/>
      </c>
      <c r="AB2340" s="147" t="str">
        <f>IF(ISNUMBER(Table3[[#This Row],[Difference from Prediction]]), IF(ISBLANK(Games!#REF!), "",ABS('Prediction Log'!$AA2340)), "")</f>
        <v/>
      </c>
      <c r="AC2340" s="161" t="str">
        <f>IF(ISNUMBER(Table3[[#This Row],[Predicted Spread]]), IF(OR(ISBLANK(Games!#REF!),Table3[[#This Row],[Market Side Correct]]="",ISBLANK('Prediction Log'!$L2340)), "",IF(OR(AND('Prediction Log'!D2340&lt;0, 'Prediction Log'!L2340='Prediction Log'!B2340), AND('Prediction Log'!D2340&gt;0, 'Prediction Log'!C2340='Prediction Log'!L2340)),"Y", IF(ISBLANK(Games!$B$2), "","N"))), "")</f>
        <v/>
      </c>
      <c r="AD2340" s="161" t="str">
        <f>'Prediction Log'!$S2340</f>
        <v/>
      </c>
    </row>
    <row r="2341" spans="1:30" x14ac:dyDescent="0.45">
      <c r="A2341" s="140" t="e">
        <f>IF(ISBLANK(Games!#REF!), "",Games!#REF!)</f>
        <v>#REF!</v>
      </c>
      <c r="B2341" s="133" t="e">
        <f>IF(ISBLANK(Games!#REF!), "",Games!#REF!)</f>
        <v>#REF!</v>
      </c>
      <c r="C2341" s="133" t="e">
        <f>IF(ISBLANK(Games!#REF!), "",Games!#REF!)</f>
        <v>#REF!</v>
      </c>
      <c r="D2341" s="134" t="str">
        <f>IF(ISBLANK(Games!$D2340), "",IF(_xlfn.NUMBERVALUE(Games!D2340)=0, "",_xlfn.NUMBERVALUE(Games!D2340) ))</f>
        <v/>
      </c>
      <c r="E2341" s="141" t="str">
        <f>IF(ISBLANK(_xlfn.NUMBERVALUE(Games!#REF!)), "",IF(ISNUMBER(Table3[[#This Row],[Week]]), _xlfn.NUMBERVALUE(Games!#REF!), ""))</f>
        <v/>
      </c>
      <c r="F2341" s="125" t="str">
        <f>IFERROR(IF(ISBLANK(Games!#REF!), "", IF(Games!#REF!=Games!#REF!, Games!#REF!, 1-Games!#REF!)), "")</f>
        <v/>
      </c>
      <c r="G2341" s="142" t="str">
        <f>IF(OR(ISBLANK(Games!#REF!),Table3[[#This Row],[Spread]]=""), "", IF('Prediction Log'!$D2341&lt;0, 'Prediction Log'!$B2341, 'Prediction Log'!$C2341))</f>
        <v/>
      </c>
      <c r="H2341" s="123" t="e">
        <f>IF(ISBLANK(Games!#REF!), "",Games!#REF!)</f>
        <v>#REF!</v>
      </c>
      <c r="I2341" s="123" t="e">
        <f>IF('Prediction Log'!$F2341&gt;0.5, 'Prediction Log'!$B2341, IF('Prediction Log'!$F2341&lt;0.5, 'Prediction Log'!$C2341, "PICK"))</f>
        <v>#REF!</v>
      </c>
      <c r="J2341" s="124" t="e">
        <f>IF(ISBLANK(Games!#REF!), "",IF('Prediction Log'!$I2341='Prediction Log'!$B2341, 'Prediction Log'!$F2341, 1-'Prediction Log'!$F2341))</f>
        <v>#REF!</v>
      </c>
      <c r="K2341" s="6" t="e">
        <f>IF(ISBLANK(Games!#REF!), "",Games!#REF!)</f>
        <v>#REF!</v>
      </c>
      <c r="L2341" s="143" t="e">
        <f>IF(ISBLANK(Games!#REF!), "",Games!#REF!)</f>
        <v>#REF!</v>
      </c>
      <c r="M2341" s="144" t="e">
        <f>IF(ISBLANK(Games!#REF!), "",_xlfn.NUMBERVALUE(Games!#REF!)-_xlfn.NUMBERVALUE(Games!#REF!))</f>
        <v>#REF!</v>
      </c>
      <c r="N23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1" s="145" t="str">
        <f>IFERROR(IF(OR(ISBLANK(Games!#REF!), Table3[[#This Row],[Spread]]=""),"",IF('Prediction Log'!$L2341='Prediction Log'!$G2341, "Y", "N")), "")</f>
        <v/>
      </c>
      <c r="R2341" s="145" t="str">
        <f>IF(ISNUMBER(Table3[[#This Row],[Predicted Spread]]), Table3[[#This Row],[Home Team Covered Market]],"")</f>
        <v/>
      </c>
      <c r="S2341" s="145" t="str">
        <f>IF(ISNUMBER(Table3[[#This Row],[Predicted Spread]]), IF(OR(Table3[[#This Row],[Market Side Correct]]="",ISBLANK(Games!#REF!)), "",IF(AND('Prediction Log'!$Q2341="Y", 'Prediction Log'!$R2341="Y"), "Y", "N")),"")</f>
        <v/>
      </c>
      <c r="T2341" s="145" t="str">
        <f>IF(ISNUMBER(Table3[[#This Row],[Predicted Spread]]), IF(ISBLANK(Games!#REF!),"",IF(Games!#REF!='Prediction Log'!$H2341, "Y", "N")), "")</f>
        <v/>
      </c>
      <c r="U2341" s="145" t="str">
        <f>IF(ISNUMBER(Table3[[#This Row],[Predicted Spread]]), IF(OR(Table3[[#This Row],[Spread]]="",ISBLANK(Games!#REF!)), "", IF(Table3[[#This Row],[Home Team Covered Market]]=Games!#REF!, "Y", "N")),"")</f>
        <v/>
      </c>
      <c r="V2341" s="145" t="e">
        <f>IF(ISBLANK(Games!#REF!), "",IF('Prediction Log'!$I2341='Prediction Log'!$L2341, "Y", "N"))</f>
        <v>#REF!</v>
      </c>
      <c r="W2341" s="145" t="str">
        <f>IF(ISNUMBER(Table3[[#This Row],[Predicted Spread]]), IF(OR(Table3[[#This Row],[Model Spread Correct]]="",ISBLANK(Games!#REF!)), "",IF('Prediction Log'!$H2341&lt;&gt;'Prediction Log'!$L2341, "N",IF(AND('Prediction Log'!$E2341&gt;0, 'Prediction Log'!$M2341&gt;'Prediction Log'!$E2341, 'Prediction Log'!$H2341='Prediction Log'!$C2341), "Y", IF(AND('Prediction Log'!$E2341&lt;0, 'Prediction Log'!$M2341&lt;'Prediction Log'!$E2341,'Prediction Log'!$H2341='Prediction Log'!$B2341 ), "Y", IF('Prediction Log'!$M2341='Prediction Log'!$E2341, "PUSH", "N"))))), "")</f>
        <v/>
      </c>
      <c r="X2341" s="145" t="str">
        <f>IF(ISNUMBER(Table3[[#This Row],[Predicted Spread]]), IF(OR(Table3[[#This Row],[Model Spread Correct]]="",ISBLANK(Games!#REF!)), "",IF(AND('Prediction Log'!$T2341="Y", 'Prediction Log'!$U2341="Y"), "Y", "N")), "")</f>
        <v/>
      </c>
      <c r="Y2341" s="145" t="str">
        <f>IFERROR(IF(ISNUMBER(Table3[[#This Row],[Predicted Spread]]), IF(ISBLANK(Games!#REF!), "",IF('Prediction Log'!$D2341&gt;0, 'Prediction Log'!$M2341-'Prediction Log'!$D2341, IF('Prediction Log'!$D2341&lt;0, -'Prediction Log'!$M2341+'Prediction Log'!$D2341, "NA"))), ""), "")</f>
        <v/>
      </c>
      <c r="Z2341" s="145" t="str">
        <f>IF(ISNUMBER(Table3[[#This Row],[Difference from Market]]), IF(ISBLANK(Games!#REF!), "",ABS('Prediction Log'!$Y2341)), "")</f>
        <v/>
      </c>
      <c r="AA2341" s="146" t="str">
        <f>IF(ISNUMBER(Table3[[#This Row],[Predicted Spread]]), IF(ISBLANK(Games!#REF!), "",IF('Prediction Log'!$E2341&gt;0, 'Prediction Log'!$M2341-'Prediction Log'!$E2341, IF('Prediction Log'!$E2341&lt;0, -'Prediction Log'!$M2341+'Prediction Log'!$E2341, "NA"))), "")</f>
        <v/>
      </c>
      <c r="AB2341" s="147" t="str">
        <f>IF(ISNUMBER(Table3[[#This Row],[Difference from Prediction]]), IF(ISBLANK(Games!#REF!), "",ABS('Prediction Log'!$AA2341)), "")</f>
        <v/>
      </c>
      <c r="AC2341" s="161" t="str">
        <f>IF(ISNUMBER(Table3[[#This Row],[Predicted Spread]]), IF(OR(ISBLANK(Games!#REF!),Table3[[#This Row],[Market Side Correct]]="",ISBLANK('Prediction Log'!$L2341)), "",IF(OR(AND('Prediction Log'!D2341&lt;0, 'Prediction Log'!L2341='Prediction Log'!B2341), AND('Prediction Log'!D2341&gt;0, 'Prediction Log'!C2341='Prediction Log'!L2341)),"Y", IF(ISBLANK(Games!$B$2), "","N"))), "")</f>
        <v/>
      </c>
      <c r="AD2341" s="161" t="str">
        <f>'Prediction Log'!$S2341</f>
        <v/>
      </c>
    </row>
    <row r="2342" spans="1:30" x14ac:dyDescent="0.45">
      <c r="A2342" s="140" t="e">
        <f>IF(ISBLANK(Games!#REF!), "",Games!#REF!)</f>
        <v>#REF!</v>
      </c>
      <c r="B2342" s="133" t="e">
        <f>IF(ISBLANK(Games!#REF!), "",Games!#REF!)</f>
        <v>#REF!</v>
      </c>
      <c r="C2342" s="133" t="e">
        <f>IF(ISBLANK(Games!#REF!), "",Games!#REF!)</f>
        <v>#REF!</v>
      </c>
      <c r="D2342" s="134" t="str">
        <f>IF(ISBLANK(Games!$D2341), "",IF(_xlfn.NUMBERVALUE(Games!D2341)=0, "",_xlfn.NUMBERVALUE(Games!D2341) ))</f>
        <v/>
      </c>
      <c r="E2342" s="141" t="str">
        <f>IF(ISBLANK(_xlfn.NUMBERVALUE(Games!#REF!)), "",IF(ISNUMBER(Table3[[#This Row],[Week]]), _xlfn.NUMBERVALUE(Games!#REF!), ""))</f>
        <v/>
      </c>
      <c r="F2342" s="125" t="str">
        <f>IFERROR(IF(ISBLANK(Games!#REF!), "", IF(Games!#REF!=Games!#REF!, Games!#REF!, 1-Games!#REF!)), "")</f>
        <v/>
      </c>
      <c r="G2342" s="142" t="str">
        <f>IF(OR(ISBLANK(Games!#REF!),Table3[[#This Row],[Spread]]=""), "", IF('Prediction Log'!$D2342&lt;0, 'Prediction Log'!$B2342, 'Prediction Log'!$C2342))</f>
        <v/>
      </c>
      <c r="H2342" s="123" t="e">
        <f>IF(ISBLANK(Games!#REF!), "",Games!#REF!)</f>
        <v>#REF!</v>
      </c>
      <c r="I2342" s="123" t="e">
        <f>IF('Prediction Log'!$F2342&gt;0.5, 'Prediction Log'!$B2342, IF('Prediction Log'!$F2342&lt;0.5, 'Prediction Log'!$C2342, "PICK"))</f>
        <v>#REF!</v>
      </c>
      <c r="J2342" s="124" t="e">
        <f>IF(ISBLANK(Games!#REF!), "",IF('Prediction Log'!$I2342='Prediction Log'!$B2342, 'Prediction Log'!$F2342, 1-'Prediction Log'!$F2342))</f>
        <v>#REF!</v>
      </c>
      <c r="K2342" s="6" t="e">
        <f>IF(ISBLANK(Games!#REF!), "",Games!#REF!)</f>
        <v>#REF!</v>
      </c>
      <c r="L2342" s="143" t="e">
        <f>IF(ISBLANK(Games!#REF!), "",Games!#REF!)</f>
        <v>#REF!</v>
      </c>
      <c r="M2342" s="144" t="e">
        <f>IF(ISBLANK(Games!#REF!), "",_xlfn.NUMBERVALUE(Games!#REF!)-_xlfn.NUMBERVALUE(Games!#REF!))</f>
        <v>#REF!</v>
      </c>
      <c r="N23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2" s="145" t="str">
        <f>IFERROR(IF(OR(ISBLANK(Games!#REF!), Table3[[#This Row],[Spread]]=""),"",IF('Prediction Log'!$L2342='Prediction Log'!$G2342, "Y", "N")), "")</f>
        <v/>
      </c>
      <c r="R2342" s="145" t="str">
        <f>IF(ISNUMBER(Table3[[#This Row],[Predicted Spread]]), Table3[[#This Row],[Home Team Covered Market]],"")</f>
        <v/>
      </c>
      <c r="S2342" s="145" t="str">
        <f>IF(ISNUMBER(Table3[[#This Row],[Predicted Spread]]), IF(OR(Table3[[#This Row],[Market Side Correct]]="",ISBLANK(Games!#REF!)), "",IF(AND('Prediction Log'!$Q2342="Y", 'Prediction Log'!$R2342="Y"), "Y", "N")),"")</f>
        <v/>
      </c>
      <c r="T2342" s="145" t="str">
        <f>IF(ISNUMBER(Table3[[#This Row],[Predicted Spread]]), IF(ISBLANK(Games!#REF!),"",IF(Games!#REF!='Prediction Log'!$H2342, "Y", "N")), "")</f>
        <v/>
      </c>
      <c r="U2342" s="145" t="str">
        <f>IF(ISNUMBER(Table3[[#This Row],[Predicted Spread]]), IF(OR(Table3[[#This Row],[Spread]]="",ISBLANK(Games!#REF!)), "", IF(Table3[[#This Row],[Home Team Covered Market]]=Games!#REF!, "Y", "N")),"")</f>
        <v/>
      </c>
      <c r="V2342" s="145" t="e">
        <f>IF(ISBLANK(Games!#REF!), "",IF('Prediction Log'!$I2342='Prediction Log'!$L2342, "Y", "N"))</f>
        <v>#REF!</v>
      </c>
      <c r="W2342" s="145" t="str">
        <f>IF(ISNUMBER(Table3[[#This Row],[Predicted Spread]]), IF(OR(Table3[[#This Row],[Model Spread Correct]]="",ISBLANK(Games!#REF!)), "",IF('Prediction Log'!$H2342&lt;&gt;'Prediction Log'!$L2342, "N",IF(AND('Prediction Log'!$E2342&gt;0, 'Prediction Log'!$M2342&gt;'Prediction Log'!$E2342, 'Prediction Log'!$H2342='Prediction Log'!$C2342), "Y", IF(AND('Prediction Log'!$E2342&lt;0, 'Prediction Log'!$M2342&lt;'Prediction Log'!$E2342,'Prediction Log'!$H2342='Prediction Log'!$B2342 ), "Y", IF('Prediction Log'!$M2342='Prediction Log'!$E2342, "PUSH", "N"))))), "")</f>
        <v/>
      </c>
      <c r="X2342" s="145" t="str">
        <f>IF(ISNUMBER(Table3[[#This Row],[Predicted Spread]]), IF(OR(Table3[[#This Row],[Model Spread Correct]]="",ISBLANK(Games!#REF!)), "",IF(AND('Prediction Log'!$T2342="Y", 'Prediction Log'!$U2342="Y"), "Y", "N")), "")</f>
        <v/>
      </c>
      <c r="Y2342" s="145" t="str">
        <f>IFERROR(IF(ISNUMBER(Table3[[#This Row],[Predicted Spread]]), IF(ISBLANK(Games!#REF!), "",IF('Prediction Log'!$D2342&gt;0, 'Prediction Log'!$M2342-'Prediction Log'!$D2342, IF('Prediction Log'!$D2342&lt;0, -'Prediction Log'!$M2342+'Prediction Log'!$D2342, "NA"))), ""), "")</f>
        <v/>
      </c>
      <c r="Z2342" s="145" t="str">
        <f>IF(ISNUMBER(Table3[[#This Row],[Difference from Market]]), IF(ISBLANK(Games!#REF!), "",ABS('Prediction Log'!$Y2342)), "")</f>
        <v/>
      </c>
      <c r="AA2342" s="146" t="str">
        <f>IF(ISNUMBER(Table3[[#This Row],[Predicted Spread]]), IF(ISBLANK(Games!#REF!), "",IF('Prediction Log'!$E2342&gt;0, 'Prediction Log'!$M2342-'Prediction Log'!$E2342, IF('Prediction Log'!$E2342&lt;0, -'Prediction Log'!$M2342+'Prediction Log'!$E2342, "NA"))), "")</f>
        <v/>
      </c>
      <c r="AB2342" s="147" t="str">
        <f>IF(ISNUMBER(Table3[[#This Row],[Difference from Prediction]]), IF(ISBLANK(Games!#REF!), "",ABS('Prediction Log'!$AA2342)), "")</f>
        <v/>
      </c>
      <c r="AC2342" s="161" t="str">
        <f>IF(ISNUMBER(Table3[[#This Row],[Predicted Spread]]), IF(OR(ISBLANK(Games!#REF!),Table3[[#This Row],[Market Side Correct]]="",ISBLANK('Prediction Log'!$L2342)), "",IF(OR(AND('Prediction Log'!D2342&lt;0, 'Prediction Log'!L2342='Prediction Log'!B2342), AND('Prediction Log'!D2342&gt;0, 'Prediction Log'!C2342='Prediction Log'!L2342)),"Y", IF(ISBLANK(Games!$B$2), "","N"))), "")</f>
        <v/>
      </c>
      <c r="AD2342" s="161" t="str">
        <f>'Prediction Log'!$S2342</f>
        <v/>
      </c>
    </row>
    <row r="2343" spans="1:30" x14ac:dyDescent="0.45">
      <c r="A2343" s="140" t="e">
        <f>IF(ISBLANK(Games!#REF!), "",Games!#REF!)</f>
        <v>#REF!</v>
      </c>
      <c r="B2343" s="133" t="e">
        <f>IF(ISBLANK(Games!#REF!), "",Games!#REF!)</f>
        <v>#REF!</v>
      </c>
      <c r="C2343" s="133" t="e">
        <f>IF(ISBLANK(Games!#REF!), "",Games!#REF!)</f>
        <v>#REF!</v>
      </c>
      <c r="D2343" s="134" t="str">
        <f>IF(ISBLANK(Games!$D2342), "",IF(_xlfn.NUMBERVALUE(Games!D2342)=0, "",_xlfn.NUMBERVALUE(Games!D2342) ))</f>
        <v/>
      </c>
      <c r="E2343" s="141" t="str">
        <f>IF(ISBLANK(_xlfn.NUMBERVALUE(Games!#REF!)), "",IF(ISNUMBER(Table3[[#This Row],[Week]]), _xlfn.NUMBERVALUE(Games!#REF!), ""))</f>
        <v/>
      </c>
      <c r="F2343" s="125" t="str">
        <f>IFERROR(IF(ISBLANK(Games!#REF!), "", IF(Games!#REF!=Games!#REF!, Games!#REF!, 1-Games!#REF!)), "")</f>
        <v/>
      </c>
      <c r="G2343" s="142" t="str">
        <f>IF(OR(ISBLANK(Games!#REF!),Table3[[#This Row],[Spread]]=""), "", IF('Prediction Log'!$D2343&lt;0, 'Prediction Log'!$B2343, 'Prediction Log'!$C2343))</f>
        <v/>
      </c>
      <c r="H2343" s="123" t="e">
        <f>IF(ISBLANK(Games!#REF!), "",Games!#REF!)</f>
        <v>#REF!</v>
      </c>
      <c r="I2343" s="123" t="e">
        <f>IF('Prediction Log'!$F2343&gt;0.5, 'Prediction Log'!$B2343, IF('Prediction Log'!$F2343&lt;0.5, 'Prediction Log'!$C2343, "PICK"))</f>
        <v>#REF!</v>
      </c>
      <c r="J2343" s="124" t="e">
        <f>IF(ISBLANK(Games!#REF!), "",IF('Prediction Log'!$I2343='Prediction Log'!$B2343, 'Prediction Log'!$F2343, 1-'Prediction Log'!$F2343))</f>
        <v>#REF!</v>
      </c>
      <c r="K2343" s="6" t="e">
        <f>IF(ISBLANK(Games!#REF!), "",Games!#REF!)</f>
        <v>#REF!</v>
      </c>
      <c r="L2343" s="143" t="e">
        <f>IF(ISBLANK(Games!#REF!), "",Games!#REF!)</f>
        <v>#REF!</v>
      </c>
      <c r="M2343" s="144" t="e">
        <f>IF(ISBLANK(Games!#REF!), "",_xlfn.NUMBERVALUE(Games!#REF!)-_xlfn.NUMBERVALUE(Games!#REF!))</f>
        <v>#REF!</v>
      </c>
      <c r="N23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3" s="145" t="str">
        <f>IFERROR(IF(OR(ISBLANK(Games!#REF!), Table3[[#This Row],[Spread]]=""),"",IF('Prediction Log'!$L2343='Prediction Log'!$G2343, "Y", "N")), "")</f>
        <v/>
      </c>
      <c r="R2343" s="145" t="str">
        <f>IF(ISNUMBER(Table3[[#This Row],[Predicted Spread]]), Table3[[#This Row],[Home Team Covered Market]],"")</f>
        <v/>
      </c>
      <c r="S2343" s="145" t="str">
        <f>IF(ISNUMBER(Table3[[#This Row],[Predicted Spread]]), IF(OR(Table3[[#This Row],[Market Side Correct]]="",ISBLANK(Games!#REF!)), "",IF(AND('Prediction Log'!$Q2343="Y", 'Prediction Log'!$R2343="Y"), "Y", "N")),"")</f>
        <v/>
      </c>
      <c r="T2343" s="145" t="str">
        <f>IF(ISNUMBER(Table3[[#This Row],[Predicted Spread]]), IF(ISBLANK(Games!#REF!),"",IF(Games!#REF!='Prediction Log'!$H2343, "Y", "N")), "")</f>
        <v/>
      </c>
      <c r="U2343" s="145" t="str">
        <f>IF(ISNUMBER(Table3[[#This Row],[Predicted Spread]]), IF(OR(Table3[[#This Row],[Spread]]="",ISBLANK(Games!#REF!)), "", IF(Table3[[#This Row],[Home Team Covered Market]]=Games!#REF!, "Y", "N")),"")</f>
        <v/>
      </c>
      <c r="V2343" s="145" t="e">
        <f>IF(ISBLANK(Games!#REF!), "",IF('Prediction Log'!$I2343='Prediction Log'!$L2343, "Y", "N"))</f>
        <v>#REF!</v>
      </c>
      <c r="W2343" s="145" t="str">
        <f>IF(ISNUMBER(Table3[[#This Row],[Predicted Spread]]), IF(OR(Table3[[#This Row],[Model Spread Correct]]="",ISBLANK(Games!#REF!)), "",IF('Prediction Log'!$H2343&lt;&gt;'Prediction Log'!$L2343, "N",IF(AND('Prediction Log'!$E2343&gt;0, 'Prediction Log'!$M2343&gt;'Prediction Log'!$E2343, 'Prediction Log'!$H2343='Prediction Log'!$C2343), "Y", IF(AND('Prediction Log'!$E2343&lt;0, 'Prediction Log'!$M2343&lt;'Prediction Log'!$E2343,'Prediction Log'!$H2343='Prediction Log'!$B2343 ), "Y", IF('Prediction Log'!$M2343='Prediction Log'!$E2343, "PUSH", "N"))))), "")</f>
        <v/>
      </c>
      <c r="X2343" s="145" t="str">
        <f>IF(ISNUMBER(Table3[[#This Row],[Predicted Spread]]), IF(OR(Table3[[#This Row],[Model Spread Correct]]="",ISBLANK(Games!#REF!)), "",IF(AND('Prediction Log'!$T2343="Y", 'Prediction Log'!$U2343="Y"), "Y", "N")), "")</f>
        <v/>
      </c>
      <c r="Y2343" s="145" t="str">
        <f>IFERROR(IF(ISNUMBER(Table3[[#This Row],[Predicted Spread]]), IF(ISBLANK(Games!#REF!), "",IF('Prediction Log'!$D2343&gt;0, 'Prediction Log'!$M2343-'Prediction Log'!$D2343, IF('Prediction Log'!$D2343&lt;0, -'Prediction Log'!$M2343+'Prediction Log'!$D2343, "NA"))), ""), "")</f>
        <v/>
      </c>
      <c r="Z2343" s="145" t="str">
        <f>IF(ISNUMBER(Table3[[#This Row],[Difference from Market]]), IF(ISBLANK(Games!#REF!), "",ABS('Prediction Log'!$Y2343)), "")</f>
        <v/>
      </c>
      <c r="AA2343" s="146" t="str">
        <f>IF(ISNUMBER(Table3[[#This Row],[Predicted Spread]]), IF(ISBLANK(Games!#REF!), "",IF('Prediction Log'!$E2343&gt;0, 'Prediction Log'!$M2343-'Prediction Log'!$E2343, IF('Prediction Log'!$E2343&lt;0, -'Prediction Log'!$M2343+'Prediction Log'!$E2343, "NA"))), "")</f>
        <v/>
      </c>
      <c r="AB2343" s="147" t="str">
        <f>IF(ISNUMBER(Table3[[#This Row],[Difference from Prediction]]), IF(ISBLANK(Games!#REF!), "",ABS('Prediction Log'!$AA2343)), "")</f>
        <v/>
      </c>
      <c r="AC2343" s="161" t="str">
        <f>IF(ISNUMBER(Table3[[#This Row],[Predicted Spread]]), IF(OR(ISBLANK(Games!#REF!),Table3[[#This Row],[Market Side Correct]]="",ISBLANK('Prediction Log'!$L2343)), "",IF(OR(AND('Prediction Log'!D2343&lt;0, 'Prediction Log'!L2343='Prediction Log'!B2343), AND('Prediction Log'!D2343&gt;0, 'Prediction Log'!C2343='Prediction Log'!L2343)),"Y", IF(ISBLANK(Games!$B$2), "","N"))), "")</f>
        <v/>
      </c>
      <c r="AD2343" s="161" t="str">
        <f>'Prediction Log'!$S2343</f>
        <v/>
      </c>
    </row>
    <row r="2344" spans="1:30" x14ac:dyDescent="0.45">
      <c r="A2344" s="140" t="e">
        <f>IF(ISBLANK(Games!#REF!), "",Games!#REF!)</f>
        <v>#REF!</v>
      </c>
      <c r="B2344" s="133" t="e">
        <f>IF(ISBLANK(Games!#REF!), "",Games!#REF!)</f>
        <v>#REF!</v>
      </c>
      <c r="C2344" s="133" t="e">
        <f>IF(ISBLANK(Games!#REF!), "",Games!#REF!)</f>
        <v>#REF!</v>
      </c>
      <c r="D2344" s="134" t="str">
        <f>IF(ISBLANK(Games!$D2343), "",IF(_xlfn.NUMBERVALUE(Games!D2343)=0, "",_xlfn.NUMBERVALUE(Games!D2343) ))</f>
        <v/>
      </c>
      <c r="E2344" s="141" t="str">
        <f>IF(ISBLANK(_xlfn.NUMBERVALUE(Games!#REF!)), "",IF(ISNUMBER(Table3[[#This Row],[Week]]), _xlfn.NUMBERVALUE(Games!#REF!), ""))</f>
        <v/>
      </c>
      <c r="F2344" s="125" t="str">
        <f>IFERROR(IF(ISBLANK(Games!#REF!), "", IF(Games!#REF!=Games!#REF!, Games!#REF!, 1-Games!#REF!)), "")</f>
        <v/>
      </c>
      <c r="G2344" s="142" t="str">
        <f>IF(OR(ISBLANK(Games!#REF!),Table3[[#This Row],[Spread]]=""), "", IF('Prediction Log'!$D2344&lt;0, 'Prediction Log'!$B2344, 'Prediction Log'!$C2344))</f>
        <v/>
      </c>
      <c r="H2344" s="123" t="e">
        <f>IF(ISBLANK(Games!#REF!), "",Games!#REF!)</f>
        <v>#REF!</v>
      </c>
      <c r="I2344" s="123" t="e">
        <f>IF('Prediction Log'!$F2344&gt;0.5, 'Prediction Log'!$B2344, IF('Prediction Log'!$F2344&lt;0.5, 'Prediction Log'!$C2344, "PICK"))</f>
        <v>#REF!</v>
      </c>
      <c r="J2344" s="124" t="e">
        <f>IF(ISBLANK(Games!#REF!), "",IF('Prediction Log'!$I2344='Prediction Log'!$B2344, 'Prediction Log'!$F2344, 1-'Prediction Log'!$F2344))</f>
        <v>#REF!</v>
      </c>
      <c r="K2344" s="6" t="e">
        <f>IF(ISBLANK(Games!#REF!), "",Games!#REF!)</f>
        <v>#REF!</v>
      </c>
      <c r="L2344" s="143" t="e">
        <f>IF(ISBLANK(Games!#REF!), "",Games!#REF!)</f>
        <v>#REF!</v>
      </c>
      <c r="M2344" s="144" t="e">
        <f>IF(ISBLANK(Games!#REF!), "",_xlfn.NUMBERVALUE(Games!#REF!)-_xlfn.NUMBERVALUE(Games!#REF!))</f>
        <v>#REF!</v>
      </c>
      <c r="N23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4" s="145" t="str">
        <f>IFERROR(IF(OR(ISBLANK(Games!#REF!), Table3[[#This Row],[Spread]]=""),"",IF('Prediction Log'!$L2344='Prediction Log'!$G2344, "Y", "N")), "")</f>
        <v/>
      </c>
      <c r="R2344" s="145" t="str">
        <f>IF(ISNUMBER(Table3[[#This Row],[Predicted Spread]]), Table3[[#This Row],[Home Team Covered Market]],"")</f>
        <v/>
      </c>
      <c r="S2344" s="145" t="str">
        <f>IF(ISNUMBER(Table3[[#This Row],[Predicted Spread]]), IF(OR(Table3[[#This Row],[Market Side Correct]]="",ISBLANK(Games!#REF!)), "",IF(AND('Prediction Log'!$Q2344="Y", 'Prediction Log'!$R2344="Y"), "Y", "N")),"")</f>
        <v/>
      </c>
      <c r="T2344" s="145" t="str">
        <f>IF(ISNUMBER(Table3[[#This Row],[Predicted Spread]]), IF(ISBLANK(Games!#REF!),"",IF(Games!#REF!='Prediction Log'!$H2344, "Y", "N")), "")</f>
        <v/>
      </c>
      <c r="U2344" s="145" t="str">
        <f>IF(ISNUMBER(Table3[[#This Row],[Predicted Spread]]), IF(OR(Table3[[#This Row],[Spread]]="",ISBLANK(Games!#REF!)), "", IF(Table3[[#This Row],[Home Team Covered Market]]=Games!#REF!, "Y", "N")),"")</f>
        <v/>
      </c>
      <c r="V2344" s="145" t="e">
        <f>IF(ISBLANK(Games!#REF!), "",IF('Prediction Log'!$I2344='Prediction Log'!$L2344, "Y", "N"))</f>
        <v>#REF!</v>
      </c>
      <c r="W2344" s="145" t="str">
        <f>IF(ISNUMBER(Table3[[#This Row],[Predicted Spread]]), IF(OR(Table3[[#This Row],[Model Spread Correct]]="",ISBLANK(Games!#REF!)), "",IF('Prediction Log'!$H2344&lt;&gt;'Prediction Log'!$L2344, "N",IF(AND('Prediction Log'!$E2344&gt;0, 'Prediction Log'!$M2344&gt;'Prediction Log'!$E2344, 'Prediction Log'!$H2344='Prediction Log'!$C2344), "Y", IF(AND('Prediction Log'!$E2344&lt;0, 'Prediction Log'!$M2344&lt;'Prediction Log'!$E2344,'Prediction Log'!$H2344='Prediction Log'!$B2344 ), "Y", IF('Prediction Log'!$M2344='Prediction Log'!$E2344, "PUSH", "N"))))), "")</f>
        <v/>
      </c>
      <c r="X2344" s="145" t="str">
        <f>IF(ISNUMBER(Table3[[#This Row],[Predicted Spread]]), IF(OR(Table3[[#This Row],[Model Spread Correct]]="",ISBLANK(Games!#REF!)), "",IF(AND('Prediction Log'!$T2344="Y", 'Prediction Log'!$U2344="Y"), "Y", "N")), "")</f>
        <v/>
      </c>
      <c r="Y2344" s="145" t="str">
        <f>IFERROR(IF(ISNUMBER(Table3[[#This Row],[Predicted Spread]]), IF(ISBLANK(Games!#REF!), "",IF('Prediction Log'!$D2344&gt;0, 'Prediction Log'!$M2344-'Prediction Log'!$D2344, IF('Prediction Log'!$D2344&lt;0, -'Prediction Log'!$M2344+'Prediction Log'!$D2344, "NA"))), ""), "")</f>
        <v/>
      </c>
      <c r="Z2344" s="145" t="str">
        <f>IF(ISNUMBER(Table3[[#This Row],[Difference from Market]]), IF(ISBLANK(Games!#REF!), "",ABS('Prediction Log'!$Y2344)), "")</f>
        <v/>
      </c>
      <c r="AA2344" s="146" t="str">
        <f>IF(ISNUMBER(Table3[[#This Row],[Predicted Spread]]), IF(ISBLANK(Games!#REF!), "",IF('Prediction Log'!$E2344&gt;0, 'Prediction Log'!$M2344-'Prediction Log'!$E2344, IF('Prediction Log'!$E2344&lt;0, -'Prediction Log'!$M2344+'Prediction Log'!$E2344, "NA"))), "")</f>
        <v/>
      </c>
      <c r="AB2344" s="147" t="str">
        <f>IF(ISNUMBER(Table3[[#This Row],[Difference from Prediction]]), IF(ISBLANK(Games!#REF!), "",ABS('Prediction Log'!$AA2344)), "")</f>
        <v/>
      </c>
      <c r="AC2344" s="161" t="str">
        <f>IF(ISNUMBER(Table3[[#This Row],[Predicted Spread]]), IF(OR(ISBLANK(Games!#REF!),Table3[[#This Row],[Market Side Correct]]="",ISBLANK('Prediction Log'!$L2344)), "",IF(OR(AND('Prediction Log'!D2344&lt;0, 'Prediction Log'!L2344='Prediction Log'!B2344), AND('Prediction Log'!D2344&gt;0, 'Prediction Log'!C2344='Prediction Log'!L2344)),"Y", IF(ISBLANK(Games!$B$2), "","N"))), "")</f>
        <v/>
      </c>
      <c r="AD2344" s="161" t="str">
        <f>'Prediction Log'!$S2344</f>
        <v/>
      </c>
    </row>
    <row r="2345" spans="1:30" x14ac:dyDescent="0.45">
      <c r="A2345" s="140" t="e">
        <f>IF(ISBLANK(Games!#REF!), "",Games!#REF!)</f>
        <v>#REF!</v>
      </c>
      <c r="B2345" s="133" t="e">
        <f>IF(ISBLANK(Games!#REF!), "",Games!#REF!)</f>
        <v>#REF!</v>
      </c>
      <c r="C2345" s="133" t="e">
        <f>IF(ISBLANK(Games!#REF!), "",Games!#REF!)</f>
        <v>#REF!</v>
      </c>
      <c r="D2345" s="134" t="str">
        <f>IF(ISBLANK(Games!$D2344), "",IF(_xlfn.NUMBERVALUE(Games!D2344)=0, "",_xlfn.NUMBERVALUE(Games!D2344) ))</f>
        <v/>
      </c>
      <c r="E2345" s="141" t="str">
        <f>IF(ISBLANK(_xlfn.NUMBERVALUE(Games!#REF!)), "",IF(ISNUMBER(Table3[[#This Row],[Week]]), _xlfn.NUMBERVALUE(Games!#REF!), ""))</f>
        <v/>
      </c>
      <c r="F2345" s="125" t="str">
        <f>IFERROR(IF(ISBLANK(Games!#REF!), "", IF(Games!#REF!=Games!#REF!, Games!#REF!, 1-Games!#REF!)), "")</f>
        <v/>
      </c>
      <c r="G2345" s="142" t="str">
        <f>IF(OR(ISBLANK(Games!#REF!),Table3[[#This Row],[Spread]]=""), "", IF('Prediction Log'!$D2345&lt;0, 'Prediction Log'!$B2345, 'Prediction Log'!$C2345))</f>
        <v/>
      </c>
      <c r="H2345" s="123" t="e">
        <f>IF(ISBLANK(Games!#REF!), "",Games!#REF!)</f>
        <v>#REF!</v>
      </c>
      <c r="I2345" s="123" t="e">
        <f>IF('Prediction Log'!$F2345&gt;0.5, 'Prediction Log'!$B2345, IF('Prediction Log'!$F2345&lt;0.5, 'Prediction Log'!$C2345, "PICK"))</f>
        <v>#REF!</v>
      </c>
      <c r="J2345" s="124" t="e">
        <f>IF(ISBLANK(Games!#REF!), "",IF('Prediction Log'!$I2345='Prediction Log'!$B2345, 'Prediction Log'!$F2345, 1-'Prediction Log'!$F2345))</f>
        <v>#REF!</v>
      </c>
      <c r="K2345" s="6" t="e">
        <f>IF(ISBLANK(Games!#REF!), "",Games!#REF!)</f>
        <v>#REF!</v>
      </c>
      <c r="L2345" s="143" t="e">
        <f>IF(ISBLANK(Games!#REF!), "",Games!#REF!)</f>
        <v>#REF!</v>
      </c>
      <c r="M2345" s="144" t="e">
        <f>IF(ISBLANK(Games!#REF!), "",_xlfn.NUMBERVALUE(Games!#REF!)-_xlfn.NUMBERVALUE(Games!#REF!))</f>
        <v>#REF!</v>
      </c>
      <c r="N23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5" s="145" t="str">
        <f>IFERROR(IF(OR(ISBLANK(Games!#REF!), Table3[[#This Row],[Spread]]=""),"",IF('Prediction Log'!$L2345='Prediction Log'!$G2345, "Y", "N")), "")</f>
        <v/>
      </c>
      <c r="R2345" s="145" t="str">
        <f>IF(ISNUMBER(Table3[[#This Row],[Predicted Spread]]), Table3[[#This Row],[Home Team Covered Market]],"")</f>
        <v/>
      </c>
      <c r="S2345" s="145" t="str">
        <f>IF(ISNUMBER(Table3[[#This Row],[Predicted Spread]]), IF(OR(Table3[[#This Row],[Market Side Correct]]="",ISBLANK(Games!#REF!)), "",IF(AND('Prediction Log'!$Q2345="Y", 'Prediction Log'!$R2345="Y"), "Y", "N")),"")</f>
        <v/>
      </c>
      <c r="T2345" s="145" t="str">
        <f>IF(ISNUMBER(Table3[[#This Row],[Predicted Spread]]), IF(ISBLANK(Games!#REF!),"",IF(Games!#REF!='Prediction Log'!$H2345, "Y", "N")), "")</f>
        <v/>
      </c>
      <c r="U2345" s="145" t="str">
        <f>IF(ISNUMBER(Table3[[#This Row],[Predicted Spread]]), IF(OR(Table3[[#This Row],[Spread]]="",ISBLANK(Games!#REF!)), "", IF(Table3[[#This Row],[Home Team Covered Market]]=Games!#REF!, "Y", "N")),"")</f>
        <v/>
      </c>
      <c r="V2345" s="145" t="e">
        <f>IF(ISBLANK(Games!#REF!), "",IF('Prediction Log'!$I2345='Prediction Log'!$L2345, "Y", "N"))</f>
        <v>#REF!</v>
      </c>
      <c r="W2345" s="145" t="str">
        <f>IF(ISNUMBER(Table3[[#This Row],[Predicted Spread]]), IF(OR(Table3[[#This Row],[Model Spread Correct]]="",ISBLANK(Games!#REF!)), "",IF('Prediction Log'!$H2345&lt;&gt;'Prediction Log'!$L2345, "N",IF(AND('Prediction Log'!$E2345&gt;0, 'Prediction Log'!$M2345&gt;'Prediction Log'!$E2345, 'Prediction Log'!$H2345='Prediction Log'!$C2345), "Y", IF(AND('Prediction Log'!$E2345&lt;0, 'Prediction Log'!$M2345&lt;'Prediction Log'!$E2345,'Prediction Log'!$H2345='Prediction Log'!$B2345 ), "Y", IF('Prediction Log'!$M2345='Prediction Log'!$E2345, "PUSH", "N"))))), "")</f>
        <v/>
      </c>
      <c r="X2345" s="145" t="str">
        <f>IF(ISNUMBER(Table3[[#This Row],[Predicted Spread]]), IF(OR(Table3[[#This Row],[Model Spread Correct]]="",ISBLANK(Games!#REF!)), "",IF(AND('Prediction Log'!$T2345="Y", 'Prediction Log'!$U2345="Y"), "Y", "N")), "")</f>
        <v/>
      </c>
      <c r="Y2345" s="145" t="str">
        <f>IFERROR(IF(ISNUMBER(Table3[[#This Row],[Predicted Spread]]), IF(ISBLANK(Games!#REF!), "",IF('Prediction Log'!$D2345&gt;0, 'Prediction Log'!$M2345-'Prediction Log'!$D2345, IF('Prediction Log'!$D2345&lt;0, -'Prediction Log'!$M2345+'Prediction Log'!$D2345, "NA"))), ""), "")</f>
        <v/>
      </c>
      <c r="Z2345" s="145" t="str">
        <f>IF(ISNUMBER(Table3[[#This Row],[Difference from Market]]), IF(ISBLANK(Games!#REF!), "",ABS('Prediction Log'!$Y2345)), "")</f>
        <v/>
      </c>
      <c r="AA2345" s="146" t="str">
        <f>IF(ISNUMBER(Table3[[#This Row],[Predicted Spread]]), IF(ISBLANK(Games!#REF!), "",IF('Prediction Log'!$E2345&gt;0, 'Prediction Log'!$M2345-'Prediction Log'!$E2345, IF('Prediction Log'!$E2345&lt;0, -'Prediction Log'!$M2345+'Prediction Log'!$E2345, "NA"))), "")</f>
        <v/>
      </c>
      <c r="AB2345" s="147" t="str">
        <f>IF(ISNUMBER(Table3[[#This Row],[Difference from Prediction]]), IF(ISBLANK(Games!#REF!), "",ABS('Prediction Log'!$AA2345)), "")</f>
        <v/>
      </c>
      <c r="AC2345" s="161" t="str">
        <f>IF(ISNUMBER(Table3[[#This Row],[Predicted Spread]]), IF(OR(ISBLANK(Games!#REF!),Table3[[#This Row],[Market Side Correct]]="",ISBLANK('Prediction Log'!$L2345)), "",IF(OR(AND('Prediction Log'!D2345&lt;0, 'Prediction Log'!L2345='Prediction Log'!B2345), AND('Prediction Log'!D2345&gt;0, 'Prediction Log'!C2345='Prediction Log'!L2345)),"Y", IF(ISBLANK(Games!$B$2), "","N"))), "")</f>
        <v/>
      </c>
      <c r="AD2345" s="161" t="str">
        <f>'Prediction Log'!$S2345</f>
        <v/>
      </c>
    </row>
    <row r="2346" spans="1:30" x14ac:dyDescent="0.45">
      <c r="A2346" s="140" t="e">
        <f>IF(ISBLANK(Games!#REF!), "",Games!#REF!)</f>
        <v>#REF!</v>
      </c>
      <c r="B2346" s="133" t="e">
        <f>IF(ISBLANK(Games!#REF!), "",Games!#REF!)</f>
        <v>#REF!</v>
      </c>
      <c r="C2346" s="133" t="e">
        <f>IF(ISBLANK(Games!#REF!), "",Games!#REF!)</f>
        <v>#REF!</v>
      </c>
      <c r="D2346" s="134" t="str">
        <f>IF(ISBLANK(Games!$D2345), "",IF(_xlfn.NUMBERVALUE(Games!D2345)=0, "",_xlfn.NUMBERVALUE(Games!D2345) ))</f>
        <v/>
      </c>
      <c r="E2346" s="141" t="str">
        <f>IF(ISBLANK(_xlfn.NUMBERVALUE(Games!#REF!)), "",IF(ISNUMBER(Table3[[#This Row],[Week]]), _xlfn.NUMBERVALUE(Games!#REF!), ""))</f>
        <v/>
      </c>
      <c r="F2346" s="125" t="str">
        <f>IFERROR(IF(ISBLANK(Games!#REF!), "", IF(Games!#REF!=Games!#REF!, Games!#REF!, 1-Games!#REF!)), "")</f>
        <v/>
      </c>
      <c r="G2346" s="142" t="str">
        <f>IF(OR(ISBLANK(Games!#REF!),Table3[[#This Row],[Spread]]=""), "", IF('Prediction Log'!$D2346&lt;0, 'Prediction Log'!$B2346, 'Prediction Log'!$C2346))</f>
        <v/>
      </c>
      <c r="H2346" s="123" t="e">
        <f>IF(ISBLANK(Games!#REF!), "",Games!#REF!)</f>
        <v>#REF!</v>
      </c>
      <c r="I2346" s="123" t="e">
        <f>IF('Prediction Log'!$F2346&gt;0.5, 'Prediction Log'!$B2346, IF('Prediction Log'!$F2346&lt;0.5, 'Prediction Log'!$C2346, "PICK"))</f>
        <v>#REF!</v>
      </c>
      <c r="J2346" s="124" t="e">
        <f>IF(ISBLANK(Games!#REF!), "",IF('Prediction Log'!$I2346='Prediction Log'!$B2346, 'Prediction Log'!$F2346, 1-'Prediction Log'!$F2346))</f>
        <v>#REF!</v>
      </c>
      <c r="K2346" s="6" t="e">
        <f>IF(ISBLANK(Games!#REF!), "",Games!#REF!)</f>
        <v>#REF!</v>
      </c>
      <c r="L2346" s="143" t="e">
        <f>IF(ISBLANK(Games!#REF!), "",Games!#REF!)</f>
        <v>#REF!</v>
      </c>
      <c r="M2346" s="144" t="e">
        <f>IF(ISBLANK(Games!#REF!), "",_xlfn.NUMBERVALUE(Games!#REF!)-_xlfn.NUMBERVALUE(Games!#REF!))</f>
        <v>#REF!</v>
      </c>
      <c r="N23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6" s="145" t="str">
        <f>IFERROR(IF(OR(ISBLANK(Games!#REF!), Table3[[#This Row],[Spread]]=""),"",IF('Prediction Log'!$L2346='Prediction Log'!$G2346, "Y", "N")), "")</f>
        <v/>
      </c>
      <c r="R2346" s="145" t="str">
        <f>IF(ISNUMBER(Table3[[#This Row],[Predicted Spread]]), Table3[[#This Row],[Home Team Covered Market]],"")</f>
        <v/>
      </c>
      <c r="S2346" s="145" t="str">
        <f>IF(ISNUMBER(Table3[[#This Row],[Predicted Spread]]), IF(OR(Table3[[#This Row],[Market Side Correct]]="",ISBLANK(Games!#REF!)), "",IF(AND('Prediction Log'!$Q2346="Y", 'Prediction Log'!$R2346="Y"), "Y", "N")),"")</f>
        <v/>
      </c>
      <c r="T2346" s="145" t="str">
        <f>IF(ISNUMBER(Table3[[#This Row],[Predicted Spread]]), IF(ISBLANK(Games!#REF!),"",IF(Games!#REF!='Prediction Log'!$H2346, "Y", "N")), "")</f>
        <v/>
      </c>
      <c r="U2346" s="145" t="str">
        <f>IF(ISNUMBER(Table3[[#This Row],[Predicted Spread]]), IF(OR(Table3[[#This Row],[Spread]]="",ISBLANK(Games!#REF!)), "", IF(Table3[[#This Row],[Home Team Covered Market]]=Games!#REF!, "Y", "N")),"")</f>
        <v/>
      </c>
      <c r="V2346" s="145" t="e">
        <f>IF(ISBLANK(Games!#REF!), "",IF('Prediction Log'!$I2346='Prediction Log'!$L2346, "Y", "N"))</f>
        <v>#REF!</v>
      </c>
      <c r="W2346" s="145" t="str">
        <f>IF(ISNUMBER(Table3[[#This Row],[Predicted Spread]]), IF(OR(Table3[[#This Row],[Model Spread Correct]]="",ISBLANK(Games!#REF!)), "",IF('Prediction Log'!$H2346&lt;&gt;'Prediction Log'!$L2346, "N",IF(AND('Prediction Log'!$E2346&gt;0, 'Prediction Log'!$M2346&gt;'Prediction Log'!$E2346, 'Prediction Log'!$H2346='Prediction Log'!$C2346), "Y", IF(AND('Prediction Log'!$E2346&lt;0, 'Prediction Log'!$M2346&lt;'Prediction Log'!$E2346,'Prediction Log'!$H2346='Prediction Log'!$B2346 ), "Y", IF('Prediction Log'!$M2346='Prediction Log'!$E2346, "PUSH", "N"))))), "")</f>
        <v/>
      </c>
      <c r="X2346" s="145" t="str">
        <f>IF(ISNUMBER(Table3[[#This Row],[Predicted Spread]]), IF(OR(Table3[[#This Row],[Model Spread Correct]]="",ISBLANK(Games!#REF!)), "",IF(AND('Prediction Log'!$T2346="Y", 'Prediction Log'!$U2346="Y"), "Y", "N")), "")</f>
        <v/>
      </c>
      <c r="Y2346" s="145" t="str">
        <f>IFERROR(IF(ISNUMBER(Table3[[#This Row],[Predicted Spread]]), IF(ISBLANK(Games!#REF!), "",IF('Prediction Log'!$D2346&gt;0, 'Prediction Log'!$M2346-'Prediction Log'!$D2346, IF('Prediction Log'!$D2346&lt;0, -'Prediction Log'!$M2346+'Prediction Log'!$D2346, "NA"))), ""), "")</f>
        <v/>
      </c>
      <c r="Z2346" s="145" t="str">
        <f>IF(ISNUMBER(Table3[[#This Row],[Difference from Market]]), IF(ISBLANK(Games!#REF!), "",ABS('Prediction Log'!$Y2346)), "")</f>
        <v/>
      </c>
      <c r="AA2346" s="146" t="str">
        <f>IF(ISNUMBER(Table3[[#This Row],[Predicted Spread]]), IF(ISBLANK(Games!#REF!), "",IF('Prediction Log'!$E2346&gt;0, 'Prediction Log'!$M2346-'Prediction Log'!$E2346, IF('Prediction Log'!$E2346&lt;0, -'Prediction Log'!$M2346+'Prediction Log'!$E2346, "NA"))), "")</f>
        <v/>
      </c>
      <c r="AB2346" s="147" t="str">
        <f>IF(ISNUMBER(Table3[[#This Row],[Difference from Prediction]]), IF(ISBLANK(Games!#REF!), "",ABS('Prediction Log'!$AA2346)), "")</f>
        <v/>
      </c>
      <c r="AC2346" s="161" t="str">
        <f>IF(ISNUMBER(Table3[[#This Row],[Predicted Spread]]), IF(OR(ISBLANK(Games!#REF!),Table3[[#This Row],[Market Side Correct]]="",ISBLANK('Prediction Log'!$L2346)), "",IF(OR(AND('Prediction Log'!D2346&lt;0, 'Prediction Log'!L2346='Prediction Log'!B2346), AND('Prediction Log'!D2346&gt;0, 'Prediction Log'!C2346='Prediction Log'!L2346)),"Y", IF(ISBLANK(Games!$B$2), "","N"))), "")</f>
        <v/>
      </c>
      <c r="AD2346" s="161" t="str">
        <f>'Prediction Log'!$S2346</f>
        <v/>
      </c>
    </row>
    <row r="2347" spans="1:30" x14ac:dyDescent="0.45">
      <c r="A2347" s="140" t="e">
        <f>IF(ISBLANK(Games!#REF!), "",Games!#REF!)</f>
        <v>#REF!</v>
      </c>
      <c r="B2347" s="133" t="e">
        <f>IF(ISBLANK(Games!#REF!), "",Games!#REF!)</f>
        <v>#REF!</v>
      </c>
      <c r="C2347" s="133" t="e">
        <f>IF(ISBLANK(Games!#REF!), "",Games!#REF!)</f>
        <v>#REF!</v>
      </c>
      <c r="D2347" s="134" t="str">
        <f>IF(ISBLANK(Games!$D2346), "",IF(_xlfn.NUMBERVALUE(Games!D2346)=0, "",_xlfn.NUMBERVALUE(Games!D2346) ))</f>
        <v/>
      </c>
      <c r="E2347" s="141" t="str">
        <f>IF(ISBLANK(_xlfn.NUMBERVALUE(Games!#REF!)), "",IF(ISNUMBER(Table3[[#This Row],[Week]]), _xlfn.NUMBERVALUE(Games!#REF!), ""))</f>
        <v/>
      </c>
      <c r="F2347" s="125" t="str">
        <f>IFERROR(IF(ISBLANK(Games!#REF!), "", IF(Games!#REF!=Games!#REF!, Games!#REF!, 1-Games!#REF!)), "")</f>
        <v/>
      </c>
      <c r="G2347" s="142" t="str">
        <f>IF(OR(ISBLANK(Games!#REF!),Table3[[#This Row],[Spread]]=""), "", IF('Prediction Log'!$D2347&lt;0, 'Prediction Log'!$B2347, 'Prediction Log'!$C2347))</f>
        <v/>
      </c>
      <c r="H2347" s="123" t="e">
        <f>IF(ISBLANK(Games!#REF!), "",Games!#REF!)</f>
        <v>#REF!</v>
      </c>
      <c r="I2347" s="123" t="e">
        <f>IF('Prediction Log'!$F2347&gt;0.5, 'Prediction Log'!$B2347, IF('Prediction Log'!$F2347&lt;0.5, 'Prediction Log'!$C2347, "PICK"))</f>
        <v>#REF!</v>
      </c>
      <c r="J2347" s="124" t="e">
        <f>IF(ISBLANK(Games!#REF!), "",IF('Prediction Log'!$I2347='Prediction Log'!$B2347, 'Prediction Log'!$F2347, 1-'Prediction Log'!$F2347))</f>
        <v>#REF!</v>
      </c>
      <c r="K2347" s="6" t="e">
        <f>IF(ISBLANK(Games!#REF!), "",Games!#REF!)</f>
        <v>#REF!</v>
      </c>
      <c r="L2347" s="143" t="e">
        <f>IF(ISBLANK(Games!#REF!), "",Games!#REF!)</f>
        <v>#REF!</v>
      </c>
      <c r="M2347" s="144" t="e">
        <f>IF(ISBLANK(Games!#REF!), "",_xlfn.NUMBERVALUE(Games!#REF!)-_xlfn.NUMBERVALUE(Games!#REF!))</f>
        <v>#REF!</v>
      </c>
      <c r="N23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7" s="145" t="str">
        <f>IFERROR(IF(OR(ISBLANK(Games!#REF!), Table3[[#This Row],[Spread]]=""),"",IF('Prediction Log'!$L2347='Prediction Log'!$G2347, "Y", "N")), "")</f>
        <v/>
      </c>
      <c r="R2347" s="145" t="str">
        <f>IF(ISNUMBER(Table3[[#This Row],[Predicted Spread]]), Table3[[#This Row],[Home Team Covered Market]],"")</f>
        <v/>
      </c>
      <c r="S2347" s="145" t="str">
        <f>IF(ISNUMBER(Table3[[#This Row],[Predicted Spread]]), IF(OR(Table3[[#This Row],[Market Side Correct]]="",ISBLANK(Games!#REF!)), "",IF(AND('Prediction Log'!$Q2347="Y", 'Prediction Log'!$R2347="Y"), "Y", "N")),"")</f>
        <v/>
      </c>
      <c r="T2347" s="145" t="str">
        <f>IF(ISNUMBER(Table3[[#This Row],[Predicted Spread]]), IF(ISBLANK(Games!#REF!),"",IF(Games!#REF!='Prediction Log'!$H2347, "Y", "N")), "")</f>
        <v/>
      </c>
      <c r="U2347" s="145" t="str">
        <f>IF(ISNUMBER(Table3[[#This Row],[Predicted Spread]]), IF(OR(Table3[[#This Row],[Spread]]="",ISBLANK(Games!#REF!)), "", IF(Table3[[#This Row],[Home Team Covered Market]]=Games!#REF!, "Y", "N")),"")</f>
        <v/>
      </c>
      <c r="V2347" s="145" t="e">
        <f>IF(ISBLANK(Games!#REF!), "",IF('Prediction Log'!$I2347='Prediction Log'!$L2347, "Y", "N"))</f>
        <v>#REF!</v>
      </c>
      <c r="W2347" s="145" t="str">
        <f>IF(ISNUMBER(Table3[[#This Row],[Predicted Spread]]), IF(OR(Table3[[#This Row],[Model Spread Correct]]="",ISBLANK(Games!#REF!)), "",IF('Prediction Log'!$H2347&lt;&gt;'Prediction Log'!$L2347, "N",IF(AND('Prediction Log'!$E2347&gt;0, 'Prediction Log'!$M2347&gt;'Prediction Log'!$E2347, 'Prediction Log'!$H2347='Prediction Log'!$C2347), "Y", IF(AND('Prediction Log'!$E2347&lt;0, 'Prediction Log'!$M2347&lt;'Prediction Log'!$E2347,'Prediction Log'!$H2347='Prediction Log'!$B2347 ), "Y", IF('Prediction Log'!$M2347='Prediction Log'!$E2347, "PUSH", "N"))))), "")</f>
        <v/>
      </c>
      <c r="X2347" s="145" t="str">
        <f>IF(ISNUMBER(Table3[[#This Row],[Predicted Spread]]), IF(OR(Table3[[#This Row],[Model Spread Correct]]="",ISBLANK(Games!#REF!)), "",IF(AND('Prediction Log'!$T2347="Y", 'Prediction Log'!$U2347="Y"), "Y", "N")), "")</f>
        <v/>
      </c>
      <c r="Y2347" s="145" t="str">
        <f>IFERROR(IF(ISNUMBER(Table3[[#This Row],[Predicted Spread]]), IF(ISBLANK(Games!#REF!), "",IF('Prediction Log'!$D2347&gt;0, 'Prediction Log'!$M2347-'Prediction Log'!$D2347, IF('Prediction Log'!$D2347&lt;0, -'Prediction Log'!$M2347+'Prediction Log'!$D2347, "NA"))), ""), "")</f>
        <v/>
      </c>
      <c r="Z2347" s="145" t="str">
        <f>IF(ISNUMBER(Table3[[#This Row],[Difference from Market]]), IF(ISBLANK(Games!#REF!), "",ABS('Prediction Log'!$Y2347)), "")</f>
        <v/>
      </c>
      <c r="AA2347" s="146" t="str">
        <f>IF(ISNUMBER(Table3[[#This Row],[Predicted Spread]]), IF(ISBLANK(Games!#REF!), "",IF('Prediction Log'!$E2347&gt;0, 'Prediction Log'!$M2347-'Prediction Log'!$E2347, IF('Prediction Log'!$E2347&lt;0, -'Prediction Log'!$M2347+'Prediction Log'!$E2347, "NA"))), "")</f>
        <v/>
      </c>
      <c r="AB2347" s="147" t="str">
        <f>IF(ISNUMBER(Table3[[#This Row],[Difference from Prediction]]), IF(ISBLANK(Games!#REF!), "",ABS('Prediction Log'!$AA2347)), "")</f>
        <v/>
      </c>
      <c r="AC2347" s="161" t="str">
        <f>IF(ISNUMBER(Table3[[#This Row],[Predicted Spread]]), IF(OR(ISBLANK(Games!#REF!),Table3[[#This Row],[Market Side Correct]]="",ISBLANK('Prediction Log'!$L2347)), "",IF(OR(AND('Prediction Log'!D2347&lt;0, 'Prediction Log'!L2347='Prediction Log'!B2347), AND('Prediction Log'!D2347&gt;0, 'Prediction Log'!C2347='Prediction Log'!L2347)),"Y", IF(ISBLANK(Games!$B$2), "","N"))), "")</f>
        <v/>
      </c>
      <c r="AD2347" s="161" t="str">
        <f>'Prediction Log'!$S2347</f>
        <v/>
      </c>
    </row>
    <row r="2348" spans="1:30" x14ac:dyDescent="0.45">
      <c r="A2348" s="140" t="e">
        <f>IF(ISBLANK(Games!#REF!), "",Games!#REF!)</f>
        <v>#REF!</v>
      </c>
      <c r="B2348" s="133" t="e">
        <f>IF(ISBLANK(Games!#REF!), "",Games!#REF!)</f>
        <v>#REF!</v>
      </c>
      <c r="C2348" s="133" t="e">
        <f>IF(ISBLANK(Games!#REF!), "",Games!#REF!)</f>
        <v>#REF!</v>
      </c>
      <c r="D2348" s="134" t="str">
        <f>IF(ISBLANK(Games!$D2347), "",IF(_xlfn.NUMBERVALUE(Games!D2347)=0, "",_xlfn.NUMBERVALUE(Games!D2347) ))</f>
        <v/>
      </c>
      <c r="E2348" s="141" t="str">
        <f>IF(ISBLANK(_xlfn.NUMBERVALUE(Games!#REF!)), "",IF(ISNUMBER(Table3[[#This Row],[Week]]), _xlfn.NUMBERVALUE(Games!#REF!), ""))</f>
        <v/>
      </c>
      <c r="F2348" s="125" t="str">
        <f>IFERROR(IF(ISBLANK(Games!#REF!), "", IF(Games!#REF!=Games!#REF!, Games!#REF!, 1-Games!#REF!)), "")</f>
        <v/>
      </c>
      <c r="G2348" s="142" t="str">
        <f>IF(OR(ISBLANK(Games!#REF!),Table3[[#This Row],[Spread]]=""), "", IF('Prediction Log'!$D2348&lt;0, 'Prediction Log'!$B2348, 'Prediction Log'!$C2348))</f>
        <v/>
      </c>
      <c r="H2348" s="123" t="e">
        <f>IF(ISBLANK(Games!#REF!), "",Games!#REF!)</f>
        <v>#REF!</v>
      </c>
      <c r="I2348" s="123" t="e">
        <f>IF('Prediction Log'!$F2348&gt;0.5, 'Prediction Log'!$B2348, IF('Prediction Log'!$F2348&lt;0.5, 'Prediction Log'!$C2348, "PICK"))</f>
        <v>#REF!</v>
      </c>
      <c r="J2348" s="124" t="e">
        <f>IF(ISBLANK(Games!#REF!), "",IF('Prediction Log'!$I2348='Prediction Log'!$B2348, 'Prediction Log'!$F2348, 1-'Prediction Log'!$F2348))</f>
        <v>#REF!</v>
      </c>
      <c r="K2348" s="6" t="e">
        <f>IF(ISBLANK(Games!#REF!), "",Games!#REF!)</f>
        <v>#REF!</v>
      </c>
      <c r="L2348" s="143" t="e">
        <f>IF(ISBLANK(Games!#REF!), "",Games!#REF!)</f>
        <v>#REF!</v>
      </c>
      <c r="M2348" s="144" t="e">
        <f>IF(ISBLANK(Games!#REF!), "",_xlfn.NUMBERVALUE(Games!#REF!)-_xlfn.NUMBERVALUE(Games!#REF!))</f>
        <v>#REF!</v>
      </c>
      <c r="N23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8" s="145" t="str">
        <f>IFERROR(IF(OR(ISBLANK(Games!#REF!), Table3[[#This Row],[Spread]]=""),"",IF('Prediction Log'!$L2348='Prediction Log'!$G2348, "Y", "N")), "")</f>
        <v/>
      </c>
      <c r="R2348" s="145" t="str">
        <f>IF(ISNUMBER(Table3[[#This Row],[Predicted Spread]]), Table3[[#This Row],[Home Team Covered Market]],"")</f>
        <v/>
      </c>
      <c r="S2348" s="145" t="str">
        <f>IF(ISNUMBER(Table3[[#This Row],[Predicted Spread]]), IF(OR(Table3[[#This Row],[Market Side Correct]]="",ISBLANK(Games!#REF!)), "",IF(AND('Prediction Log'!$Q2348="Y", 'Prediction Log'!$R2348="Y"), "Y", "N")),"")</f>
        <v/>
      </c>
      <c r="T2348" s="145" t="str">
        <f>IF(ISNUMBER(Table3[[#This Row],[Predicted Spread]]), IF(ISBLANK(Games!#REF!),"",IF(Games!#REF!='Prediction Log'!$H2348, "Y", "N")), "")</f>
        <v/>
      </c>
      <c r="U2348" s="145" t="str">
        <f>IF(ISNUMBER(Table3[[#This Row],[Predicted Spread]]), IF(OR(Table3[[#This Row],[Spread]]="",ISBLANK(Games!#REF!)), "", IF(Table3[[#This Row],[Home Team Covered Market]]=Games!#REF!, "Y", "N")),"")</f>
        <v/>
      </c>
      <c r="V2348" s="145" t="e">
        <f>IF(ISBLANK(Games!#REF!), "",IF('Prediction Log'!$I2348='Prediction Log'!$L2348, "Y", "N"))</f>
        <v>#REF!</v>
      </c>
      <c r="W2348" s="145" t="str">
        <f>IF(ISNUMBER(Table3[[#This Row],[Predicted Spread]]), IF(OR(Table3[[#This Row],[Model Spread Correct]]="",ISBLANK(Games!#REF!)), "",IF('Prediction Log'!$H2348&lt;&gt;'Prediction Log'!$L2348, "N",IF(AND('Prediction Log'!$E2348&gt;0, 'Prediction Log'!$M2348&gt;'Prediction Log'!$E2348, 'Prediction Log'!$H2348='Prediction Log'!$C2348), "Y", IF(AND('Prediction Log'!$E2348&lt;0, 'Prediction Log'!$M2348&lt;'Prediction Log'!$E2348,'Prediction Log'!$H2348='Prediction Log'!$B2348 ), "Y", IF('Prediction Log'!$M2348='Prediction Log'!$E2348, "PUSH", "N"))))), "")</f>
        <v/>
      </c>
      <c r="X2348" s="145" t="str">
        <f>IF(ISNUMBER(Table3[[#This Row],[Predicted Spread]]), IF(OR(Table3[[#This Row],[Model Spread Correct]]="",ISBLANK(Games!#REF!)), "",IF(AND('Prediction Log'!$T2348="Y", 'Prediction Log'!$U2348="Y"), "Y", "N")), "")</f>
        <v/>
      </c>
      <c r="Y2348" s="145" t="str">
        <f>IFERROR(IF(ISNUMBER(Table3[[#This Row],[Predicted Spread]]), IF(ISBLANK(Games!#REF!), "",IF('Prediction Log'!$D2348&gt;0, 'Prediction Log'!$M2348-'Prediction Log'!$D2348, IF('Prediction Log'!$D2348&lt;0, -'Prediction Log'!$M2348+'Prediction Log'!$D2348, "NA"))), ""), "")</f>
        <v/>
      </c>
      <c r="Z2348" s="145" t="str">
        <f>IF(ISNUMBER(Table3[[#This Row],[Difference from Market]]), IF(ISBLANK(Games!#REF!), "",ABS('Prediction Log'!$Y2348)), "")</f>
        <v/>
      </c>
      <c r="AA2348" s="146" t="str">
        <f>IF(ISNUMBER(Table3[[#This Row],[Predicted Spread]]), IF(ISBLANK(Games!#REF!), "",IF('Prediction Log'!$E2348&gt;0, 'Prediction Log'!$M2348-'Prediction Log'!$E2348, IF('Prediction Log'!$E2348&lt;0, -'Prediction Log'!$M2348+'Prediction Log'!$E2348, "NA"))), "")</f>
        <v/>
      </c>
      <c r="AB2348" s="147" t="str">
        <f>IF(ISNUMBER(Table3[[#This Row],[Difference from Prediction]]), IF(ISBLANK(Games!#REF!), "",ABS('Prediction Log'!$AA2348)), "")</f>
        <v/>
      </c>
      <c r="AC2348" s="161" t="str">
        <f>IF(ISNUMBER(Table3[[#This Row],[Predicted Spread]]), IF(OR(ISBLANK(Games!#REF!),Table3[[#This Row],[Market Side Correct]]="",ISBLANK('Prediction Log'!$L2348)), "",IF(OR(AND('Prediction Log'!D2348&lt;0, 'Prediction Log'!L2348='Prediction Log'!B2348), AND('Prediction Log'!D2348&gt;0, 'Prediction Log'!C2348='Prediction Log'!L2348)),"Y", IF(ISBLANK(Games!$B$2), "","N"))), "")</f>
        <v/>
      </c>
      <c r="AD2348" s="161" t="str">
        <f>'Prediction Log'!$S2348</f>
        <v/>
      </c>
    </row>
    <row r="2349" spans="1:30" x14ac:dyDescent="0.45">
      <c r="A2349" s="140" t="e">
        <f>IF(ISBLANK(Games!#REF!), "",Games!#REF!)</f>
        <v>#REF!</v>
      </c>
      <c r="B2349" s="133" t="e">
        <f>IF(ISBLANK(Games!#REF!), "",Games!#REF!)</f>
        <v>#REF!</v>
      </c>
      <c r="C2349" s="133" t="e">
        <f>IF(ISBLANK(Games!#REF!), "",Games!#REF!)</f>
        <v>#REF!</v>
      </c>
      <c r="D2349" s="134" t="str">
        <f>IF(ISBLANK(Games!$D2348), "",IF(_xlfn.NUMBERVALUE(Games!D2348)=0, "",_xlfn.NUMBERVALUE(Games!D2348) ))</f>
        <v/>
      </c>
      <c r="E2349" s="141" t="str">
        <f>IF(ISBLANK(_xlfn.NUMBERVALUE(Games!#REF!)), "",IF(ISNUMBER(Table3[[#This Row],[Week]]), _xlfn.NUMBERVALUE(Games!#REF!), ""))</f>
        <v/>
      </c>
      <c r="F2349" s="125" t="str">
        <f>IFERROR(IF(ISBLANK(Games!#REF!), "", IF(Games!#REF!=Games!#REF!, Games!#REF!, 1-Games!#REF!)), "")</f>
        <v/>
      </c>
      <c r="G2349" s="142" t="str">
        <f>IF(OR(ISBLANK(Games!#REF!),Table3[[#This Row],[Spread]]=""), "", IF('Prediction Log'!$D2349&lt;0, 'Prediction Log'!$B2349, 'Prediction Log'!$C2349))</f>
        <v/>
      </c>
      <c r="H2349" s="123" t="e">
        <f>IF(ISBLANK(Games!#REF!), "",Games!#REF!)</f>
        <v>#REF!</v>
      </c>
      <c r="I2349" s="123" t="e">
        <f>IF('Prediction Log'!$F2349&gt;0.5, 'Prediction Log'!$B2349, IF('Prediction Log'!$F2349&lt;0.5, 'Prediction Log'!$C2349, "PICK"))</f>
        <v>#REF!</v>
      </c>
      <c r="J2349" s="124" t="e">
        <f>IF(ISBLANK(Games!#REF!), "",IF('Prediction Log'!$I2349='Prediction Log'!$B2349, 'Prediction Log'!$F2349, 1-'Prediction Log'!$F2349))</f>
        <v>#REF!</v>
      </c>
      <c r="K2349" s="6" t="e">
        <f>IF(ISBLANK(Games!#REF!), "",Games!#REF!)</f>
        <v>#REF!</v>
      </c>
      <c r="L2349" s="143" t="e">
        <f>IF(ISBLANK(Games!#REF!), "",Games!#REF!)</f>
        <v>#REF!</v>
      </c>
      <c r="M2349" s="144" t="e">
        <f>IF(ISBLANK(Games!#REF!), "",_xlfn.NUMBERVALUE(Games!#REF!)-_xlfn.NUMBERVALUE(Games!#REF!))</f>
        <v>#REF!</v>
      </c>
      <c r="N23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49" s="145" t="str">
        <f>IFERROR(IF(OR(ISBLANK(Games!#REF!), Table3[[#This Row],[Spread]]=""),"",IF('Prediction Log'!$L2349='Prediction Log'!$G2349, "Y", "N")), "")</f>
        <v/>
      </c>
      <c r="R2349" s="145" t="str">
        <f>IF(ISNUMBER(Table3[[#This Row],[Predicted Spread]]), Table3[[#This Row],[Home Team Covered Market]],"")</f>
        <v/>
      </c>
      <c r="S2349" s="145" t="str">
        <f>IF(ISNUMBER(Table3[[#This Row],[Predicted Spread]]), IF(OR(Table3[[#This Row],[Market Side Correct]]="",ISBLANK(Games!#REF!)), "",IF(AND('Prediction Log'!$Q2349="Y", 'Prediction Log'!$R2349="Y"), "Y", "N")),"")</f>
        <v/>
      </c>
      <c r="T2349" s="145" t="str">
        <f>IF(ISNUMBER(Table3[[#This Row],[Predicted Spread]]), IF(ISBLANK(Games!#REF!),"",IF(Games!#REF!='Prediction Log'!$H2349, "Y", "N")), "")</f>
        <v/>
      </c>
      <c r="U2349" s="145" t="str">
        <f>IF(ISNUMBER(Table3[[#This Row],[Predicted Spread]]), IF(OR(Table3[[#This Row],[Spread]]="",ISBLANK(Games!#REF!)), "", IF(Table3[[#This Row],[Home Team Covered Market]]=Games!#REF!, "Y", "N")),"")</f>
        <v/>
      </c>
      <c r="V2349" s="145" t="e">
        <f>IF(ISBLANK(Games!#REF!), "",IF('Prediction Log'!$I2349='Prediction Log'!$L2349, "Y", "N"))</f>
        <v>#REF!</v>
      </c>
      <c r="W2349" s="145" t="str">
        <f>IF(ISNUMBER(Table3[[#This Row],[Predicted Spread]]), IF(OR(Table3[[#This Row],[Model Spread Correct]]="",ISBLANK(Games!#REF!)), "",IF('Prediction Log'!$H2349&lt;&gt;'Prediction Log'!$L2349, "N",IF(AND('Prediction Log'!$E2349&gt;0, 'Prediction Log'!$M2349&gt;'Prediction Log'!$E2349, 'Prediction Log'!$H2349='Prediction Log'!$C2349), "Y", IF(AND('Prediction Log'!$E2349&lt;0, 'Prediction Log'!$M2349&lt;'Prediction Log'!$E2349,'Prediction Log'!$H2349='Prediction Log'!$B2349 ), "Y", IF('Prediction Log'!$M2349='Prediction Log'!$E2349, "PUSH", "N"))))), "")</f>
        <v/>
      </c>
      <c r="X2349" s="145" t="str">
        <f>IF(ISNUMBER(Table3[[#This Row],[Predicted Spread]]), IF(OR(Table3[[#This Row],[Model Spread Correct]]="",ISBLANK(Games!#REF!)), "",IF(AND('Prediction Log'!$T2349="Y", 'Prediction Log'!$U2349="Y"), "Y", "N")), "")</f>
        <v/>
      </c>
      <c r="Y2349" s="145" t="str">
        <f>IFERROR(IF(ISNUMBER(Table3[[#This Row],[Predicted Spread]]), IF(ISBLANK(Games!#REF!), "",IF('Prediction Log'!$D2349&gt;0, 'Prediction Log'!$M2349-'Prediction Log'!$D2349, IF('Prediction Log'!$D2349&lt;0, -'Prediction Log'!$M2349+'Prediction Log'!$D2349, "NA"))), ""), "")</f>
        <v/>
      </c>
      <c r="Z2349" s="145" t="str">
        <f>IF(ISNUMBER(Table3[[#This Row],[Difference from Market]]), IF(ISBLANK(Games!#REF!), "",ABS('Prediction Log'!$Y2349)), "")</f>
        <v/>
      </c>
      <c r="AA2349" s="146" t="str">
        <f>IF(ISNUMBER(Table3[[#This Row],[Predicted Spread]]), IF(ISBLANK(Games!#REF!), "",IF('Prediction Log'!$E2349&gt;0, 'Prediction Log'!$M2349-'Prediction Log'!$E2349, IF('Prediction Log'!$E2349&lt;0, -'Prediction Log'!$M2349+'Prediction Log'!$E2349, "NA"))), "")</f>
        <v/>
      </c>
      <c r="AB2349" s="147" t="str">
        <f>IF(ISNUMBER(Table3[[#This Row],[Difference from Prediction]]), IF(ISBLANK(Games!#REF!), "",ABS('Prediction Log'!$AA2349)), "")</f>
        <v/>
      </c>
      <c r="AC2349" s="161" t="str">
        <f>IF(ISNUMBER(Table3[[#This Row],[Predicted Spread]]), IF(OR(ISBLANK(Games!#REF!),Table3[[#This Row],[Market Side Correct]]="",ISBLANK('Prediction Log'!$L2349)), "",IF(OR(AND('Prediction Log'!D2349&lt;0, 'Prediction Log'!L2349='Prediction Log'!B2349), AND('Prediction Log'!D2349&gt;0, 'Prediction Log'!C2349='Prediction Log'!L2349)),"Y", IF(ISBLANK(Games!$B$2), "","N"))), "")</f>
        <v/>
      </c>
      <c r="AD2349" s="161" t="str">
        <f>'Prediction Log'!$S2349</f>
        <v/>
      </c>
    </row>
    <row r="2350" spans="1:30" x14ac:dyDescent="0.45">
      <c r="A2350" s="140" t="e">
        <f>IF(ISBLANK(Games!#REF!), "",Games!#REF!)</f>
        <v>#REF!</v>
      </c>
      <c r="B2350" s="133" t="e">
        <f>IF(ISBLANK(Games!#REF!), "",Games!#REF!)</f>
        <v>#REF!</v>
      </c>
      <c r="C2350" s="133" t="e">
        <f>IF(ISBLANK(Games!#REF!), "",Games!#REF!)</f>
        <v>#REF!</v>
      </c>
      <c r="D2350" s="134" t="str">
        <f>IF(ISBLANK(Games!$D2349), "",IF(_xlfn.NUMBERVALUE(Games!D2349)=0, "",_xlfn.NUMBERVALUE(Games!D2349) ))</f>
        <v/>
      </c>
      <c r="E2350" s="141" t="str">
        <f>IF(ISBLANK(_xlfn.NUMBERVALUE(Games!#REF!)), "",IF(ISNUMBER(Table3[[#This Row],[Week]]), _xlfn.NUMBERVALUE(Games!#REF!), ""))</f>
        <v/>
      </c>
      <c r="F2350" s="125" t="str">
        <f>IFERROR(IF(ISBLANK(Games!#REF!), "", IF(Games!#REF!=Games!#REF!, Games!#REF!, 1-Games!#REF!)), "")</f>
        <v/>
      </c>
      <c r="G2350" s="142" t="str">
        <f>IF(OR(ISBLANK(Games!#REF!),Table3[[#This Row],[Spread]]=""), "", IF('Prediction Log'!$D2350&lt;0, 'Prediction Log'!$B2350, 'Prediction Log'!$C2350))</f>
        <v/>
      </c>
      <c r="H2350" s="123" t="e">
        <f>IF(ISBLANK(Games!#REF!), "",Games!#REF!)</f>
        <v>#REF!</v>
      </c>
      <c r="I2350" s="123" t="e">
        <f>IF('Prediction Log'!$F2350&gt;0.5, 'Prediction Log'!$B2350, IF('Prediction Log'!$F2350&lt;0.5, 'Prediction Log'!$C2350, "PICK"))</f>
        <v>#REF!</v>
      </c>
      <c r="J2350" s="124" t="e">
        <f>IF(ISBLANK(Games!#REF!), "",IF('Prediction Log'!$I2350='Prediction Log'!$B2350, 'Prediction Log'!$F2350, 1-'Prediction Log'!$F2350))</f>
        <v>#REF!</v>
      </c>
      <c r="K2350" s="6" t="e">
        <f>IF(ISBLANK(Games!#REF!), "",Games!#REF!)</f>
        <v>#REF!</v>
      </c>
      <c r="L2350" s="143" t="e">
        <f>IF(ISBLANK(Games!#REF!), "",Games!#REF!)</f>
        <v>#REF!</v>
      </c>
      <c r="M2350" s="144" t="e">
        <f>IF(ISBLANK(Games!#REF!), "",_xlfn.NUMBERVALUE(Games!#REF!)-_xlfn.NUMBERVALUE(Games!#REF!))</f>
        <v>#REF!</v>
      </c>
      <c r="N23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0" s="145" t="str">
        <f>IFERROR(IF(OR(ISBLANK(Games!#REF!), Table3[[#This Row],[Spread]]=""),"",IF('Prediction Log'!$L2350='Prediction Log'!$G2350, "Y", "N")), "")</f>
        <v/>
      </c>
      <c r="R2350" s="145" t="str">
        <f>IF(ISNUMBER(Table3[[#This Row],[Predicted Spread]]), Table3[[#This Row],[Home Team Covered Market]],"")</f>
        <v/>
      </c>
      <c r="S2350" s="145" t="str">
        <f>IF(ISNUMBER(Table3[[#This Row],[Predicted Spread]]), IF(OR(Table3[[#This Row],[Market Side Correct]]="",ISBLANK(Games!#REF!)), "",IF(AND('Prediction Log'!$Q2350="Y", 'Prediction Log'!$R2350="Y"), "Y", "N")),"")</f>
        <v/>
      </c>
      <c r="T2350" s="145" t="str">
        <f>IF(ISNUMBER(Table3[[#This Row],[Predicted Spread]]), IF(ISBLANK(Games!#REF!),"",IF(Games!#REF!='Prediction Log'!$H2350, "Y", "N")), "")</f>
        <v/>
      </c>
      <c r="U2350" s="145" t="str">
        <f>IF(ISNUMBER(Table3[[#This Row],[Predicted Spread]]), IF(OR(Table3[[#This Row],[Spread]]="",ISBLANK(Games!#REF!)), "", IF(Table3[[#This Row],[Home Team Covered Market]]=Games!#REF!, "Y", "N")),"")</f>
        <v/>
      </c>
      <c r="V2350" s="145" t="e">
        <f>IF(ISBLANK(Games!#REF!), "",IF('Prediction Log'!$I2350='Prediction Log'!$L2350, "Y", "N"))</f>
        <v>#REF!</v>
      </c>
      <c r="W2350" s="145" t="str">
        <f>IF(ISNUMBER(Table3[[#This Row],[Predicted Spread]]), IF(OR(Table3[[#This Row],[Model Spread Correct]]="",ISBLANK(Games!#REF!)), "",IF('Prediction Log'!$H2350&lt;&gt;'Prediction Log'!$L2350, "N",IF(AND('Prediction Log'!$E2350&gt;0, 'Prediction Log'!$M2350&gt;'Prediction Log'!$E2350, 'Prediction Log'!$H2350='Prediction Log'!$C2350), "Y", IF(AND('Prediction Log'!$E2350&lt;0, 'Prediction Log'!$M2350&lt;'Prediction Log'!$E2350,'Prediction Log'!$H2350='Prediction Log'!$B2350 ), "Y", IF('Prediction Log'!$M2350='Prediction Log'!$E2350, "PUSH", "N"))))), "")</f>
        <v/>
      </c>
      <c r="X2350" s="145" t="str">
        <f>IF(ISNUMBER(Table3[[#This Row],[Predicted Spread]]), IF(OR(Table3[[#This Row],[Model Spread Correct]]="",ISBLANK(Games!#REF!)), "",IF(AND('Prediction Log'!$T2350="Y", 'Prediction Log'!$U2350="Y"), "Y", "N")), "")</f>
        <v/>
      </c>
      <c r="Y2350" s="145" t="str">
        <f>IFERROR(IF(ISNUMBER(Table3[[#This Row],[Predicted Spread]]), IF(ISBLANK(Games!#REF!), "",IF('Prediction Log'!$D2350&gt;0, 'Prediction Log'!$M2350-'Prediction Log'!$D2350, IF('Prediction Log'!$D2350&lt;0, -'Prediction Log'!$M2350+'Prediction Log'!$D2350, "NA"))), ""), "")</f>
        <v/>
      </c>
      <c r="Z2350" s="145" t="str">
        <f>IF(ISNUMBER(Table3[[#This Row],[Difference from Market]]), IF(ISBLANK(Games!#REF!), "",ABS('Prediction Log'!$Y2350)), "")</f>
        <v/>
      </c>
      <c r="AA2350" s="146" t="str">
        <f>IF(ISNUMBER(Table3[[#This Row],[Predicted Spread]]), IF(ISBLANK(Games!#REF!), "",IF('Prediction Log'!$E2350&gt;0, 'Prediction Log'!$M2350-'Prediction Log'!$E2350, IF('Prediction Log'!$E2350&lt;0, -'Prediction Log'!$M2350+'Prediction Log'!$E2350, "NA"))), "")</f>
        <v/>
      </c>
      <c r="AB2350" s="147" t="str">
        <f>IF(ISNUMBER(Table3[[#This Row],[Difference from Prediction]]), IF(ISBLANK(Games!#REF!), "",ABS('Prediction Log'!$AA2350)), "")</f>
        <v/>
      </c>
      <c r="AC2350" s="161" t="str">
        <f>IF(ISNUMBER(Table3[[#This Row],[Predicted Spread]]), IF(OR(ISBLANK(Games!#REF!),Table3[[#This Row],[Market Side Correct]]="",ISBLANK('Prediction Log'!$L2350)), "",IF(OR(AND('Prediction Log'!D2350&lt;0, 'Prediction Log'!L2350='Prediction Log'!B2350), AND('Prediction Log'!D2350&gt;0, 'Prediction Log'!C2350='Prediction Log'!L2350)),"Y", IF(ISBLANK(Games!$B$2), "","N"))), "")</f>
        <v/>
      </c>
      <c r="AD2350" s="161" t="str">
        <f>'Prediction Log'!$S2350</f>
        <v/>
      </c>
    </row>
    <row r="2351" spans="1:30" x14ac:dyDescent="0.45">
      <c r="A2351" s="140" t="e">
        <f>IF(ISBLANK(Games!#REF!), "",Games!#REF!)</f>
        <v>#REF!</v>
      </c>
      <c r="B2351" s="133" t="e">
        <f>IF(ISBLANK(Games!#REF!), "",Games!#REF!)</f>
        <v>#REF!</v>
      </c>
      <c r="C2351" s="133" t="e">
        <f>IF(ISBLANK(Games!#REF!), "",Games!#REF!)</f>
        <v>#REF!</v>
      </c>
      <c r="D2351" s="134" t="str">
        <f>IF(ISBLANK(Games!$D2350), "",IF(_xlfn.NUMBERVALUE(Games!D2350)=0, "",_xlfn.NUMBERVALUE(Games!D2350) ))</f>
        <v/>
      </c>
      <c r="E2351" s="141" t="str">
        <f>IF(ISBLANK(_xlfn.NUMBERVALUE(Games!#REF!)), "",IF(ISNUMBER(Table3[[#This Row],[Week]]), _xlfn.NUMBERVALUE(Games!#REF!), ""))</f>
        <v/>
      </c>
      <c r="F2351" s="125" t="str">
        <f>IFERROR(IF(ISBLANK(Games!#REF!), "", IF(Games!#REF!=Games!#REF!, Games!#REF!, 1-Games!#REF!)), "")</f>
        <v/>
      </c>
      <c r="G2351" s="142" t="str">
        <f>IF(OR(ISBLANK(Games!#REF!),Table3[[#This Row],[Spread]]=""), "", IF('Prediction Log'!$D2351&lt;0, 'Prediction Log'!$B2351, 'Prediction Log'!$C2351))</f>
        <v/>
      </c>
      <c r="H2351" s="123" t="e">
        <f>IF(ISBLANK(Games!#REF!), "",Games!#REF!)</f>
        <v>#REF!</v>
      </c>
      <c r="I2351" s="123" t="e">
        <f>IF('Prediction Log'!$F2351&gt;0.5, 'Prediction Log'!$B2351, IF('Prediction Log'!$F2351&lt;0.5, 'Prediction Log'!$C2351, "PICK"))</f>
        <v>#REF!</v>
      </c>
      <c r="J2351" s="124" t="e">
        <f>IF(ISBLANK(Games!#REF!), "",IF('Prediction Log'!$I2351='Prediction Log'!$B2351, 'Prediction Log'!$F2351, 1-'Prediction Log'!$F2351))</f>
        <v>#REF!</v>
      </c>
      <c r="K2351" s="6" t="e">
        <f>IF(ISBLANK(Games!#REF!), "",Games!#REF!)</f>
        <v>#REF!</v>
      </c>
      <c r="L2351" s="143" t="e">
        <f>IF(ISBLANK(Games!#REF!), "",Games!#REF!)</f>
        <v>#REF!</v>
      </c>
      <c r="M2351" s="144" t="e">
        <f>IF(ISBLANK(Games!#REF!), "",_xlfn.NUMBERVALUE(Games!#REF!)-_xlfn.NUMBERVALUE(Games!#REF!))</f>
        <v>#REF!</v>
      </c>
      <c r="N23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1" s="145" t="str">
        <f>IFERROR(IF(OR(ISBLANK(Games!#REF!), Table3[[#This Row],[Spread]]=""),"",IF('Prediction Log'!$L2351='Prediction Log'!$G2351, "Y", "N")), "")</f>
        <v/>
      </c>
      <c r="R2351" s="145" t="str">
        <f>IF(ISNUMBER(Table3[[#This Row],[Predicted Spread]]), Table3[[#This Row],[Home Team Covered Market]],"")</f>
        <v/>
      </c>
      <c r="S2351" s="145" t="str">
        <f>IF(ISNUMBER(Table3[[#This Row],[Predicted Spread]]), IF(OR(Table3[[#This Row],[Market Side Correct]]="",ISBLANK(Games!#REF!)), "",IF(AND('Prediction Log'!$Q2351="Y", 'Prediction Log'!$R2351="Y"), "Y", "N")),"")</f>
        <v/>
      </c>
      <c r="T2351" s="145" t="str">
        <f>IF(ISNUMBER(Table3[[#This Row],[Predicted Spread]]), IF(ISBLANK(Games!#REF!),"",IF(Games!#REF!='Prediction Log'!$H2351, "Y", "N")), "")</f>
        <v/>
      </c>
      <c r="U2351" s="145" t="str">
        <f>IF(ISNUMBER(Table3[[#This Row],[Predicted Spread]]), IF(OR(Table3[[#This Row],[Spread]]="",ISBLANK(Games!#REF!)), "", IF(Table3[[#This Row],[Home Team Covered Market]]=Games!#REF!, "Y", "N")),"")</f>
        <v/>
      </c>
      <c r="V2351" s="145" t="e">
        <f>IF(ISBLANK(Games!#REF!), "",IF('Prediction Log'!$I2351='Prediction Log'!$L2351, "Y", "N"))</f>
        <v>#REF!</v>
      </c>
      <c r="W2351" s="145" t="str">
        <f>IF(ISNUMBER(Table3[[#This Row],[Predicted Spread]]), IF(OR(Table3[[#This Row],[Model Spread Correct]]="",ISBLANK(Games!#REF!)), "",IF('Prediction Log'!$H2351&lt;&gt;'Prediction Log'!$L2351, "N",IF(AND('Prediction Log'!$E2351&gt;0, 'Prediction Log'!$M2351&gt;'Prediction Log'!$E2351, 'Prediction Log'!$H2351='Prediction Log'!$C2351), "Y", IF(AND('Prediction Log'!$E2351&lt;0, 'Prediction Log'!$M2351&lt;'Prediction Log'!$E2351,'Prediction Log'!$H2351='Prediction Log'!$B2351 ), "Y", IF('Prediction Log'!$M2351='Prediction Log'!$E2351, "PUSH", "N"))))), "")</f>
        <v/>
      </c>
      <c r="X2351" s="145" t="str">
        <f>IF(ISNUMBER(Table3[[#This Row],[Predicted Spread]]), IF(OR(Table3[[#This Row],[Model Spread Correct]]="",ISBLANK(Games!#REF!)), "",IF(AND('Prediction Log'!$T2351="Y", 'Prediction Log'!$U2351="Y"), "Y", "N")), "")</f>
        <v/>
      </c>
      <c r="Y2351" s="145" t="str">
        <f>IFERROR(IF(ISNUMBER(Table3[[#This Row],[Predicted Spread]]), IF(ISBLANK(Games!#REF!), "",IF('Prediction Log'!$D2351&gt;0, 'Prediction Log'!$M2351-'Prediction Log'!$D2351, IF('Prediction Log'!$D2351&lt;0, -'Prediction Log'!$M2351+'Prediction Log'!$D2351, "NA"))), ""), "")</f>
        <v/>
      </c>
      <c r="Z2351" s="145" t="str">
        <f>IF(ISNUMBER(Table3[[#This Row],[Difference from Market]]), IF(ISBLANK(Games!#REF!), "",ABS('Prediction Log'!$Y2351)), "")</f>
        <v/>
      </c>
      <c r="AA2351" s="146" t="str">
        <f>IF(ISNUMBER(Table3[[#This Row],[Predicted Spread]]), IF(ISBLANK(Games!#REF!), "",IF('Prediction Log'!$E2351&gt;0, 'Prediction Log'!$M2351-'Prediction Log'!$E2351, IF('Prediction Log'!$E2351&lt;0, -'Prediction Log'!$M2351+'Prediction Log'!$E2351, "NA"))), "")</f>
        <v/>
      </c>
      <c r="AB2351" s="147" t="str">
        <f>IF(ISNUMBER(Table3[[#This Row],[Difference from Prediction]]), IF(ISBLANK(Games!#REF!), "",ABS('Prediction Log'!$AA2351)), "")</f>
        <v/>
      </c>
      <c r="AC2351" s="161" t="str">
        <f>IF(ISNUMBER(Table3[[#This Row],[Predicted Spread]]), IF(OR(ISBLANK(Games!#REF!),Table3[[#This Row],[Market Side Correct]]="",ISBLANK('Prediction Log'!$L2351)), "",IF(OR(AND('Prediction Log'!D2351&lt;0, 'Prediction Log'!L2351='Prediction Log'!B2351), AND('Prediction Log'!D2351&gt;0, 'Prediction Log'!C2351='Prediction Log'!L2351)),"Y", IF(ISBLANK(Games!$B$2), "","N"))), "")</f>
        <v/>
      </c>
      <c r="AD2351" s="161" t="str">
        <f>'Prediction Log'!$S2351</f>
        <v/>
      </c>
    </row>
    <row r="2352" spans="1:30" x14ac:dyDescent="0.45">
      <c r="A2352" s="140" t="e">
        <f>IF(ISBLANK(Games!#REF!), "",Games!#REF!)</f>
        <v>#REF!</v>
      </c>
      <c r="B2352" s="133" t="e">
        <f>IF(ISBLANK(Games!#REF!), "",Games!#REF!)</f>
        <v>#REF!</v>
      </c>
      <c r="C2352" s="133" t="e">
        <f>IF(ISBLANK(Games!#REF!), "",Games!#REF!)</f>
        <v>#REF!</v>
      </c>
      <c r="D2352" s="134" t="str">
        <f>IF(ISBLANK(Games!$D2351), "",IF(_xlfn.NUMBERVALUE(Games!D2351)=0, "",_xlfn.NUMBERVALUE(Games!D2351) ))</f>
        <v/>
      </c>
      <c r="E2352" s="141" t="str">
        <f>IF(ISBLANK(_xlfn.NUMBERVALUE(Games!#REF!)), "",IF(ISNUMBER(Table3[[#This Row],[Week]]), _xlfn.NUMBERVALUE(Games!#REF!), ""))</f>
        <v/>
      </c>
      <c r="F2352" s="125" t="str">
        <f>IFERROR(IF(ISBLANK(Games!#REF!), "", IF(Games!#REF!=Games!#REF!, Games!#REF!, 1-Games!#REF!)), "")</f>
        <v/>
      </c>
      <c r="G2352" s="142" t="str">
        <f>IF(OR(ISBLANK(Games!#REF!),Table3[[#This Row],[Spread]]=""), "", IF('Prediction Log'!$D2352&lt;0, 'Prediction Log'!$B2352, 'Prediction Log'!$C2352))</f>
        <v/>
      </c>
      <c r="H2352" s="123" t="e">
        <f>IF(ISBLANK(Games!#REF!), "",Games!#REF!)</f>
        <v>#REF!</v>
      </c>
      <c r="I2352" s="123" t="e">
        <f>IF('Prediction Log'!$F2352&gt;0.5, 'Prediction Log'!$B2352, IF('Prediction Log'!$F2352&lt;0.5, 'Prediction Log'!$C2352, "PICK"))</f>
        <v>#REF!</v>
      </c>
      <c r="J2352" s="124" t="e">
        <f>IF(ISBLANK(Games!#REF!), "",IF('Prediction Log'!$I2352='Prediction Log'!$B2352, 'Prediction Log'!$F2352, 1-'Prediction Log'!$F2352))</f>
        <v>#REF!</v>
      </c>
      <c r="K2352" s="6" t="e">
        <f>IF(ISBLANK(Games!#REF!), "",Games!#REF!)</f>
        <v>#REF!</v>
      </c>
      <c r="L2352" s="143" t="e">
        <f>IF(ISBLANK(Games!#REF!), "",Games!#REF!)</f>
        <v>#REF!</v>
      </c>
      <c r="M2352" s="144" t="e">
        <f>IF(ISBLANK(Games!#REF!), "",_xlfn.NUMBERVALUE(Games!#REF!)-_xlfn.NUMBERVALUE(Games!#REF!))</f>
        <v>#REF!</v>
      </c>
      <c r="N23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2" s="145" t="str">
        <f>IFERROR(IF(OR(ISBLANK(Games!#REF!), Table3[[#This Row],[Spread]]=""),"",IF('Prediction Log'!$L2352='Prediction Log'!$G2352, "Y", "N")), "")</f>
        <v/>
      </c>
      <c r="R2352" s="145" t="str">
        <f>IF(ISNUMBER(Table3[[#This Row],[Predicted Spread]]), Table3[[#This Row],[Home Team Covered Market]],"")</f>
        <v/>
      </c>
      <c r="S2352" s="145" t="str">
        <f>IF(ISNUMBER(Table3[[#This Row],[Predicted Spread]]), IF(OR(Table3[[#This Row],[Market Side Correct]]="",ISBLANK(Games!#REF!)), "",IF(AND('Prediction Log'!$Q2352="Y", 'Prediction Log'!$R2352="Y"), "Y", "N")),"")</f>
        <v/>
      </c>
      <c r="T2352" s="145" t="str">
        <f>IF(ISNUMBER(Table3[[#This Row],[Predicted Spread]]), IF(ISBLANK(Games!#REF!),"",IF(Games!#REF!='Prediction Log'!$H2352, "Y", "N")), "")</f>
        <v/>
      </c>
      <c r="U2352" s="145" t="str">
        <f>IF(ISNUMBER(Table3[[#This Row],[Predicted Spread]]), IF(OR(Table3[[#This Row],[Spread]]="",ISBLANK(Games!#REF!)), "", IF(Table3[[#This Row],[Home Team Covered Market]]=Games!#REF!, "Y", "N")),"")</f>
        <v/>
      </c>
      <c r="V2352" s="145" t="e">
        <f>IF(ISBLANK(Games!#REF!), "",IF('Prediction Log'!$I2352='Prediction Log'!$L2352, "Y", "N"))</f>
        <v>#REF!</v>
      </c>
      <c r="W2352" s="145" t="str">
        <f>IF(ISNUMBER(Table3[[#This Row],[Predicted Spread]]), IF(OR(Table3[[#This Row],[Model Spread Correct]]="",ISBLANK(Games!#REF!)), "",IF('Prediction Log'!$H2352&lt;&gt;'Prediction Log'!$L2352, "N",IF(AND('Prediction Log'!$E2352&gt;0, 'Prediction Log'!$M2352&gt;'Prediction Log'!$E2352, 'Prediction Log'!$H2352='Prediction Log'!$C2352), "Y", IF(AND('Prediction Log'!$E2352&lt;0, 'Prediction Log'!$M2352&lt;'Prediction Log'!$E2352,'Prediction Log'!$H2352='Prediction Log'!$B2352 ), "Y", IF('Prediction Log'!$M2352='Prediction Log'!$E2352, "PUSH", "N"))))), "")</f>
        <v/>
      </c>
      <c r="X2352" s="145" t="str">
        <f>IF(ISNUMBER(Table3[[#This Row],[Predicted Spread]]), IF(OR(Table3[[#This Row],[Model Spread Correct]]="",ISBLANK(Games!#REF!)), "",IF(AND('Prediction Log'!$T2352="Y", 'Prediction Log'!$U2352="Y"), "Y", "N")), "")</f>
        <v/>
      </c>
      <c r="Y2352" s="145" t="str">
        <f>IFERROR(IF(ISNUMBER(Table3[[#This Row],[Predicted Spread]]), IF(ISBLANK(Games!#REF!), "",IF('Prediction Log'!$D2352&gt;0, 'Prediction Log'!$M2352-'Prediction Log'!$D2352, IF('Prediction Log'!$D2352&lt;0, -'Prediction Log'!$M2352+'Prediction Log'!$D2352, "NA"))), ""), "")</f>
        <v/>
      </c>
      <c r="Z2352" s="145" t="str">
        <f>IF(ISNUMBER(Table3[[#This Row],[Difference from Market]]), IF(ISBLANK(Games!#REF!), "",ABS('Prediction Log'!$Y2352)), "")</f>
        <v/>
      </c>
      <c r="AA2352" s="146" t="str">
        <f>IF(ISNUMBER(Table3[[#This Row],[Predicted Spread]]), IF(ISBLANK(Games!#REF!), "",IF('Prediction Log'!$E2352&gt;0, 'Prediction Log'!$M2352-'Prediction Log'!$E2352, IF('Prediction Log'!$E2352&lt;0, -'Prediction Log'!$M2352+'Prediction Log'!$E2352, "NA"))), "")</f>
        <v/>
      </c>
      <c r="AB2352" s="147" t="str">
        <f>IF(ISNUMBER(Table3[[#This Row],[Difference from Prediction]]), IF(ISBLANK(Games!#REF!), "",ABS('Prediction Log'!$AA2352)), "")</f>
        <v/>
      </c>
      <c r="AC2352" s="161" t="str">
        <f>IF(ISNUMBER(Table3[[#This Row],[Predicted Spread]]), IF(OR(ISBLANK(Games!#REF!),Table3[[#This Row],[Market Side Correct]]="",ISBLANK('Prediction Log'!$L2352)), "",IF(OR(AND('Prediction Log'!D2352&lt;0, 'Prediction Log'!L2352='Prediction Log'!B2352), AND('Prediction Log'!D2352&gt;0, 'Prediction Log'!C2352='Prediction Log'!L2352)),"Y", IF(ISBLANK(Games!$B$2), "","N"))), "")</f>
        <v/>
      </c>
      <c r="AD2352" s="161" t="str">
        <f>'Prediction Log'!$S2352</f>
        <v/>
      </c>
    </row>
    <row r="2353" spans="1:30" x14ac:dyDescent="0.45">
      <c r="A2353" s="140" t="e">
        <f>IF(ISBLANK(Games!#REF!), "",Games!#REF!)</f>
        <v>#REF!</v>
      </c>
      <c r="B2353" s="133" t="e">
        <f>IF(ISBLANK(Games!#REF!), "",Games!#REF!)</f>
        <v>#REF!</v>
      </c>
      <c r="C2353" s="133" t="e">
        <f>IF(ISBLANK(Games!#REF!), "",Games!#REF!)</f>
        <v>#REF!</v>
      </c>
      <c r="D2353" s="134" t="str">
        <f>IF(ISBLANK(Games!$D2352), "",IF(_xlfn.NUMBERVALUE(Games!D2352)=0, "",_xlfn.NUMBERVALUE(Games!D2352) ))</f>
        <v/>
      </c>
      <c r="E2353" s="141" t="str">
        <f>IF(ISBLANK(_xlfn.NUMBERVALUE(Games!#REF!)), "",IF(ISNUMBER(Table3[[#This Row],[Week]]), _xlfn.NUMBERVALUE(Games!#REF!), ""))</f>
        <v/>
      </c>
      <c r="F2353" s="125" t="str">
        <f>IFERROR(IF(ISBLANK(Games!#REF!), "", IF(Games!#REF!=Games!#REF!, Games!#REF!, 1-Games!#REF!)), "")</f>
        <v/>
      </c>
      <c r="G2353" s="142" t="str">
        <f>IF(OR(ISBLANK(Games!#REF!),Table3[[#This Row],[Spread]]=""), "", IF('Prediction Log'!$D2353&lt;0, 'Prediction Log'!$B2353, 'Prediction Log'!$C2353))</f>
        <v/>
      </c>
      <c r="H2353" s="123" t="e">
        <f>IF(ISBLANK(Games!#REF!), "",Games!#REF!)</f>
        <v>#REF!</v>
      </c>
      <c r="I2353" s="123" t="e">
        <f>IF('Prediction Log'!$F2353&gt;0.5, 'Prediction Log'!$B2353, IF('Prediction Log'!$F2353&lt;0.5, 'Prediction Log'!$C2353, "PICK"))</f>
        <v>#REF!</v>
      </c>
      <c r="J2353" s="124" t="e">
        <f>IF(ISBLANK(Games!#REF!), "",IF('Prediction Log'!$I2353='Prediction Log'!$B2353, 'Prediction Log'!$F2353, 1-'Prediction Log'!$F2353))</f>
        <v>#REF!</v>
      </c>
      <c r="K2353" s="6" t="e">
        <f>IF(ISBLANK(Games!#REF!), "",Games!#REF!)</f>
        <v>#REF!</v>
      </c>
      <c r="L2353" s="143" t="e">
        <f>IF(ISBLANK(Games!#REF!), "",Games!#REF!)</f>
        <v>#REF!</v>
      </c>
      <c r="M2353" s="144" t="e">
        <f>IF(ISBLANK(Games!#REF!), "",_xlfn.NUMBERVALUE(Games!#REF!)-_xlfn.NUMBERVALUE(Games!#REF!))</f>
        <v>#REF!</v>
      </c>
      <c r="N23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3" s="145" t="str">
        <f>IFERROR(IF(OR(ISBLANK(Games!#REF!), Table3[[#This Row],[Spread]]=""),"",IF('Prediction Log'!$L2353='Prediction Log'!$G2353, "Y", "N")), "")</f>
        <v/>
      </c>
      <c r="R2353" s="145" t="str">
        <f>IF(ISNUMBER(Table3[[#This Row],[Predicted Spread]]), Table3[[#This Row],[Home Team Covered Market]],"")</f>
        <v/>
      </c>
      <c r="S2353" s="145" t="str">
        <f>IF(ISNUMBER(Table3[[#This Row],[Predicted Spread]]), IF(OR(Table3[[#This Row],[Market Side Correct]]="",ISBLANK(Games!#REF!)), "",IF(AND('Prediction Log'!$Q2353="Y", 'Prediction Log'!$R2353="Y"), "Y", "N")),"")</f>
        <v/>
      </c>
      <c r="T2353" s="145" t="str">
        <f>IF(ISNUMBER(Table3[[#This Row],[Predicted Spread]]), IF(ISBLANK(Games!#REF!),"",IF(Games!#REF!='Prediction Log'!$H2353, "Y", "N")), "")</f>
        <v/>
      </c>
      <c r="U2353" s="145" t="str">
        <f>IF(ISNUMBER(Table3[[#This Row],[Predicted Spread]]), IF(OR(Table3[[#This Row],[Spread]]="",ISBLANK(Games!#REF!)), "", IF(Table3[[#This Row],[Home Team Covered Market]]=Games!#REF!, "Y", "N")),"")</f>
        <v/>
      </c>
      <c r="V2353" s="145" t="e">
        <f>IF(ISBLANK(Games!#REF!), "",IF('Prediction Log'!$I2353='Prediction Log'!$L2353, "Y", "N"))</f>
        <v>#REF!</v>
      </c>
      <c r="W2353" s="145" t="str">
        <f>IF(ISNUMBER(Table3[[#This Row],[Predicted Spread]]), IF(OR(Table3[[#This Row],[Model Spread Correct]]="",ISBLANK(Games!#REF!)), "",IF('Prediction Log'!$H2353&lt;&gt;'Prediction Log'!$L2353, "N",IF(AND('Prediction Log'!$E2353&gt;0, 'Prediction Log'!$M2353&gt;'Prediction Log'!$E2353, 'Prediction Log'!$H2353='Prediction Log'!$C2353), "Y", IF(AND('Prediction Log'!$E2353&lt;0, 'Prediction Log'!$M2353&lt;'Prediction Log'!$E2353,'Prediction Log'!$H2353='Prediction Log'!$B2353 ), "Y", IF('Prediction Log'!$M2353='Prediction Log'!$E2353, "PUSH", "N"))))), "")</f>
        <v/>
      </c>
      <c r="X2353" s="145" t="str">
        <f>IF(ISNUMBER(Table3[[#This Row],[Predicted Spread]]), IF(OR(Table3[[#This Row],[Model Spread Correct]]="",ISBLANK(Games!#REF!)), "",IF(AND('Prediction Log'!$T2353="Y", 'Prediction Log'!$U2353="Y"), "Y", "N")), "")</f>
        <v/>
      </c>
      <c r="Y2353" s="145" t="str">
        <f>IFERROR(IF(ISNUMBER(Table3[[#This Row],[Predicted Spread]]), IF(ISBLANK(Games!#REF!), "",IF('Prediction Log'!$D2353&gt;0, 'Prediction Log'!$M2353-'Prediction Log'!$D2353, IF('Prediction Log'!$D2353&lt;0, -'Prediction Log'!$M2353+'Prediction Log'!$D2353, "NA"))), ""), "")</f>
        <v/>
      </c>
      <c r="Z2353" s="145" t="str">
        <f>IF(ISNUMBER(Table3[[#This Row],[Difference from Market]]), IF(ISBLANK(Games!#REF!), "",ABS('Prediction Log'!$Y2353)), "")</f>
        <v/>
      </c>
      <c r="AA2353" s="146" t="str">
        <f>IF(ISNUMBER(Table3[[#This Row],[Predicted Spread]]), IF(ISBLANK(Games!#REF!), "",IF('Prediction Log'!$E2353&gt;0, 'Prediction Log'!$M2353-'Prediction Log'!$E2353, IF('Prediction Log'!$E2353&lt;0, -'Prediction Log'!$M2353+'Prediction Log'!$E2353, "NA"))), "")</f>
        <v/>
      </c>
      <c r="AB2353" s="147" t="str">
        <f>IF(ISNUMBER(Table3[[#This Row],[Difference from Prediction]]), IF(ISBLANK(Games!#REF!), "",ABS('Prediction Log'!$AA2353)), "")</f>
        <v/>
      </c>
      <c r="AC2353" s="161" t="str">
        <f>IF(ISNUMBER(Table3[[#This Row],[Predicted Spread]]), IF(OR(ISBLANK(Games!#REF!),Table3[[#This Row],[Market Side Correct]]="",ISBLANK('Prediction Log'!$L2353)), "",IF(OR(AND('Prediction Log'!D2353&lt;0, 'Prediction Log'!L2353='Prediction Log'!B2353), AND('Prediction Log'!D2353&gt;0, 'Prediction Log'!C2353='Prediction Log'!L2353)),"Y", IF(ISBLANK(Games!$B$2), "","N"))), "")</f>
        <v/>
      </c>
      <c r="AD2353" s="161" t="str">
        <f>'Prediction Log'!$S2353</f>
        <v/>
      </c>
    </row>
    <row r="2354" spans="1:30" x14ac:dyDescent="0.45">
      <c r="A2354" s="140" t="e">
        <f>IF(ISBLANK(Games!#REF!), "",Games!#REF!)</f>
        <v>#REF!</v>
      </c>
      <c r="B2354" s="133" t="e">
        <f>IF(ISBLANK(Games!#REF!), "",Games!#REF!)</f>
        <v>#REF!</v>
      </c>
      <c r="C2354" s="133" t="e">
        <f>IF(ISBLANK(Games!#REF!), "",Games!#REF!)</f>
        <v>#REF!</v>
      </c>
      <c r="D2354" s="134" t="str">
        <f>IF(ISBLANK(Games!$D2353), "",IF(_xlfn.NUMBERVALUE(Games!D2353)=0, "",_xlfn.NUMBERVALUE(Games!D2353) ))</f>
        <v/>
      </c>
      <c r="E2354" s="141" t="str">
        <f>IF(ISBLANK(_xlfn.NUMBERVALUE(Games!#REF!)), "",IF(ISNUMBER(Table3[[#This Row],[Week]]), _xlfn.NUMBERVALUE(Games!#REF!), ""))</f>
        <v/>
      </c>
      <c r="F2354" s="125" t="str">
        <f>IFERROR(IF(ISBLANK(Games!#REF!), "", IF(Games!#REF!=Games!#REF!, Games!#REF!, 1-Games!#REF!)), "")</f>
        <v/>
      </c>
      <c r="G2354" s="142" t="str">
        <f>IF(OR(ISBLANK(Games!#REF!),Table3[[#This Row],[Spread]]=""), "", IF('Prediction Log'!$D2354&lt;0, 'Prediction Log'!$B2354, 'Prediction Log'!$C2354))</f>
        <v/>
      </c>
      <c r="H2354" s="123" t="e">
        <f>IF(ISBLANK(Games!#REF!), "",Games!#REF!)</f>
        <v>#REF!</v>
      </c>
      <c r="I2354" s="123" t="e">
        <f>IF('Prediction Log'!$F2354&gt;0.5, 'Prediction Log'!$B2354, IF('Prediction Log'!$F2354&lt;0.5, 'Prediction Log'!$C2354, "PICK"))</f>
        <v>#REF!</v>
      </c>
      <c r="J2354" s="124" t="e">
        <f>IF(ISBLANK(Games!#REF!), "",IF('Prediction Log'!$I2354='Prediction Log'!$B2354, 'Prediction Log'!$F2354, 1-'Prediction Log'!$F2354))</f>
        <v>#REF!</v>
      </c>
      <c r="K2354" s="6" t="e">
        <f>IF(ISBLANK(Games!#REF!), "",Games!#REF!)</f>
        <v>#REF!</v>
      </c>
      <c r="L2354" s="143" t="e">
        <f>IF(ISBLANK(Games!#REF!), "",Games!#REF!)</f>
        <v>#REF!</v>
      </c>
      <c r="M2354" s="144" t="e">
        <f>IF(ISBLANK(Games!#REF!), "",_xlfn.NUMBERVALUE(Games!#REF!)-_xlfn.NUMBERVALUE(Games!#REF!))</f>
        <v>#REF!</v>
      </c>
      <c r="N23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4" s="145" t="str">
        <f>IFERROR(IF(OR(ISBLANK(Games!#REF!), Table3[[#This Row],[Spread]]=""),"",IF('Prediction Log'!$L2354='Prediction Log'!$G2354, "Y", "N")), "")</f>
        <v/>
      </c>
      <c r="R2354" s="145" t="str">
        <f>IF(ISNUMBER(Table3[[#This Row],[Predicted Spread]]), Table3[[#This Row],[Home Team Covered Market]],"")</f>
        <v/>
      </c>
      <c r="S2354" s="145" t="str">
        <f>IF(ISNUMBER(Table3[[#This Row],[Predicted Spread]]), IF(OR(Table3[[#This Row],[Market Side Correct]]="",ISBLANK(Games!#REF!)), "",IF(AND('Prediction Log'!$Q2354="Y", 'Prediction Log'!$R2354="Y"), "Y", "N")),"")</f>
        <v/>
      </c>
      <c r="T2354" s="145" t="str">
        <f>IF(ISNUMBER(Table3[[#This Row],[Predicted Spread]]), IF(ISBLANK(Games!#REF!),"",IF(Games!#REF!='Prediction Log'!$H2354, "Y", "N")), "")</f>
        <v/>
      </c>
      <c r="U2354" s="145" t="str">
        <f>IF(ISNUMBER(Table3[[#This Row],[Predicted Spread]]), IF(OR(Table3[[#This Row],[Spread]]="",ISBLANK(Games!#REF!)), "", IF(Table3[[#This Row],[Home Team Covered Market]]=Games!#REF!, "Y", "N")),"")</f>
        <v/>
      </c>
      <c r="V2354" s="145" t="e">
        <f>IF(ISBLANK(Games!#REF!), "",IF('Prediction Log'!$I2354='Prediction Log'!$L2354, "Y", "N"))</f>
        <v>#REF!</v>
      </c>
      <c r="W2354" s="145" t="str">
        <f>IF(ISNUMBER(Table3[[#This Row],[Predicted Spread]]), IF(OR(Table3[[#This Row],[Model Spread Correct]]="",ISBLANK(Games!#REF!)), "",IF('Prediction Log'!$H2354&lt;&gt;'Prediction Log'!$L2354, "N",IF(AND('Prediction Log'!$E2354&gt;0, 'Prediction Log'!$M2354&gt;'Prediction Log'!$E2354, 'Prediction Log'!$H2354='Prediction Log'!$C2354), "Y", IF(AND('Prediction Log'!$E2354&lt;0, 'Prediction Log'!$M2354&lt;'Prediction Log'!$E2354,'Prediction Log'!$H2354='Prediction Log'!$B2354 ), "Y", IF('Prediction Log'!$M2354='Prediction Log'!$E2354, "PUSH", "N"))))), "")</f>
        <v/>
      </c>
      <c r="X2354" s="145" t="str">
        <f>IF(ISNUMBER(Table3[[#This Row],[Predicted Spread]]), IF(OR(Table3[[#This Row],[Model Spread Correct]]="",ISBLANK(Games!#REF!)), "",IF(AND('Prediction Log'!$T2354="Y", 'Prediction Log'!$U2354="Y"), "Y", "N")), "")</f>
        <v/>
      </c>
      <c r="Y2354" s="145" t="str">
        <f>IFERROR(IF(ISNUMBER(Table3[[#This Row],[Predicted Spread]]), IF(ISBLANK(Games!#REF!), "",IF('Prediction Log'!$D2354&gt;0, 'Prediction Log'!$M2354-'Prediction Log'!$D2354, IF('Prediction Log'!$D2354&lt;0, -'Prediction Log'!$M2354+'Prediction Log'!$D2354, "NA"))), ""), "")</f>
        <v/>
      </c>
      <c r="Z2354" s="145" t="str">
        <f>IF(ISNUMBER(Table3[[#This Row],[Difference from Market]]), IF(ISBLANK(Games!#REF!), "",ABS('Prediction Log'!$Y2354)), "")</f>
        <v/>
      </c>
      <c r="AA2354" s="146" t="str">
        <f>IF(ISNUMBER(Table3[[#This Row],[Predicted Spread]]), IF(ISBLANK(Games!#REF!), "",IF('Prediction Log'!$E2354&gt;0, 'Prediction Log'!$M2354-'Prediction Log'!$E2354, IF('Prediction Log'!$E2354&lt;0, -'Prediction Log'!$M2354+'Prediction Log'!$E2354, "NA"))), "")</f>
        <v/>
      </c>
      <c r="AB2354" s="147" t="str">
        <f>IF(ISNUMBER(Table3[[#This Row],[Difference from Prediction]]), IF(ISBLANK(Games!#REF!), "",ABS('Prediction Log'!$AA2354)), "")</f>
        <v/>
      </c>
      <c r="AC2354" s="161" t="str">
        <f>IF(ISNUMBER(Table3[[#This Row],[Predicted Spread]]), IF(OR(ISBLANK(Games!#REF!),Table3[[#This Row],[Market Side Correct]]="",ISBLANK('Prediction Log'!$L2354)), "",IF(OR(AND('Prediction Log'!D2354&lt;0, 'Prediction Log'!L2354='Prediction Log'!B2354), AND('Prediction Log'!D2354&gt;0, 'Prediction Log'!C2354='Prediction Log'!L2354)),"Y", IF(ISBLANK(Games!$B$2), "","N"))), "")</f>
        <v/>
      </c>
      <c r="AD2354" s="161" t="str">
        <f>'Prediction Log'!$S2354</f>
        <v/>
      </c>
    </row>
    <row r="2355" spans="1:30" x14ac:dyDescent="0.45">
      <c r="A2355" s="140" t="e">
        <f>IF(ISBLANK(Games!#REF!), "",Games!#REF!)</f>
        <v>#REF!</v>
      </c>
      <c r="B2355" s="133" t="e">
        <f>IF(ISBLANK(Games!#REF!), "",Games!#REF!)</f>
        <v>#REF!</v>
      </c>
      <c r="C2355" s="133" t="e">
        <f>IF(ISBLANK(Games!#REF!), "",Games!#REF!)</f>
        <v>#REF!</v>
      </c>
      <c r="D2355" s="134" t="str">
        <f>IF(ISBLANK(Games!$D2354), "",IF(_xlfn.NUMBERVALUE(Games!D2354)=0, "",_xlfn.NUMBERVALUE(Games!D2354) ))</f>
        <v/>
      </c>
      <c r="E2355" s="141" t="str">
        <f>IF(ISBLANK(_xlfn.NUMBERVALUE(Games!#REF!)), "",IF(ISNUMBER(Table3[[#This Row],[Week]]), _xlfn.NUMBERVALUE(Games!#REF!), ""))</f>
        <v/>
      </c>
      <c r="F2355" s="125" t="str">
        <f>IFERROR(IF(ISBLANK(Games!#REF!), "", IF(Games!#REF!=Games!#REF!, Games!#REF!, 1-Games!#REF!)), "")</f>
        <v/>
      </c>
      <c r="G2355" s="142" t="str">
        <f>IF(OR(ISBLANK(Games!#REF!),Table3[[#This Row],[Spread]]=""), "", IF('Prediction Log'!$D2355&lt;0, 'Prediction Log'!$B2355, 'Prediction Log'!$C2355))</f>
        <v/>
      </c>
      <c r="H2355" s="123" t="e">
        <f>IF(ISBLANK(Games!#REF!), "",Games!#REF!)</f>
        <v>#REF!</v>
      </c>
      <c r="I2355" s="123" t="e">
        <f>IF('Prediction Log'!$F2355&gt;0.5, 'Prediction Log'!$B2355, IF('Prediction Log'!$F2355&lt;0.5, 'Prediction Log'!$C2355, "PICK"))</f>
        <v>#REF!</v>
      </c>
      <c r="J2355" s="124" t="e">
        <f>IF(ISBLANK(Games!#REF!), "",IF('Prediction Log'!$I2355='Prediction Log'!$B2355, 'Prediction Log'!$F2355, 1-'Prediction Log'!$F2355))</f>
        <v>#REF!</v>
      </c>
      <c r="K2355" s="6" t="e">
        <f>IF(ISBLANK(Games!#REF!), "",Games!#REF!)</f>
        <v>#REF!</v>
      </c>
      <c r="L2355" s="143" t="e">
        <f>IF(ISBLANK(Games!#REF!), "",Games!#REF!)</f>
        <v>#REF!</v>
      </c>
      <c r="M2355" s="144" t="e">
        <f>IF(ISBLANK(Games!#REF!), "",_xlfn.NUMBERVALUE(Games!#REF!)-_xlfn.NUMBERVALUE(Games!#REF!))</f>
        <v>#REF!</v>
      </c>
      <c r="N23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5" s="145" t="str">
        <f>IFERROR(IF(OR(ISBLANK(Games!#REF!), Table3[[#This Row],[Spread]]=""),"",IF('Prediction Log'!$L2355='Prediction Log'!$G2355, "Y", "N")), "")</f>
        <v/>
      </c>
      <c r="R2355" s="145" t="str">
        <f>IF(ISNUMBER(Table3[[#This Row],[Predicted Spread]]), Table3[[#This Row],[Home Team Covered Market]],"")</f>
        <v/>
      </c>
      <c r="S2355" s="145" t="str">
        <f>IF(ISNUMBER(Table3[[#This Row],[Predicted Spread]]), IF(OR(Table3[[#This Row],[Market Side Correct]]="",ISBLANK(Games!#REF!)), "",IF(AND('Prediction Log'!$Q2355="Y", 'Prediction Log'!$R2355="Y"), "Y", "N")),"")</f>
        <v/>
      </c>
      <c r="T2355" s="145" t="str">
        <f>IF(ISNUMBER(Table3[[#This Row],[Predicted Spread]]), IF(ISBLANK(Games!#REF!),"",IF(Games!#REF!='Prediction Log'!$H2355, "Y", "N")), "")</f>
        <v/>
      </c>
      <c r="U2355" s="145" t="str">
        <f>IF(ISNUMBER(Table3[[#This Row],[Predicted Spread]]), IF(OR(Table3[[#This Row],[Spread]]="",ISBLANK(Games!#REF!)), "", IF(Table3[[#This Row],[Home Team Covered Market]]=Games!#REF!, "Y", "N")),"")</f>
        <v/>
      </c>
      <c r="V2355" s="145" t="e">
        <f>IF(ISBLANK(Games!#REF!), "",IF('Prediction Log'!$I2355='Prediction Log'!$L2355, "Y", "N"))</f>
        <v>#REF!</v>
      </c>
      <c r="W2355" s="145" t="str">
        <f>IF(ISNUMBER(Table3[[#This Row],[Predicted Spread]]), IF(OR(Table3[[#This Row],[Model Spread Correct]]="",ISBLANK(Games!#REF!)), "",IF('Prediction Log'!$H2355&lt;&gt;'Prediction Log'!$L2355, "N",IF(AND('Prediction Log'!$E2355&gt;0, 'Prediction Log'!$M2355&gt;'Prediction Log'!$E2355, 'Prediction Log'!$H2355='Prediction Log'!$C2355), "Y", IF(AND('Prediction Log'!$E2355&lt;0, 'Prediction Log'!$M2355&lt;'Prediction Log'!$E2355,'Prediction Log'!$H2355='Prediction Log'!$B2355 ), "Y", IF('Prediction Log'!$M2355='Prediction Log'!$E2355, "PUSH", "N"))))), "")</f>
        <v/>
      </c>
      <c r="X2355" s="145" t="str">
        <f>IF(ISNUMBER(Table3[[#This Row],[Predicted Spread]]), IF(OR(Table3[[#This Row],[Model Spread Correct]]="",ISBLANK(Games!#REF!)), "",IF(AND('Prediction Log'!$T2355="Y", 'Prediction Log'!$U2355="Y"), "Y", "N")), "")</f>
        <v/>
      </c>
      <c r="Y2355" s="145" t="str">
        <f>IFERROR(IF(ISNUMBER(Table3[[#This Row],[Predicted Spread]]), IF(ISBLANK(Games!#REF!), "",IF('Prediction Log'!$D2355&gt;0, 'Prediction Log'!$M2355-'Prediction Log'!$D2355, IF('Prediction Log'!$D2355&lt;0, -'Prediction Log'!$M2355+'Prediction Log'!$D2355, "NA"))), ""), "")</f>
        <v/>
      </c>
      <c r="Z2355" s="145" t="str">
        <f>IF(ISNUMBER(Table3[[#This Row],[Difference from Market]]), IF(ISBLANK(Games!#REF!), "",ABS('Prediction Log'!$Y2355)), "")</f>
        <v/>
      </c>
      <c r="AA2355" s="146" t="str">
        <f>IF(ISNUMBER(Table3[[#This Row],[Predicted Spread]]), IF(ISBLANK(Games!#REF!), "",IF('Prediction Log'!$E2355&gt;0, 'Prediction Log'!$M2355-'Prediction Log'!$E2355, IF('Prediction Log'!$E2355&lt;0, -'Prediction Log'!$M2355+'Prediction Log'!$E2355, "NA"))), "")</f>
        <v/>
      </c>
      <c r="AB2355" s="147" t="str">
        <f>IF(ISNUMBER(Table3[[#This Row],[Difference from Prediction]]), IF(ISBLANK(Games!#REF!), "",ABS('Prediction Log'!$AA2355)), "")</f>
        <v/>
      </c>
      <c r="AC2355" s="161" t="str">
        <f>IF(ISNUMBER(Table3[[#This Row],[Predicted Spread]]), IF(OR(ISBLANK(Games!#REF!),Table3[[#This Row],[Market Side Correct]]="",ISBLANK('Prediction Log'!$L2355)), "",IF(OR(AND('Prediction Log'!D2355&lt;0, 'Prediction Log'!L2355='Prediction Log'!B2355), AND('Prediction Log'!D2355&gt;0, 'Prediction Log'!C2355='Prediction Log'!L2355)),"Y", IF(ISBLANK(Games!$B$2), "","N"))), "")</f>
        <v/>
      </c>
      <c r="AD2355" s="161" t="str">
        <f>'Prediction Log'!$S2355</f>
        <v/>
      </c>
    </row>
    <row r="2356" spans="1:30" x14ac:dyDescent="0.45">
      <c r="A2356" s="140" t="e">
        <f>IF(ISBLANK(Games!#REF!), "",Games!#REF!)</f>
        <v>#REF!</v>
      </c>
      <c r="B2356" s="133" t="e">
        <f>IF(ISBLANK(Games!#REF!), "",Games!#REF!)</f>
        <v>#REF!</v>
      </c>
      <c r="C2356" s="133" t="e">
        <f>IF(ISBLANK(Games!#REF!), "",Games!#REF!)</f>
        <v>#REF!</v>
      </c>
      <c r="D2356" s="134" t="str">
        <f>IF(ISBLANK(Games!$D2355), "",IF(_xlfn.NUMBERVALUE(Games!D2355)=0, "",_xlfn.NUMBERVALUE(Games!D2355) ))</f>
        <v/>
      </c>
      <c r="E2356" s="141" t="str">
        <f>IF(ISBLANK(_xlfn.NUMBERVALUE(Games!#REF!)), "",IF(ISNUMBER(Table3[[#This Row],[Week]]), _xlfn.NUMBERVALUE(Games!#REF!), ""))</f>
        <v/>
      </c>
      <c r="F2356" s="125" t="str">
        <f>IFERROR(IF(ISBLANK(Games!#REF!), "", IF(Games!#REF!=Games!#REF!, Games!#REF!, 1-Games!#REF!)), "")</f>
        <v/>
      </c>
      <c r="G2356" s="142" t="str">
        <f>IF(OR(ISBLANK(Games!#REF!),Table3[[#This Row],[Spread]]=""), "", IF('Prediction Log'!$D2356&lt;0, 'Prediction Log'!$B2356, 'Prediction Log'!$C2356))</f>
        <v/>
      </c>
      <c r="H2356" s="123" t="e">
        <f>IF(ISBLANK(Games!#REF!), "",Games!#REF!)</f>
        <v>#REF!</v>
      </c>
      <c r="I2356" s="123" t="e">
        <f>IF('Prediction Log'!$F2356&gt;0.5, 'Prediction Log'!$B2356, IF('Prediction Log'!$F2356&lt;0.5, 'Prediction Log'!$C2356, "PICK"))</f>
        <v>#REF!</v>
      </c>
      <c r="J2356" s="124" t="e">
        <f>IF(ISBLANK(Games!#REF!), "",IF('Prediction Log'!$I2356='Prediction Log'!$B2356, 'Prediction Log'!$F2356, 1-'Prediction Log'!$F2356))</f>
        <v>#REF!</v>
      </c>
      <c r="K2356" s="6" t="e">
        <f>IF(ISBLANK(Games!#REF!), "",Games!#REF!)</f>
        <v>#REF!</v>
      </c>
      <c r="L2356" s="143" t="e">
        <f>IF(ISBLANK(Games!#REF!), "",Games!#REF!)</f>
        <v>#REF!</v>
      </c>
      <c r="M2356" s="144" t="e">
        <f>IF(ISBLANK(Games!#REF!), "",_xlfn.NUMBERVALUE(Games!#REF!)-_xlfn.NUMBERVALUE(Games!#REF!))</f>
        <v>#REF!</v>
      </c>
      <c r="N23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6" s="145" t="str">
        <f>IFERROR(IF(OR(ISBLANK(Games!#REF!), Table3[[#This Row],[Spread]]=""),"",IF('Prediction Log'!$L2356='Prediction Log'!$G2356, "Y", "N")), "")</f>
        <v/>
      </c>
      <c r="R2356" s="145" t="str">
        <f>IF(ISNUMBER(Table3[[#This Row],[Predicted Spread]]), Table3[[#This Row],[Home Team Covered Market]],"")</f>
        <v/>
      </c>
      <c r="S2356" s="145" t="str">
        <f>IF(ISNUMBER(Table3[[#This Row],[Predicted Spread]]), IF(OR(Table3[[#This Row],[Market Side Correct]]="",ISBLANK(Games!#REF!)), "",IF(AND('Prediction Log'!$Q2356="Y", 'Prediction Log'!$R2356="Y"), "Y", "N")),"")</f>
        <v/>
      </c>
      <c r="T2356" s="145" t="str">
        <f>IF(ISNUMBER(Table3[[#This Row],[Predicted Spread]]), IF(ISBLANK(Games!#REF!),"",IF(Games!#REF!='Prediction Log'!$H2356, "Y", "N")), "")</f>
        <v/>
      </c>
      <c r="U2356" s="145" t="str">
        <f>IF(ISNUMBER(Table3[[#This Row],[Predicted Spread]]), IF(OR(Table3[[#This Row],[Spread]]="",ISBLANK(Games!#REF!)), "", IF(Table3[[#This Row],[Home Team Covered Market]]=Games!#REF!, "Y", "N")),"")</f>
        <v/>
      </c>
      <c r="V2356" s="145" t="e">
        <f>IF(ISBLANK(Games!#REF!), "",IF('Prediction Log'!$I2356='Prediction Log'!$L2356, "Y", "N"))</f>
        <v>#REF!</v>
      </c>
      <c r="W2356" s="145" t="str">
        <f>IF(ISNUMBER(Table3[[#This Row],[Predicted Spread]]), IF(OR(Table3[[#This Row],[Model Spread Correct]]="",ISBLANK(Games!#REF!)), "",IF('Prediction Log'!$H2356&lt;&gt;'Prediction Log'!$L2356, "N",IF(AND('Prediction Log'!$E2356&gt;0, 'Prediction Log'!$M2356&gt;'Prediction Log'!$E2356, 'Prediction Log'!$H2356='Prediction Log'!$C2356), "Y", IF(AND('Prediction Log'!$E2356&lt;0, 'Prediction Log'!$M2356&lt;'Prediction Log'!$E2356,'Prediction Log'!$H2356='Prediction Log'!$B2356 ), "Y", IF('Prediction Log'!$M2356='Prediction Log'!$E2356, "PUSH", "N"))))), "")</f>
        <v/>
      </c>
      <c r="X2356" s="145" t="str">
        <f>IF(ISNUMBER(Table3[[#This Row],[Predicted Spread]]), IF(OR(Table3[[#This Row],[Model Spread Correct]]="",ISBLANK(Games!#REF!)), "",IF(AND('Prediction Log'!$T2356="Y", 'Prediction Log'!$U2356="Y"), "Y", "N")), "")</f>
        <v/>
      </c>
      <c r="Y2356" s="145" t="str">
        <f>IFERROR(IF(ISNUMBER(Table3[[#This Row],[Predicted Spread]]), IF(ISBLANK(Games!#REF!), "",IF('Prediction Log'!$D2356&gt;0, 'Prediction Log'!$M2356-'Prediction Log'!$D2356, IF('Prediction Log'!$D2356&lt;0, -'Prediction Log'!$M2356+'Prediction Log'!$D2356, "NA"))), ""), "")</f>
        <v/>
      </c>
      <c r="Z2356" s="145" t="str">
        <f>IF(ISNUMBER(Table3[[#This Row],[Difference from Market]]), IF(ISBLANK(Games!#REF!), "",ABS('Prediction Log'!$Y2356)), "")</f>
        <v/>
      </c>
      <c r="AA2356" s="146" t="str">
        <f>IF(ISNUMBER(Table3[[#This Row],[Predicted Spread]]), IF(ISBLANK(Games!#REF!), "",IF('Prediction Log'!$E2356&gt;0, 'Prediction Log'!$M2356-'Prediction Log'!$E2356, IF('Prediction Log'!$E2356&lt;0, -'Prediction Log'!$M2356+'Prediction Log'!$E2356, "NA"))), "")</f>
        <v/>
      </c>
      <c r="AB2356" s="147" t="str">
        <f>IF(ISNUMBER(Table3[[#This Row],[Difference from Prediction]]), IF(ISBLANK(Games!#REF!), "",ABS('Prediction Log'!$AA2356)), "")</f>
        <v/>
      </c>
      <c r="AC2356" s="161" t="str">
        <f>IF(ISNUMBER(Table3[[#This Row],[Predicted Spread]]), IF(OR(ISBLANK(Games!#REF!),Table3[[#This Row],[Market Side Correct]]="",ISBLANK('Prediction Log'!$L2356)), "",IF(OR(AND('Prediction Log'!D2356&lt;0, 'Prediction Log'!L2356='Prediction Log'!B2356), AND('Prediction Log'!D2356&gt;0, 'Prediction Log'!C2356='Prediction Log'!L2356)),"Y", IF(ISBLANK(Games!$B$2), "","N"))), "")</f>
        <v/>
      </c>
      <c r="AD2356" s="161" t="str">
        <f>'Prediction Log'!$S2356</f>
        <v/>
      </c>
    </row>
    <row r="2357" spans="1:30" x14ac:dyDescent="0.45">
      <c r="A2357" s="140" t="e">
        <f>IF(ISBLANK(Games!#REF!), "",Games!#REF!)</f>
        <v>#REF!</v>
      </c>
      <c r="B2357" s="133" t="e">
        <f>IF(ISBLANK(Games!#REF!), "",Games!#REF!)</f>
        <v>#REF!</v>
      </c>
      <c r="C2357" s="133" t="e">
        <f>IF(ISBLANK(Games!#REF!), "",Games!#REF!)</f>
        <v>#REF!</v>
      </c>
      <c r="D2357" s="134" t="str">
        <f>IF(ISBLANK(Games!$D2356), "",IF(_xlfn.NUMBERVALUE(Games!D2356)=0, "",_xlfn.NUMBERVALUE(Games!D2356) ))</f>
        <v/>
      </c>
      <c r="E2357" s="141" t="str">
        <f>IF(ISBLANK(_xlfn.NUMBERVALUE(Games!#REF!)), "",IF(ISNUMBER(Table3[[#This Row],[Week]]), _xlfn.NUMBERVALUE(Games!#REF!), ""))</f>
        <v/>
      </c>
      <c r="F2357" s="125" t="str">
        <f>IFERROR(IF(ISBLANK(Games!#REF!), "", IF(Games!#REF!=Games!#REF!, Games!#REF!, 1-Games!#REF!)), "")</f>
        <v/>
      </c>
      <c r="G2357" s="142" t="str">
        <f>IF(OR(ISBLANK(Games!#REF!),Table3[[#This Row],[Spread]]=""), "", IF('Prediction Log'!$D2357&lt;0, 'Prediction Log'!$B2357, 'Prediction Log'!$C2357))</f>
        <v/>
      </c>
      <c r="H2357" s="123" t="e">
        <f>IF(ISBLANK(Games!#REF!), "",Games!#REF!)</f>
        <v>#REF!</v>
      </c>
      <c r="I2357" s="123" t="e">
        <f>IF('Prediction Log'!$F2357&gt;0.5, 'Prediction Log'!$B2357, IF('Prediction Log'!$F2357&lt;0.5, 'Prediction Log'!$C2357, "PICK"))</f>
        <v>#REF!</v>
      </c>
      <c r="J2357" s="124" t="e">
        <f>IF(ISBLANK(Games!#REF!), "",IF('Prediction Log'!$I2357='Prediction Log'!$B2357, 'Prediction Log'!$F2357, 1-'Prediction Log'!$F2357))</f>
        <v>#REF!</v>
      </c>
      <c r="K2357" s="6" t="e">
        <f>IF(ISBLANK(Games!#REF!), "",Games!#REF!)</f>
        <v>#REF!</v>
      </c>
      <c r="L2357" s="143" t="e">
        <f>IF(ISBLANK(Games!#REF!), "",Games!#REF!)</f>
        <v>#REF!</v>
      </c>
      <c r="M2357" s="144" t="e">
        <f>IF(ISBLANK(Games!#REF!), "",_xlfn.NUMBERVALUE(Games!#REF!)-_xlfn.NUMBERVALUE(Games!#REF!))</f>
        <v>#REF!</v>
      </c>
      <c r="N23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7" s="145" t="str">
        <f>IFERROR(IF(OR(ISBLANK(Games!#REF!), Table3[[#This Row],[Spread]]=""),"",IF('Prediction Log'!$L2357='Prediction Log'!$G2357, "Y", "N")), "")</f>
        <v/>
      </c>
      <c r="R2357" s="145" t="str">
        <f>IF(ISNUMBER(Table3[[#This Row],[Predicted Spread]]), Table3[[#This Row],[Home Team Covered Market]],"")</f>
        <v/>
      </c>
      <c r="S2357" s="145" t="str">
        <f>IF(ISNUMBER(Table3[[#This Row],[Predicted Spread]]), IF(OR(Table3[[#This Row],[Market Side Correct]]="",ISBLANK(Games!#REF!)), "",IF(AND('Prediction Log'!$Q2357="Y", 'Prediction Log'!$R2357="Y"), "Y", "N")),"")</f>
        <v/>
      </c>
      <c r="T2357" s="145" t="str">
        <f>IF(ISNUMBER(Table3[[#This Row],[Predicted Spread]]), IF(ISBLANK(Games!#REF!),"",IF(Games!#REF!='Prediction Log'!$H2357, "Y", "N")), "")</f>
        <v/>
      </c>
      <c r="U2357" s="145" t="str">
        <f>IF(ISNUMBER(Table3[[#This Row],[Predicted Spread]]), IF(OR(Table3[[#This Row],[Spread]]="",ISBLANK(Games!#REF!)), "", IF(Table3[[#This Row],[Home Team Covered Market]]=Games!#REF!, "Y", "N")),"")</f>
        <v/>
      </c>
      <c r="V2357" s="145" t="e">
        <f>IF(ISBLANK(Games!#REF!), "",IF('Prediction Log'!$I2357='Prediction Log'!$L2357, "Y", "N"))</f>
        <v>#REF!</v>
      </c>
      <c r="W2357" s="145" t="str">
        <f>IF(ISNUMBER(Table3[[#This Row],[Predicted Spread]]), IF(OR(Table3[[#This Row],[Model Spread Correct]]="",ISBLANK(Games!#REF!)), "",IF('Prediction Log'!$H2357&lt;&gt;'Prediction Log'!$L2357, "N",IF(AND('Prediction Log'!$E2357&gt;0, 'Prediction Log'!$M2357&gt;'Prediction Log'!$E2357, 'Prediction Log'!$H2357='Prediction Log'!$C2357), "Y", IF(AND('Prediction Log'!$E2357&lt;0, 'Prediction Log'!$M2357&lt;'Prediction Log'!$E2357,'Prediction Log'!$H2357='Prediction Log'!$B2357 ), "Y", IF('Prediction Log'!$M2357='Prediction Log'!$E2357, "PUSH", "N"))))), "")</f>
        <v/>
      </c>
      <c r="X2357" s="145" t="str">
        <f>IF(ISNUMBER(Table3[[#This Row],[Predicted Spread]]), IF(OR(Table3[[#This Row],[Model Spread Correct]]="",ISBLANK(Games!#REF!)), "",IF(AND('Prediction Log'!$T2357="Y", 'Prediction Log'!$U2357="Y"), "Y", "N")), "")</f>
        <v/>
      </c>
      <c r="Y2357" s="145" t="str">
        <f>IFERROR(IF(ISNUMBER(Table3[[#This Row],[Predicted Spread]]), IF(ISBLANK(Games!#REF!), "",IF('Prediction Log'!$D2357&gt;0, 'Prediction Log'!$M2357-'Prediction Log'!$D2357, IF('Prediction Log'!$D2357&lt;0, -'Prediction Log'!$M2357+'Prediction Log'!$D2357, "NA"))), ""), "")</f>
        <v/>
      </c>
      <c r="Z2357" s="145" t="str">
        <f>IF(ISNUMBER(Table3[[#This Row],[Difference from Market]]), IF(ISBLANK(Games!#REF!), "",ABS('Prediction Log'!$Y2357)), "")</f>
        <v/>
      </c>
      <c r="AA2357" s="146" t="str">
        <f>IF(ISNUMBER(Table3[[#This Row],[Predicted Spread]]), IF(ISBLANK(Games!#REF!), "",IF('Prediction Log'!$E2357&gt;0, 'Prediction Log'!$M2357-'Prediction Log'!$E2357, IF('Prediction Log'!$E2357&lt;0, -'Prediction Log'!$M2357+'Prediction Log'!$E2357, "NA"))), "")</f>
        <v/>
      </c>
      <c r="AB2357" s="147" t="str">
        <f>IF(ISNUMBER(Table3[[#This Row],[Difference from Prediction]]), IF(ISBLANK(Games!#REF!), "",ABS('Prediction Log'!$AA2357)), "")</f>
        <v/>
      </c>
      <c r="AC2357" s="161" t="str">
        <f>IF(ISNUMBER(Table3[[#This Row],[Predicted Spread]]), IF(OR(ISBLANK(Games!#REF!),Table3[[#This Row],[Market Side Correct]]="",ISBLANK('Prediction Log'!$L2357)), "",IF(OR(AND('Prediction Log'!D2357&lt;0, 'Prediction Log'!L2357='Prediction Log'!B2357), AND('Prediction Log'!D2357&gt;0, 'Prediction Log'!C2357='Prediction Log'!L2357)),"Y", IF(ISBLANK(Games!$B$2), "","N"))), "")</f>
        <v/>
      </c>
      <c r="AD2357" s="161" t="str">
        <f>'Prediction Log'!$S2357</f>
        <v/>
      </c>
    </row>
    <row r="2358" spans="1:30" x14ac:dyDescent="0.45">
      <c r="A2358" s="140" t="e">
        <f>IF(ISBLANK(Games!#REF!), "",Games!#REF!)</f>
        <v>#REF!</v>
      </c>
      <c r="B2358" s="133" t="e">
        <f>IF(ISBLANK(Games!#REF!), "",Games!#REF!)</f>
        <v>#REF!</v>
      </c>
      <c r="C2358" s="133" t="e">
        <f>IF(ISBLANK(Games!#REF!), "",Games!#REF!)</f>
        <v>#REF!</v>
      </c>
      <c r="D2358" s="134" t="str">
        <f>IF(ISBLANK(Games!$D2357), "",IF(_xlfn.NUMBERVALUE(Games!D2357)=0, "",_xlfn.NUMBERVALUE(Games!D2357) ))</f>
        <v/>
      </c>
      <c r="E2358" s="141" t="str">
        <f>IF(ISBLANK(_xlfn.NUMBERVALUE(Games!#REF!)), "",IF(ISNUMBER(Table3[[#This Row],[Week]]), _xlfn.NUMBERVALUE(Games!#REF!), ""))</f>
        <v/>
      </c>
      <c r="F2358" s="125" t="str">
        <f>IFERROR(IF(ISBLANK(Games!#REF!), "", IF(Games!#REF!=Games!#REF!, Games!#REF!, 1-Games!#REF!)), "")</f>
        <v/>
      </c>
      <c r="G2358" s="142" t="str">
        <f>IF(OR(ISBLANK(Games!#REF!),Table3[[#This Row],[Spread]]=""), "", IF('Prediction Log'!$D2358&lt;0, 'Prediction Log'!$B2358, 'Prediction Log'!$C2358))</f>
        <v/>
      </c>
      <c r="H2358" s="123" t="e">
        <f>IF(ISBLANK(Games!#REF!), "",Games!#REF!)</f>
        <v>#REF!</v>
      </c>
      <c r="I2358" s="123" t="e">
        <f>IF('Prediction Log'!$F2358&gt;0.5, 'Prediction Log'!$B2358, IF('Prediction Log'!$F2358&lt;0.5, 'Prediction Log'!$C2358, "PICK"))</f>
        <v>#REF!</v>
      </c>
      <c r="J2358" s="124" t="e">
        <f>IF(ISBLANK(Games!#REF!), "",IF('Prediction Log'!$I2358='Prediction Log'!$B2358, 'Prediction Log'!$F2358, 1-'Prediction Log'!$F2358))</f>
        <v>#REF!</v>
      </c>
      <c r="K2358" s="6" t="e">
        <f>IF(ISBLANK(Games!#REF!), "",Games!#REF!)</f>
        <v>#REF!</v>
      </c>
      <c r="L2358" s="143" t="e">
        <f>IF(ISBLANK(Games!#REF!), "",Games!#REF!)</f>
        <v>#REF!</v>
      </c>
      <c r="M2358" s="144" t="e">
        <f>IF(ISBLANK(Games!#REF!), "",_xlfn.NUMBERVALUE(Games!#REF!)-_xlfn.NUMBERVALUE(Games!#REF!))</f>
        <v>#REF!</v>
      </c>
      <c r="N23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8" s="145" t="str">
        <f>IFERROR(IF(OR(ISBLANK(Games!#REF!), Table3[[#This Row],[Spread]]=""),"",IF('Prediction Log'!$L2358='Prediction Log'!$G2358, "Y", "N")), "")</f>
        <v/>
      </c>
      <c r="R2358" s="145" t="str">
        <f>IF(ISNUMBER(Table3[[#This Row],[Predicted Spread]]), Table3[[#This Row],[Home Team Covered Market]],"")</f>
        <v/>
      </c>
      <c r="S2358" s="145" t="str">
        <f>IF(ISNUMBER(Table3[[#This Row],[Predicted Spread]]), IF(OR(Table3[[#This Row],[Market Side Correct]]="",ISBLANK(Games!#REF!)), "",IF(AND('Prediction Log'!$Q2358="Y", 'Prediction Log'!$R2358="Y"), "Y", "N")),"")</f>
        <v/>
      </c>
      <c r="T2358" s="145" t="str">
        <f>IF(ISNUMBER(Table3[[#This Row],[Predicted Spread]]), IF(ISBLANK(Games!#REF!),"",IF(Games!#REF!='Prediction Log'!$H2358, "Y", "N")), "")</f>
        <v/>
      </c>
      <c r="U2358" s="145" t="str">
        <f>IF(ISNUMBER(Table3[[#This Row],[Predicted Spread]]), IF(OR(Table3[[#This Row],[Spread]]="",ISBLANK(Games!#REF!)), "", IF(Table3[[#This Row],[Home Team Covered Market]]=Games!#REF!, "Y", "N")),"")</f>
        <v/>
      </c>
      <c r="V2358" s="145" t="e">
        <f>IF(ISBLANK(Games!#REF!), "",IF('Prediction Log'!$I2358='Prediction Log'!$L2358, "Y", "N"))</f>
        <v>#REF!</v>
      </c>
      <c r="W2358" s="145" t="str">
        <f>IF(ISNUMBER(Table3[[#This Row],[Predicted Spread]]), IF(OR(Table3[[#This Row],[Model Spread Correct]]="",ISBLANK(Games!#REF!)), "",IF('Prediction Log'!$H2358&lt;&gt;'Prediction Log'!$L2358, "N",IF(AND('Prediction Log'!$E2358&gt;0, 'Prediction Log'!$M2358&gt;'Prediction Log'!$E2358, 'Prediction Log'!$H2358='Prediction Log'!$C2358), "Y", IF(AND('Prediction Log'!$E2358&lt;0, 'Prediction Log'!$M2358&lt;'Prediction Log'!$E2358,'Prediction Log'!$H2358='Prediction Log'!$B2358 ), "Y", IF('Prediction Log'!$M2358='Prediction Log'!$E2358, "PUSH", "N"))))), "")</f>
        <v/>
      </c>
      <c r="X2358" s="145" t="str">
        <f>IF(ISNUMBER(Table3[[#This Row],[Predicted Spread]]), IF(OR(Table3[[#This Row],[Model Spread Correct]]="",ISBLANK(Games!#REF!)), "",IF(AND('Prediction Log'!$T2358="Y", 'Prediction Log'!$U2358="Y"), "Y", "N")), "")</f>
        <v/>
      </c>
      <c r="Y2358" s="145" t="str">
        <f>IFERROR(IF(ISNUMBER(Table3[[#This Row],[Predicted Spread]]), IF(ISBLANK(Games!#REF!), "",IF('Prediction Log'!$D2358&gt;0, 'Prediction Log'!$M2358-'Prediction Log'!$D2358, IF('Prediction Log'!$D2358&lt;0, -'Prediction Log'!$M2358+'Prediction Log'!$D2358, "NA"))), ""), "")</f>
        <v/>
      </c>
      <c r="Z2358" s="145" t="str">
        <f>IF(ISNUMBER(Table3[[#This Row],[Difference from Market]]), IF(ISBLANK(Games!#REF!), "",ABS('Prediction Log'!$Y2358)), "")</f>
        <v/>
      </c>
      <c r="AA2358" s="146" t="str">
        <f>IF(ISNUMBER(Table3[[#This Row],[Predicted Spread]]), IF(ISBLANK(Games!#REF!), "",IF('Prediction Log'!$E2358&gt;0, 'Prediction Log'!$M2358-'Prediction Log'!$E2358, IF('Prediction Log'!$E2358&lt;0, -'Prediction Log'!$M2358+'Prediction Log'!$E2358, "NA"))), "")</f>
        <v/>
      </c>
      <c r="AB2358" s="147" t="str">
        <f>IF(ISNUMBER(Table3[[#This Row],[Difference from Prediction]]), IF(ISBLANK(Games!#REF!), "",ABS('Prediction Log'!$AA2358)), "")</f>
        <v/>
      </c>
      <c r="AC2358" s="161" t="str">
        <f>IF(ISNUMBER(Table3[[#This Row],[Predicted Spread]]), IF(OR(ISBLANK(Games!#REF!),Table3[[#This Row],[Market Side Correct]]="",ISBLANK('Prediction Log'!$L2358)), "",IF(OR(AND('Prediction Log'!D2358&lt;0, 'Prediction Log'!L2358='Prediction Log'!B2358), AND('Prediction Log'!D2358&gt;0, 'Prediction Log'!C2358='Prediction Log'!L2358)),"Y", IF(ISBLANK(Games!$B$2), "","N"))), "")</f>
        <v/>
      </c>
      <c r="AD2358" s="161" t="str">
        <f>'Prediction Log'!$S2358</f>
        <v/>
      </c>
    </row>
    <row r="2359" spans="1:30" x14ac:dyDescent="0.45">
      <c r="A2359" s="140" t="e">
        <f>IF(ISBLANK(Games!#REF!), "",Games!#REF!)</f>
        <v>#REF!</v>
      </c>
      <c r="B2359" s="133" t="e">
        <f>IF(ISBLANK(Games!#REF!), "",Games!#REF!)</f>
        <v>#REF!</v>
      </c>
      <c r="C2359" s="133" t="e">
        <f>IF(ISBLANK(Games!#REF!), "",Games!#REF!)</f>
        <v>#REF!</v>
      </c>
      <c r="D2359" s="134" t="str">
        <f>IF(ISBLANK(Games!$D2358), "",IF(_xlfn.NUMBERVALUE(Games!D2358)=0, "",_xlfn.NUMBERVALUE(Games!D2358) ))</f>
        <v/>
      </c>
      <c r="E2359" s="141" t="str">
        <f>IF(ISBLANK(_xlfn.NUMBERVALUE(Games!#REF!)), "",IF(ISNUMBER(Table3[[#This Row],[Week]]), _xlfn.NUMBERVALUE(Games!#REF!), ""))</f>
        <v/>
      </c>
      <c r="F2359" s="125" t="str">
        <f>IFERROR(IF(ISBLANK(Games!#REF!), "", IF(Games!#REF!=Games!#REF!, Games!#REF!, 1-Games!#REF!)), "")</f>
        <v/>
      </c>
      <c r="G2359" s="142" t="str">
        <f>IF(OR(ISBLANK(Games!#REF!),Table3[[#This Row],[Spread]]=""), "", IF('Prediction Log'!$D2359&lt;0, 'Prediction Log'!$B2359, 'Prediction Log'!$C2359))</f>
        <v/>
      </c>
      <c r="H2359" s="123" t="e">
        <f>IF(ISBLANK(Games!#REF!), "",Games!#REF!)</f>
        <v>#REF!</v>
      </c>
      <c r="I2359" s="123" t="e">
        <f>IF('Prediction Log'!$F2359&gt;0.5, 'Prediction Log'!$B2359, IF('Prediction Log'!$F2359&lt;0.5, 'Prediction Log'!$C2359, "PICK"))</f>
        <v>#REF!</v>
      </c>
      <c r="J2359" s="124" t="e">
        <f>IF(ISBLANK(Games!#REF!), "",IF('Prediction Log'!$I2359='Prediction Log'!$B2359, 'Prediction Log'!$F2359, 1-'Prediction Log'!$F2359))</f>
        <v>#REF!</v>
      </c>
      <c r="K2359" s="6" t="e">
        <f>IF(ISBLANK(Games!#REF!), "",Games!#REF!)</f>
        <v>#REF!</v>
      </c>
      <c r="L2359" s="143" t="e">
        <f>IF(ISBLANK(Games!#REF!), "",Games!#REF!)</f>
        <v>#REF!</v>
      </c>
      <c r="M2359" s="144" t="e">
        <f>IF(ISBLANK(Games!#REF!), "",_xlfn.NUMBERVALUE(Games!#REF!)-_xlfn.NUMBERVALUE(Games!#REF!))</f>
        <v>#REF!</v>
      </c>
      <c r="N23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59" s="145" t="str">
        <f>IFERROR(IF(OR(ISBLANK(Games!#REF!), Table3[[#This Row],[Spread]]=""),"",IF('Prediction Log'!$L2359='Prediction Log'!$G2359, "Y", "N")), "")</f>
        <v/>
      </c>
      <c r="R2359" s="145" t="str">
        <f>IF(ISNUMBER(Table3[[#This Row],[Predicted Spread]]), Table3[[#This Row],[Home Team Covered Market]],"")</f>
        <v/>
      </c>
      <c r="S2359" s="145" t="str">
        <f>IF(ISNUMBER(Table3[[#This Row],[Predicted Spread]]), IF(OR(Table3[[#This Row],[Market Side Correct]]="",ISBLANK(Games!#REF!)), "",IF(AND('Prediction Log'!$Q2359="Y", 'Prediction Log'!$R2359="Y"), "Y", "N")),"")</f>
        <v/>
      </c>
      <c r="T2359" s="145" t="str">
        <f>IF(ISNUMBER(Table3[[#This Row],[Predicted Spread]]), IF(ISBLANK(Games!#REF!),"",IF(Games!#REF!='Prediction Log'!$H2359, "Y", "N")), "")</f>
        <v/>
      </c>
      <c r="U2359" s="145" t="str">
        <f>IF(ISNUMBER(Table3[[#This Row],[Predicted Spread]]), IF(OR(Table3[[#This Row],[Spread]]="",ISBLANK(Games!#REF!)), "", IF(Table3[[#This Row],[Home Team Covered Market]]=Games!#REF!, "Y", "N")),"")</f>
        <v/>
      </c>
      <c r="V2359" s="145" t="e">
        <f>IF(ISBLANK(Games!#REF!), "",IF('Prediction Log'!$I2359='Prediction Log'!$L2359, "Y", "N"))</f>
        <v>#REF!</v>
      </c>
      <c r="W2359" s="145" t="str">
        <f>IF(ISNUMBER(Table3[[#This Row],[Predicted Spread]]), IF(OR(Table3[[#This Row],[Model Spread Correct]]="",ISBLANK(Games!#REF!)), "",IF('Prediction Log'!$H2359&lt;&gt;'Prediction Log'!$L2359, "N",IF(AND('Prediction Log'!$E2359&gt;0, 'Prediction Log'!$M2359&gt;'Prediction Log'!$E2359, 'Prediction Log'!$H2359='Prediction Log'!$C2359), "Y", IF(AND('Prediction Log'!$E2359&lt;0, 'Prediction Log'!$M2359&lt;'Prediction Log'!$E2359,'Prediction Log'!$H2359='Prediction Log'!$B2359 ), "Y", IF('Prediction Log'!$M2359='Prediction Log'!$E2359, "PUSH", "N"))))), "")</f>
        <v/>
      </c>
      <c r="X2359" s="145" t="str">
        <f>IF(ISNUMBER(Table3[[#This Row],[Predicted Spread]]), IF(OR(Table3[[#This Row],[Model Spread Correct]]="",ISBLANK(Games!#REF!)), "",IF(AND('Prediction Log'!$T2359="Y", 'Prediction Log'!$U2359="Y"), "Y", "N")), "")</f>
        <v/>
      </c>
      <c r="Y2359" s="145" t="str">
        <f>IFERROR(IF(ISNUMBER(Table3[[#This Row],[Predicted Spread]]), IF(ISBLANK(Games!#REF!), "",IF('Prediction Log'!$D2359&gt;0, 'Prediction Log'!$M2359-'Prediction Log'!$D2359, IF('Prediction Log'!$D2359&lt;0, -'Prediction Log'!$M2359+'Prediction Log'!$D2359, "NA"))), ""), "")</f>
        <v/>
      </c>
      <c r="Z2359" s="145" t="str">
        <f>IF(ISNUMBER(Table3[[#This Row],[Difference from Market]]), IF(ISBLANK(Games!#REF!), "",ABS('Prediction Log'!$Y2359)), "")</f>
        <v/>
      </c>
      <c r="AA2359" s="146" t="str">
        <f>IF(ISNUMBER(Table3[[#This Row],[Predicted Spread]]), IF(ISBLANK(Games!#REF!), "",IF('Prediction Log'!$E2359&gt;0, 'Prediction Log'!$M2359-'Prediction Log'!$E2359, IF('Prediction Log'!$E2359&lt;0, -'Prediction Log'!$M2359+'Prediction Log'!$E2359, "NA"))), "")</f>
        <v/>
      </c>
      <c r="AB2359" s="147" t="str">
        <f>IF(ISNUMBER(Table3[[#This Row],[Difference from Prediction]]), IF(ISBLANK(Games!#REF!), "",ABS('Prediction Log'!$AA2359)), "")</f>
        <v/>
      </c>
      <c r="AC2359" s="161" t="str">
        <f>IF(ISNUMBER(Table3[[#This Row],[Predicted Spread]]), IF(OR(ISBLANK(Games!#REF!),Table3[[#This Row],[Market Side Correct]]="",ISBLANK('Prediction Log'!$L2359)), "",IF(OR(AND('Prediction Log'!D2359&lt;0, 'Prediction Log'!L2359='Prediction Log'!B2359), AND('Prediction Log'!D2359&gt;0, 'Prediction Log'!C2359='Prediction Log'!L2359)),"Y", IF(ISBLANK(Games!$B$2), "","N"))), "")</f>
        <v/>
      </c>
      <c r="AD2359" s="161" t="str">
        <f>'Prediction Log'!$S2359</f>
        <v/>
      </c>
    </row>
    <row r="2360" spans="1:30" x14ac:dyDescent="0.45">
      <c r="A2360" s="140" t="e">
        <f>IF(ISBLANK(Games!#REF!), "",Games!#REF!)</f>
        <v>#REF!</v>
      </c>
      <c r="B2360" s="133" t="e">
        <f>IF(ISBLANK(Games!#REF!), "",Games!#REF!)</f>
        <v>#REF!</v>
      </c>
      <c r="C2360" s="133" t="e">
        <f>IF(ISBLANK(Games!#REF!), "",Games!#REF!)</f>
        <v>#REF!</v>
      </c>
      <c r="D2360" s="134" t="str">
        <f>IF(ISBLANK(Games!$D2359), "",IF(_xlfn.NUMBERVALUE(Games!D2359)=0, "",_xlfn.NUMBERVALUE(Games!D2359) ))</f>
        <v/>
      </c>
      <c r="E2360" s="141" t="str">
        <f>IF(ISBLANK(_xlfn.NUMBERVALUE(Games!#REF!)), "",IF(ISNUMBER(Table3[[#This Row],[Week]]), _xlfn.NUMBERVALUE(Games!#REF!), ""))</f>
        <v/>
      </c>
      <c r="F2360" s="125" t="str">
        <f>IFERROR(IF(ISBLANK(Games!#REF!), "", IF(Games!#REF!=Games!#REF!, Games!#REF!, 1-Games!#REF!)), "")</f>
        <v/>
      </c>
      <c r="G2360" s="142" t="str">
        <f>IF(OR(ISBLANK(Games!#REF!),Table3[[#This Row],[Spread]]=""), "", IF('Prediction Log'!$D2360&lt;0, 'Prediction Log'!$B2360, 'Prediction Log'!$C2360))</f>
        <v/>
      </c>
      <c r="H2360" s="123" t="e">
        <f>IF(ISBLANK(Games!#REF!), "",Games!#REF!)</f>
        <v>#REF!</v>
      </c>
      <c r="I2360" s="123" t="e">
        <f>IF('Prediction Log'!$F2360&gt;0.5, 'Prediction Log'!$B2360, IF('Prediction Log'!$F2360&lt;0.5, 'Prediction Log'!$C2360, "PICK"))</f>
        <v>#REF!</v>
      </c>
      <c r="J2360" s="124" t="e">
        <f>IF(ISBLANK(Games!#REF!), "",IF('Prediction Log'!$I2360='Prediction Log'!$B2360, 'Prediction Log'!$F2360, 1-'Prediction Log'!$F2360))</f>
        <v>#REF!</v>
      </c>
      <c r="K2360" s="6" t="e">
        <f>IF(ISBLANK(Games!#REF!), "",Games!#REF!)</f>
        <v>#REF!</v>
      </c>
      <c r="L2360" s="143" t="e">
        <f>IF(ISBLANK(Games!#REF!), "",Games!#REF!)</f>
        <v>#REF!</v>
      </c>
      <c r="M2360" s="144" t="e">
        <f>IF(ISBLANK(Games!#REF!), "",_xlfn.NUMBERVALUE(Games!#REF!)-_xlfn.NUMBERVALUE(Games!#REF!))</f>
        <v>#REF!</v>
      </c>
      <c r="N23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0" s="145" t="str">
        <f>IFERROR(IF(OR(ISBLANK(Games!#REF!), Table3[[#This Row],[Spread]]=""),"",IF('Prediction Log'!$L2360='Prediction Log'!$G2360, "Y", "N")), "")</f>
        <v/>
      </c>
      <c r="R2360" s="145" t="str">
        <f>IF(ISNUMBER(Table3[[#This Row],[Predicted Spread]]), Table3[[#This Row],[Home Team Covered Market]],"")</f>
        <v/>
      </c>
      <c r="S2360" s="145" t="str">
        <f>IF(ISNUMBER(Table3[[#This Row],[Predicted Spread]]), IF(OR(Table3[[#This Row],[Market Side Correct]]="",ISBLANK(Games!#REF!)), "",IF(AND('Prediction Log'!$Q2360="Y", 'Prediction Log'!$R2360="Y"), "Y", "N")),"")</f>
        <v/>
      </c>
      <c r="T2360" s="145" t="str">
        <f>IF(ISNUMBER(Table3[[#This Row],[Predicted Spread]]), IF(ISBLANK(Games!#REF!),"",IF(Games!#REF!='Prediction Log'!$H2360, "Y", "N")), "")</f>
        <v/>
      </c>
      <c r="U2360" s="145" t="str">
        <f>IF(ISNUMBER(Table3[[#This Row],[Predicted Spread]]), IF(OR(Table3[[#This Row],[Spread]]="",ISBLANK(Games!#REF!)), "", IF(Table3[[#This Row],[Home Team Covered Market]]=Games!#REF!, "Y", "N")),"")</f>
        <v/>
      </c>
      <c r="V2360" s="145" t="e">
        <f>IF(ISBLANK(Games!#REF!), "",IF('Prediction Log'!$I2360='Prediction Log'!$L2360, "Y", "N"))</f>
        <v>#REF!</v>
      </c>
      <c r="W2360" s="145" t="str">
        <f>IF(ISNUMBER(Table3[[#This Row],[Predicted Spread]]), IF(OR(Table3[[#This Row],[Model Spread Correct]]="",ISBLANK(Games!#REF!)), "",IF('Prediction Log'!$H2360&lt;&gt;'Prediction Log'!$L2360, "N",IF(AND('Prediction Log'!$E2360&gt;0, 'Prediction Log'!$M2360&gt;'Prediction Log'!$E2360, 'Prediction Log'!$H2360='Prediction Log'!$C2360), "Y", IF(AND('Prediction Log'!$E2360&lt;0, 'Prediction Log'!$M2360&lt;'Prediction Log'!$E2360,'Prediction Log'!$H2360='Prediction Log'!$B2360 ), "Y", IF('Prediction Log'!$M2360='Prediction Log'!$E2360, "PUSH", "N"))))), "")</f>
        <v/>
      </c>
      <c r="X2360" s="145" t="str">
        <f>IF(ISNUMBER(Table3[[#This Row],[Predicted Spread]]), IF(OR(Table3[[#This Row],[Model Spread Correct]]="",ISBLANK(Games!#REF!)), "",IF(AND('Prediction Log'!$T2360="Y", 'Prediction Log'!$U2360="Y"), "Y", "N")), "")</f>
        <v/>
      </c>
      <c r="Y2360" s="145" t="str">
        <f>IFERROR(IF(ISNUMBER(Table3[[#This Row],[Predicted Spread]]), IF(ISBLANK(Games!#REF!), "",IF('Prediction Log'!$D2360&gt;0, 'Prediction Log'!$M2360-'Prediction Log'!$D2360, IF('Prediction Log'!$D2360&lt;0, -'Prediction Log'!$M2360+'Prediction Log'!$D2360, "NA"))), ""), "")</f>
        <v/>
      </c>
      <c r="Z2360" s="145" t="str">
        <f>IF(ISNUMBER(Table3[[#This Row],[Difference from Market]]), IF(ISBLANK(Games!#REF!), "",ABS('Prediction Log'!$Y2360)), "")</f>
        <v/>
      </c>
      <c r="AA2360" s="146" t="str">
        <f>IF(ISNUMBER(Table3[[#This Row],[Predicted Spread]]), IF(ISBLANK(Games!#REF!), "",IF('Prediction Log'!$E2360&gt;0, 'Prediction Log'!$M2360-'Prediction Log'!$E2360, IF('Prediction Log'!$E2360&lt;0, -'Prediction Log'!$M2360+'Prediction Log'!$E2360, "NA"))), "")</f>
        <v/>
      </c>
      <c r="AB2360" s="147" t="str">
        <f>IF(ISNUMBER(Table3[[#This Row],[Difference from Prediction]]), IF(ISBLANK(Games!#REF!), "",ABS('Prediction Log'!$AA2360)), "")</f>
        <v/>
      </c>
      <c r="AC2360" s="161" t="str">
        <f>IF(ISNUMBER(Table3[[#This Row],[Predicted Spread]]), IF(OR(ISBLANK(Games!#REF!),Table3[[#This Row],[Market Side Correct]]="",ISBLANK('Prediction Log'!$L2360)), "",IF(OR(AND('Prediction Log'!D2360&lt;0, 'Prediction Log'!L2360='Prediction Log'!B2360), AND('Prediction Log'!D2360&gt;0, 'Prediction Log'!C2360='Prediction Log'!L2360)),"Y", IF(ISBLANK(Games!$B$2), "","N"))), "")</f>
        <v/>
      </c>
      <c r="AD2360" s="161" t="str">
        <f>'Prediction Log'!$S2360</f>
        <v/>
      </c>
    </row>
    <row r="2361" spans="1:30" x14ac:dyDescent="0.45">
      <c r="A2361" s="140" t="e">
        <f>IF(ISBLANK(Games!#REF!), "",Games!#REF!)</f>
        <v>#REF!</v>
      </c>
      <c r="B2361" s="133" t="e">
        <f>IF(ISBLANK(Games!#REF!), "",Games!#REF!)</f>
        <v>#REF!</v>
      </c>
      <c r="C2361" s="133" t="e">
        <f>IF(ISBLANK(Games!#REF!), "",Games!#REF!)</f>
        <v>#REF!</v>
      </c>
      <c r="D2361" s="134" t="str">
        <f>IF(ISBLANK(Games!$D2360), "",IF(_xlfn.NUMBERVALUE(Games!D2360)=0, "",_xlfn.NUMBERVALUE(Games!D2360) ))</f>
        <v/>
      </c>
      <c r="E2361" s="141" t="str">
        <f>IF(ISBLANK(_xlfn.NUMBERVALUE(Games!#REF!)), "",IF(ISNUMBER(Table3[[#This Row],[Week]]), _xlfn.NUMBERVALUE(Games!#REF!), ""))</f>
        <v/>
      </c>
      <c r="F2361" s="125" t="str">
        <f>IFERROR(IF(ISBLANK(Games!#REF!), "", IF(Games!#REF!=Games!#REF!, Games!#REF!, 1-Games!#REF!)), "")</f>
        <v/>
      </c>
      <c r="G2361" s="142" t="str">
        <f>IF(OR(ISBLANK(Games!#REF!),Table3[[#This Row],[Spread]]=""), "", IF('Prediction Log'!$D2361&lt;0, 'Prediction Log'!$B2361, 'Prediction Log'!$C2361))</f>
        <v/>
      </c>
      <c r="H2361" s="123" t="e">
        <f>IF(ISBLANK(Games!#REF!), "",Games!#REF!)</f>
        <v>#REF!</v>
      </c>
      <c r="I2361" s="123" t="e">
        <f>IF('Prediction Log'!$F2361&gt;0.5, 'Prediction Log'!$B2361, IF('Prediction Log'!$F2361&lt;0.5, 'Prediction Log'!$C2361, "PICK"))</f>
        <v>#REF!</v>
      </c>
      <c r="J2361" s="124" t="e">
        <f>IF(ISBLANK(Games!#REF!), "",IF('Prediction Log'!$I2361='Prediction Log'!$B2361, 'Prediction Log'!$F2361, 1-'Prediction Log'!$F2361))</f>
        <v>#REF!</v>
      </c>
      <c r="K2361" s="6" t="e">
        <f>IF(ISBLANK(Games!#REF!), "",Games!#REF!)</f>
        <v>#REF!</v>
      </c>
      <c r="L2361" s="143" t="e">
        <f>IF(ISBLANK(Games!#REF!), "",Games!#REF!)</f>
        <v>#REF!</v>
      </c>
      <c r="M2361" s="144" t="e">
        <f>IF(ISBLANK(Games!#REF!), "",_xlfn.NUMBERVALUE(Games!#REF!)-_xlfn.NUMBERVALUE(Games!#REF!))</f>
        <v>#REF!</v>
      </c>
      <c r="N23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1" s="145" t="str">
        <f>IFERROR(IF(OR(ISBLANK(Games!#REF!), Table3[[#This Row],[Spread]]=""),"",IF('Prediction Log'!$L2361='Prediction Log'!$G2361, "Y", "N")), "")</f>
        <v/>
      </c>
      <c r="R2361" s="145" t="str">
        <f>IF(ISNUMBER(Table3[[#This Row],[Predicted Spread]]), Table3[[#This Row],[Home Team Covered Market]],"")</f>
        <v/>
      </c>
      <c r="S2361" s="145" t="str">
        <f>IF(ISNUMBER(Table3[[#This Row],[Predicted Spread]]), IF(OR(Table3[[#This Row],[Market Side Correct]]="",ISBLANK(Games!#REF!)), "",IF(AND('Prediction Log'!$Q2361="Y", 'Prediction Log'!$R2361="Y"), "Y", "N")),"")</f>
        <v/>
      </c>
      <c r="T2361" s="145" t="str">
        <f>IF(ISNUMBER(Table3[[#This Row],[Predicted Spread]]), IF(ISBLANK(Games!#REF!),"",IF(Games!#REF!='Prediction Log'!$H2361, "Y", "N")), "")</f>
        <v/>
      </c>
      <c r="U2361" s="145" t="str">
        <f>IF(ISNUMBER(Table3[[#This Row],[Predicted Spread]]), IF(OR(Table3[[#This Row],[Spread]]="",ISBLANK(Games!#REF!)), "", IF(Table3[[#This Row],[Home Team Covered Market]]=Games!#REF!, "Y", "N")),"")</f>
        <v/>
      </c>
      <c r="V2361" s="145" t="e">
        <f>IF(ISBLANK(Games!#REF!), "",IF('Prediction Log'!$I2361='Prediction Log'!$L2361, "Y", "N"))</f>
        <v>#REF!</v>
      </c>
      <c r="W2361" s="145" t="str">
        <f>IF(ISNUMBER(Table3[[#This Row],[Predicted Spread]]), IF(OR(Table3[[#This Row],[Model Spread Correct]]="",ISBLANK(Games!#REF!)), "",IF('Prediction Log'!$H2361&lt;&gt;'Prediction Log'!$L2361, "N",IF(AND('Prediction Log'!$E2361&gt;0, 'Prediction Log'!$M2361&gt;'Prediction Log'!$E2361, 'Prediction Log'!$H2361='Prediction Log'!$C2361), "Y", IF(AND('Prediction Log'!$E2361&lt;0, 'Prediction Log'!$M2361&lt;'Prediction Log'!$E2361,'Prediction Log'!$H2361='Prediction Log'!$B2361 ), "Y", IF('Prediction Log'!$M2361='Prediction Log'!$E2361, "PUSH", "N"))))), "")</f>
        <v/>
      </c>
      <c r="X2361" s="145" t="str">
        <f>IF(ISNUMBER(Table3[[#This Row],[Predicted Spread]]), IF(OR(Table3[[#This Row],[Model Spread Correct]]="",ISBLANK(Games!#REF!)), "",IF(AND('Prediction Log'!$T2361="Y", 'Prediction Log'!$U2361="Y"), "Y", "N")), "")</f>
        <v/>
      </c>
      <c r="Y2361" s="145" t="str">
        <f>IFERROR(IF(ISNUMBER(Table3[[#This Row],[Predicted Spread]]), IF(ISBLANK(Games!#REF!), "",IF('Prediction Log'!$D2361&gt;0, 'Prediction Log'!$M2361-'Prediction Log'!$D2361, IF('Prediction Log'!$D2361&lt;0, -'Prediction Log'!$M2361+'Prediction Log'!$D2361, "NA"))), ""), "")</f>
        <v/>
      </c>
      <c r="Z2361" s="145" t="str">
        <f>IF(ISNUMBER(Table3[[#This Row],[Difference from Market]]), IF(ISBLANK(Games!#REF!), "",ABS('Prediction Log'!$Y2361)), "")</f>
        <v/>
      </c>
      <c r="AA2361" s="146" t="str">
        <f>IF(ISNUMBER(Table3[[#This Row],[Predicted Spread]]), IF(ISBLANK(Games!#REF!), "",IF('Prediction Log'!$E2361&gt;0, 'Prediction Log'!$M2361-'Prediction Log'!$E2361, IF('Prediction Log'!$E2361&lt;0, -'Prediction Log'!$M2361+'Prediction Log'!$E2361, "NA"))), "")</f>
        <v/>
      </c>
      <c r="AB2361" s="147" t="str">
        <f>IF(ISNUMBER(Table3[[#This Row],[Difference from Prediction]]), IF(ISBLANK(Games!#REF!), "",ABS('Prediction Log'!$AA2361)), "")</f>
        <v/>
      </c>
      <c r="AC2361" s="161" t="str">
        <f>IF(ISNUMBER(Table3[[#This Row],[Predicted Spread]]), IF(OR(ISBLANK(Games!#REF!),Table3[[#This Row],[Market Side Correct]]="",ISBLANK('Prediction Log'!$L2361)), "",IF(OR(AND('Prediction Log'!D2361&lt;0, 'Prediction Log'!L2361='Prediction Log'!B2361), AND('Prediction Log'!D2361&gt;0, 'Prediction Log'!C2361='Prediction Log'!L2361)),"Y", IF(ISBLANK(Games!$B$2), "","N"))), "")</f>
        <v/>
      </c>
      <c r="AD2361" s="161" t="str">
        <f>'Prediction Log'!$S2361</f>
        <v/>
      </c>
    </row>
    <row r="2362" spans="1:30" x14ac:dyDescent="0.45">
      <c r="A2362" s="140" t="e">
        <f>IF(ISBLANK(Games!#REF!), "",Games!#REF!)</f>
        <v>#REF!</v>
      </c>
      <c r="B2362" s="133" t="e">
        <f>IF(ISBLANK(Games!#REF!), "",Games!#REF!)</f>
        <v>#REF!</v>
      </c>
      <c r="C2362" s="133" t="e">
        <f>IF(ISBLANK(Games!#REF!), "",Games!#REF!)</f>
        <v>#REF!</v>
      </c>
      <c r="D2362" s="134" t="str">
        <f>IF(ISBLANK(Games!$D2361), "",IF(_xlfn.NUMBERVALUE(Games!D2361)=0, "",_xlfn.NUMBERVALUE(Games!D2361) ))</f>
        <v/>
      </c>
      <c r="E2362" s="141" t="str">
        <f>IF(ISBLANK(_xlfn.NUMBERVALUE(Games!#REF!)), "",IF(ISNUMBER(Table3[[#This Row],[Week]]), _xlfn.NUMBERVALUE(Games!#REF!), ""))</f>
        <v/>
      </c>
      <c r="F2362" s="125" t="str">
        <f>IFERROR(IF(ISBLANK(Games!#REF!), "", IF(Games!#REF!=Games!#REF!, Games!#REF!, 1-Games!#REF!)), "")</f>
        <v/>
      </c>
      <c r="G2362" s="142" t="str">
        <f>IF(OR(ISBLANK(Games!#REF!),Table3[[#This Row],[Spread]]=""), "", IF('Prediction Log'!$D2362&lt;0, 'Prediction Log'!$B2362, 'Prediction Log'!$C2362))</f>
        <v/>
      </c>
      <c r="H2362" s="123" t="e">
        <f>IF(ISBLANK(Games!#REF!), "",Games!#REF!)</f>
        <v>#REF!</v>
      </c>
      <c r="I2362" s="123" t="e">
        <f>IF('Prediction Log'!$F2362&gt;0.5, 'Prediction Log'!$B2362, IF('Prediction Log'!$F2362&lt;0.5, 'Prediction Log'!$C2362, "PICK"))</f>
        <v>#REF!</v>
      </c>
      <c r="J2362" s="124" t="e">
        <f>IF(ISBLANK(Games!#REF!), "",IF('Prediction Log'!$I2362='Prediction Log'!$B2362, 'Prediction Log'!$F2362, 1-'Prediction Log'!$F2362))</f>
        <v>#REF!</v>
      </c>
      <c r="K2362" s="6" t="e">
        <f>IF(ISBLANK(Games!#REF!), "",Games!#REF!)</f>
        <v>#REF!</v>
      </c>
      <c r="L2362" s="143" t="e">
        <f>IF(ISBLANK(Games!#REF!), "",Games!#REF!)</f>
        <v>#REF!</v>
      </c>
      <c r="M2362" s="144" t="e">
        <f>IF(ISBLANK(Games!#REF!), "",_xlfn.NUMBERVALUE(Games!#REF!)-_xlfn.NUMBERVALUE(Games!#REF!))</f>
        <v>#REF!</v>
      </c>
      <c r="N23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2" s="145" t="str">
        <f>IFERROR(IF(OR(ISBLANK(Games!#REF!), Table3[[#This Row],[Spread]]=""),"",IF('Prediction Log'!$L2362='Prediction Log'!$G2362, "Y", "N")), "")</f>
        <v/>
      </c>
      <c r="R2362" s="145" t="str">
        <f>IF(ISNUMBER(Table3[[#This Row],[Predicted Spread]]), Table3[[#This Row],[Home Team Covered Market]],"")</f>
        <v/>
      </c>
      <c r="S2362" s="145" t="str">
        <f>IF(ISNUMBER(Table3[[#This Row],[Predicted Spread]]), IF(OR(Table3[[#This Row],[Market Side Correct]]="",ISBLANK(Games!#REF!)), "",IF(AND('Prediction Log'!$Q2362="Y", 'Prediction Log'!$R2362="Y"), "Y", "N")),"")</f>
        <v/>
      </c>
      <c r="T2362" s="145" t="str">
        <f>IF(ISNUMBER(Table3[[#This Row],[Predicted Spread]]), IF(ISBLANK(Games!#REF!),"",IF(Games!#REF!='Prediction Log'!$H2362, "Y", "N")), "")</f>
        <v/>
      </c>
      <c r="U2362" s="145" t="str">
        <f>IF(ISNUMBER(Table3[[#This Row],[Predicted Spread]]), IF(OR(Table3[[#This Row],[Spread]]="",ISBLANK(Games!#REF!)), "", IF(Table3[[#This Row],[Home Team Covered Market]]=Games!#REF!, "Y", "N")),"")</f>
        <v/>
      </c>
      <c r="V2362" s="145" t="e">
        <f>IF(ISBLANK(Games!#REF!), "",IF('Prediction Log'!$I2362='Prediction Log'!$L2362, "Y", "N"))</f>
        <v>#REF!</v>
      </c>
      <c r="W2362" s="145" t="str">
        <f>IF(ISNUMBER(Table3[[#This Row],[Predicted Spread]]), IF(OR(Table3[[#This Row],[Model Spread Correct]]="",ISBLANK(Games!#REF!)), "",IF('Prediction Log'!$H2362&lt;&gt;'Prediction Log'!$L2362, "N",IF(AND('Prediction Log'!$E2362&gt;0, 'Prediction Log'!$M2362&gt;'Prediction Log'!$E2362, 'Prediction Log'!$H2362='Prediction Log'!$C2362), "Y", IF(AND('Prediction Log'!$E2362&lt;0, 'Prediction Log'!$M2362&lt;'Prediction Log'!$E2362,'Prediction Log'!$H2362='Prediction Log'!$B2362 ), "Y", IF('Prediction Log'!$M2362='Prediction Log'!$E2362, "PUSH", "N"))))), "")</f>
        <v/>
      </c>
      <c r="X2362" s="145" t="str">
        <f>IF(ISNUMBER(Table3[[#This Row],[Predicted Spread]]), IF(OR(Table3[[#This Row],[Model Spread Correct]]="",ISBLANK(Games!#REF!)), "",IF(AND('Prediction Log'!$T2362="Y", 'Prediction Log'!$U2362="Y"), "Y", "N")), "")</f>
        <v/>
      </c>
      <c r="Y2362" s="145" t="str">
        <f>IFERROR(IF(ISNUMBER(Table3[[#This Row],[Predicted Spread]]), IF(ISBLANK(Games!#REF!), "",IF('Prediction Log'!$D2362&gt;0, 'Prediction Log'!$M2362-'Prediction Log'!$D2362, IF('Prediction Log'!$D2362&lt;0, -'Prediction Log'!$M2362+'Prediction Log'!$D2362, "NA"))), ""), "")</f>
        <v/>
      </c>
      <c r="Z2362" s="145" t="str">
        <f>IF(ISNUMBER(Table3[[#This Row],[Difference from Market]]), IF(ISBLANK(Games!#REF!), "",ABS('Prediction Log'!$Y2362)), "")</f>
        <v/>
      </c>
      <c r="AA2362" s="146" t="str">
        <f>IF(ISNUMBER(Table3[[#This Row],[Predicted Spread]]), IF(ISBLANK(Games!#REF!), "",IF('Prediction Log'!$E2362&gt;0, 'Prediction Log'!$M2362-'Prediction Log'!$E2362, IF('Prediction Log'!$E2362&lt;0, -'Prediction Log'!$M2362+'Prediction Log'!$E2362, "NA"))), "")</f>
        <v/>
      </c>
      <c r="AB2362" s="147" t="str">
        <f>IF(ISNUMBER(Table3[[#This Row],[Difference from Prediction]]), IF(ISBLANK(Games!#REF!), "",ABS('Prediction Log'!$AA2362)), "")</f>
        <v/>
      </c>
      <c r="AC2362" s="161" t="str">
        <f>IF(ISNUMBER(Table3[[#This Row],[Predicted Spread]]), IF(OR(ISBLANK(Games!#REF!),Table3[[#This Row],[Market Side Correct]]="",ISBLANK('Prediction Log'!$L2362)), "",IF(OR(AND('Prediction Log'!D2362&lt;0, 'Prediction Log'!L2362='Prediction Log'!B2362), AND('Prediction Log'!D2362&gt;0, 'Prediction Log'!C2362='Prediction Log'!L2362)),"Y", IF(ISBLANK(Games!$B$2), "","N"))), "")</f>
        <v/>
      </c>
      <c r="AD2362" s="161" t="str">
        <f>'Prediction Log'!$S2362</f>
        <v/>
      </c>
    </row>
    <row r="2363" spans="1:30" x14ac:dyDescent="0.45">
      <c r="A2363" s="140" t="e">
        <f>IF(ISBLANK(Games!#REF!), "",Games!#REF!)</f>
        <v>#REF!</v>
      </c>
      <c r="B2363" s="133" t="e">
        <f>IF(ISBLANK(Games!#REF!), "",Games!#REF!)</f>
        <v>#REF!</v>
      </c>
      <c r="C2363" s="133" t="e">
        <f>IF(ISBLANK(Games!#REF!), "",Games!#REF!)</f>
        <v>#REF!</v>
      </c>
      <c r="D2363" s="134" t="str">
        <f>IF(ISBLANK(Games!$D2362), "",IF(_xlfn.NUMBERVALUE(Games!D2362)=0, "",_xlfn.NUMBERVALUE(Games!D2362) ))</f>
        <v/>
      </c>
      <c r="E2363" s="141" t="str">
        <f>IF(ISBLANK(_xlfn.NUMBERVALUE(Games!#REF!)), "",IF(ISNUMBER(Table3[[#This Row],[Week]]), _xlfn.NUMBERVALUE(Games!#REF!), ""))</f>
        <v/>
      </c>
      <c r="F2363" s="125" t="str">
        <f>IFERROR(IF(ISBLANK(Games!#REF!), "", IF(Games!#REF!=Games!#REF!, Games!#REF!, 1-Games!#REF!)), "")</f>
        <v/>
      </c>
      <c r="G2363" s="142" t="str">
        <f>IF(OR(ISBLANK(Games!#REF!),Table3[[#This Row],[Spread]]=""), "", IF('Prediction Log'!$D2363&lt;0, 'Prediction Log'!$B2363, 'Prediction Log'!$C2363))</f>
        <v/>
      </c>
      <c r="H2363" s="123" t="e">
        <f>IF(ISBLANK(Games!#REF!), "",Games!#REF!)</f>
        <v>#REF!</v>
      </c>
      <c r="I2363" s="123" t="e">
        <f>IF('Prediction Log'!$F2363&gt;0.5, 'Prediction Log'!$B2363, IF('Prediction Log'!$F2363&lt;0.5, 'Prediction Log'!$C2363, "PICK"))</f>
        <v>#REF!</v>
      </c>
      <c r="J2363" s="124" t="e">
        <f>IF(ISBLANK(Games!#REF!), "",IF('Prediction Log'!$I2363='Prediction Log'!$B2363, 'Prediction Log'!$F2363, 1-'Prediction Log'!$F2363))</f>
        <v>#REF!</v>
      </c>
      <c r="K2363" s="6" t="e">
        <f>IF(ISBLANK(Games!#REF!), "",Games!#REF!)</f>
        <v>#REF!</v>
      </c>
      <c r="L2363" s="143" t="e">
        <f>IF(ISBLANK(Games!#REF!), "",Games!#REF!)</f>
        <v>#REF!</v>
      </c>
      <c r="M2363" s="144" t="e">
        <f>IF(ISBLANK(Games!#REF!), "",_xlfn.NUMBERVALUE(Games!#REF!)-_xlfn.NUMBERVALUE(Games!#REF!))</f>
        <v>#REF!</v>
      </c>
      <c r="N23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3" s="145" t="str">
        <f>IFERROR(IF(OR(ISBLANK(Games!#REF!), Table3[[#This Row],[Spread]]=""),"",IF('Prediction Log'!$L2363='Prediction Log'!$G2363, "Y", "N")), "")</f>
        <v/>
      </c>
      <c r="R2363" s="145" t="str">
        <f>IF(ISNUMBER(Table3[[#This Row],[Predicted Spread]]), Table3[[#This Row],[Home Team Covered Market]],"")</f>
        <v/>
      </c>
      <c r="S2363" s="145" t="str">
        <f>IF(ISNUMBER(Table3[[#This Row],[Predicted Spread]]), IF(OR(Table3[[#This Row],[Market Side Correct]]="",ISBLANK(Games!#REF!)), "",IF(AND('Prediction Log'!$Q2363="Y", 'Prediction Log'!$R2363="Y"), "Y", "N")),"")</f>
        <v/>
      </c>
      <c r="T2363" s="145" t="str">
        <f>IF(ISNUMBER(Table3[[#This Row],[Predicted Spread]]), IF(ISBLANK(Games!#REF!),"",IF(Games!#REF!='Prediction Log'!$H2363, "Y", "N")), "")</f>
        <v/>
      </c>
      <c r="U2363" s="145" t="str">
        <f>IF(ISNUMBER(Table3[[#This Row],[Predicted Spread]]), IF(OR(Table3[[#This Row],[Spread]]="",ISBLANK(Games!#REF!)), "", IF(Table3[[#This Row],[Home Team Covered Market]]=Games!#REF!, "Y", "N")),"")</f>
        <v/>
      </c>
      <c r="V2363" s="145" t="e">
        <f>IF(ISBLANK(Games!#REF!), "",IF('Prediction Log'!$I2363='Prediction Log'!$L2363, "Y", "N"))</f>
        <v>#REF!</v>
      </c>
      <c r="W2363" s="145" t="str">
        <f>IF(ISNUMBER(Table3[[#This Row],[Predicted Spread]]), IF(OR(Table3[[#This Row],[Model Spread Correct]]="",ISBLANK(Games!#REF!)), "",IF('Prediction Log'!$H2363&lt;&gt;'Prediction Log'!$L2363, "N",IF(AND('Prediction Log'!$E2363&gt;0, 'Prediction Log'!$M2363&gt;'Prediction Log'!$E2363, 'Prediction Log'!$H2363='Prediction Log'!$C2363), "Y", IF(AND('Prediction Log'!$E2363&lt;0, 'Prediction Log'!$M2363&lt;'Prediction Log'!$E2363,'Prediction Log'!$H2363='Prediction Log'!$B2363 ), "Y", IF('Prediction Log'!$M2363='Prediction Log'!$E2363, "PUSH", "N"))))), "")</f>
        <v/>
      </c>
      <c r="X2363" s="145" t="str">
        <f>IF(ISNUMBER(Table3[[#This Row],[Predicted Spread]]), IF(OR(Table3[[#This Row],[Model Spread Correct]]="",ISBLANK(Games!#REF!)), "",IF(AND('Prediction Log'!$T2363="Y", 'Prediction Log'!$U2363="Y"), "Y", "N")), "")</f>
        <v/>
      </c>
      <c r="Y2363" s="145" t="str">
        <f>IFERROR(IF(ISNUMBER(Table3[[#This Row],[Predicted Spread]]), IF(ISBLANK(Games!#REF!), "",IF('Prediction Log'!$D2363&gt;0, 'Prediction Log'!$M2363-'Prediction Log'!$D2363, IF('Prediction Log'!$D2363&lt;0, -'Prediction Log'!$M2363+'Prediction Log'!$D2363, "NA"))), ""), "")</f>
        <v/>
      </c>
      <c r="Z2363" s="145" t="str">
        <f>IF(ISNUMBER(Table3[[#This Row],[Difference from Market]]), IF(ISBLANK(Games!#REF!), "",ABS('Prediction Log'!$Y2363)), "")</f>
        <v/>
      </c>
      <c r="AA2363" s="146" t="str">
        <f>IF(ISNUMBER(Table3[[#This Row],[Predicted Spread]]), IF(ISBLANK(Games!#REF!), "",IF('Prediction Log'!$E2363&gt;0, 'Prediction Log'!$M2363-'Prediction Log'!$E2363, IF('Prediction Log'!$E2363&lt;0, -'Prediction Log'!$M2363+'Prediction Log'!$E2363, "NA"))), "")</f>
        <v/>
      </c>
      <c r="AB2363" s="147" t="str">
        <f>IF(ISNUMBER(Table3[[#This Row],[Difference from Prediction]]), IF(ISBLANK(Games!#REF!), "",ABS('Prediction Log'!$AA2363)), "")</f>
        <v/>
      </c>
      <c r="AC2363" s="161" t="str">
        <f>IF(ISNUMBER(Table3[[#This Row],[Predicted Spread]]), IF(OR(ISBLANK(Games!#REF!),Table3[[#This Row],[Market Side Correct]]="",ISBLANK('Prediction Log'!$L2363)), "",IF(OR(AND('Prediction Log'!D2363&lt;0, 'Prediction Log'!L2363='Prediction Log'!B2363), AND('Prediction Log'!D2363&gt;0, 'Prediction Log'!C2363='Prediction Log'!L2363)),"Y", IF(ISBLANK(Games!$B$2), "","N"))), "")</f>
        <v/>
      </c>
      <c r="AD2363" s="161" t="str">
        <f>'Prediction Log'!$S2363</f>
        <v/>
      </c>
    </row>
    <row r="2364" spans="1:30" x14ac:dyDescent="0.45">
      <c r="A2364" s="140" t="e">
        <f>IF(ISBLANK(Games!#REF!), "",Games!#REF!)</f>
        <v>#REF!</v>
      </c>
      <c r="B2364" s="133" t="e">
        <f>IF(ISBLANK(Games!#REF!), "",Games!#REF!)</f>
        <v>#REF!</v>
      </c>
      <c r="C2364" s="133" t="e">
        <f>IF(ISBLANK(Games!#REF!), "",Games!#REF!)</f>
        <v>#REF!</v>
      </c>
      <c r="D2364" s="134" t="str">
        <f>IF(ISBLANK(Games!$D2363), "",IF(_xlfn.NUMBERVALUE(Games!D2363)=0, "",_xlfn.NUMBERVALUE(Games!D2363) ))</f>
        <v/>
      </c>
      <c r="E2364" s="141" t="str">
        <f>IF(ISBLANK(_xlfn.NUMBERVALUE(Games!#REF!)), "",IF(ISNUMBER(Table3[[#This Row],[Week]]), _xlfn.NUMBERVALUE(Games!#REF!), ""))</f>
        <v/>
      </c>
      <c r="F2364" s="125" t="str">
        <f>IFERROR(IF(ISBLANK(Games!#REF!), "", IF(Games!#REF!=Games!#REF!, Games!#REF!, 1-Games!#REF!)), "")</f>
        <v/>
      </c>
      <c r="G2364" s="142" t="str">
        <f>IF(OR(ISBLANK(Games!#REF!),Table3[[#This Row],[Spread]]=""), "", IF('Prediction Log'!$D2364&lt;0, 'Prediction Log'!$B2364, 'Prediction Log'!$C2364))</f>
        <v/>
      </c>
      <c r="H2364" s="123" t="e">
        <f>IF(ISBLANK(Games!#REF!), "",Games!#REF!)</f>
        <v>#REF!</v>
      </c>
      <c r="I2364" s="123" t="e">
        <f>IF('Prediction Log'!$F2364&gt;0.5, 'Prediction Log'!$B2364, IF('Prediction Log'!$F2364&lt;0.5, 'Prediction Log'!$C2364, "PICK"))</f>
        <v>#REF!</v>
      </c>
      <c r="J2364" s="124" t="e">
        <f>IF(ISBLANK(Games!#REF!), "",IF('Prediction Log'!$I2364='Prediction Log'!$B2364, 'Prediction Log'!$F2364, 1-'Prediction Log'!$F2364))</f>
        <v>#REF!</v>
      </c>
      <c r="K2364" s="6" t="e">
        <f>IF(ISBLANK(Games!#REF!), "",Games!#REF!)</f>
        <v>#REF!</v>
      </c>
      <c r="L2364" s="143" t="e">
        <f>IF(ISBLANK(Games!#REF!), "",Games!#REF!)</f>
        <v>#REF!</v>
      </c>
      <c r="M2364" s="144" t="e">
        <f>IF(ISBLANK(Games!#REF!), "",_xlfn.NUMBERVALUE(Games!#REF!)-_xlfn.NUMBERVALUE(Games!#REF!))</f>
        <v>#REF!</v>
      </c>
      <c r="N23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4" s="145" t="str">
        <f>IFERROR(IF(OR(ISBLANK(Games!#REF!), Table3[[#This Row],[Spread]]=""),"",IF('Prediction Log'!$L2364='Prediction Log'!$G2364, "Y", "N")), "")</f>
        <v/>
      </c>
      <c r="R2364" s="145" t="str">
        <f>IF(ISNUMBER(Table3[[#This Row],[Predicted Spread]]), Table3[[#This Row],[Home Team Covered Market]],"")</f>
        <v/>
      </c>
      <c r="S2364" s="145" t="str">
        <f>IF(ISNUMBER(Table3[[#This Row],[Predicted Spread]]), IF(OR(Table3[[#This Row],[Market Side Correct]]="",ISBLANK(Games!#REF!)), "",IF(AND('Prediction Log'!$Q2364="Y", 'Prediction Log'!$R2364="Y"), "Y", "N")),"")</f>
        <v/>
      </c>
      <c r="T2364" s="145" t="str">
        <f>IF(ISNUMBER(Table3[[#This Row],[Predicted Spread]]), IF(ISBLANK(Games!#REF!),"",IF(Games!#REF!='Prediction Log'!$H2364, "Y", "N")), "")</f>
        <v/>
      </c>
      <c r="U2364" s="145" t="str">
        <f>IF(ISNUMBER(Table3[[#This Row],[Predicted Spread]]), IF(OR(Table3[[#This Row],[Spread]]="",ISBLANK(Games!#REF!)), "", IF(Table3[[#This Row],[Home Team Covered Market]]=Games!#REF!, "Y", "N")),"")</f>
        <v/>
      </c>
      <c r="V2364" s="145" t="e">
        <f>IF(ISBLANK(Games!#REF!), "",IF('Prediction Log'!$I2364='Prediction Log'!$L2364, "Y", "N"))</f>
        <v>#REF!</v>
      </c>
      <c r="W2364" s="145" t="str">
        <f>IF(ISNUMBER(Table3[[#This Row],[Predicted Spread]]), IF(OR(Table3[[#This Row],[Model Spread Correct]]="",ISBLANK(Games!#REF!)), "",IF('Prediction Log'!$H2364&lt;&gt;'Prediction Log'!$L2364, "N",IF(AND('Prediction Log'!$E2364&gt;0, 'Prediction Log'!$M2364&gt;'Prediction Log'!$E2364, 'Prediction Log'!$H2364='Prediction Log'!$C2364), "Y", IF(AND('Prediction Log'!$E2364&lt;0, 'Prediction Log'!$M2364&lt;'Prediction Log'!$E2364,'Prediction Log'!$H2364='Prediction Log'!$B2364 ), "Y", IF('Prediction Log'!$M2364='Prediction Log'!$E2364, "PUSH", "N"))))), "")</f>
        <v/>
      </c>
      <c r="X2364" s="145" t="str">
        <f>IF(ISNUMBER(Table3[[#This Row],[Predicted Spread]]), IF(OR(Table3[[#This Row],[Model Spread Correct]]="",ISBLANK(Games!#REF!)), "",IF(AND('Prediction Log'!$T2364="Y", 'Prediction Log'!$U2364="Y"), "Y", "N")), "")</f>
        <v/>
      </c>
      <c r="Y2364" s="145" t="str">
        <f>IFERROR(IF(ISNUMBER(Table3[[#This Row],[Predicted Spread]]), IF(ISBLANK(Games!#REF!), "",IF('Prediction Log'!$D2364&gt;0, 'Prediction Log'!$M2364-'Prediction Log'!$D2364, IF('Prediction Log'!$D2364&lt;0, -'Prediction Log'!$M2364+'Prediction Log'!$D2364, "NA"))), ""), "")</f>
        <v/>
      </c>
      <c r="Z2364" s="145" t="str">
        <f>IF(ISNUMBER(Table3[[#This Row],[Difference from Market]]), IF(ISBLANK(Games!#REF!), "",ABS('Prediction Log'!$Y2364)), "")</f>
        <v/>
      </c>
      <c r="AA2364" s="146" t="str">
        <f>IF(ISNUMBER(Table3[[#This Row],[Predicted Spread]]), IF(ISBLANK(Games!#REF!), "",IF('Prediction Log'!$E2364&gt;0, 'Prediction Log'!$M2364-'Prediction Log'!$E2364, IF('Prediction Log'!$E2364&lt;0, -'Prediction Log'!$M2364+'Prediction Log'!$E2364, "NA"))), "")</f>
        <v/>
      </c>
      <c r="AB2364" s="147" t="str">
        <f>IF(ISNUMBER(Table3[[#This Row],[Difference from Prediction]]), IF(ISBLANK(Games!#REF!), "",ABS('Prediction Log'!$AA2364)), "")</f>
        <v/>
      </c>
      <c r="AC2364" s="161" t="str">
        <f>IF(ISNUMBER(Table3[[#This Row],[Predicted Spread]]), IF(OR(ISBLANK(Games!#REF!),Table3[[#This Row],[Market Side Correct]]="",ISBLANK('Prediction Log'!$L2364)), "",IF(OR(AND('Prediction Log'!D2364&lt;0, 'Prediction Log'!L2364='Prediction Log'!B2364), AND('Prediction Log'!D2364&gt;0, 'Prediction Log'!C2364='Prediction Log'!L2364)),"Y", IF(ISBLANK(Games!$B$2), "","N"))), "")</f>
        <v/>
      </c>
      <c r="AD2364" s="161" t="str">
        <f>'Prediction Log'!$S2364</f>
        <v/>
      </c>
    </row>
    <row r="2365" spans="1:30" x14ac:dyDescent="0.45">
      <c r="A2365" s="140" t="e">
        <f>IF(ISBLANK(Games!#REF!), "",Games!#REF!)</f>
        <v>#REF!</v>
      </c>
      <c r="B2365" s="133" t="e">
        <f>IF(ISBLANK(Games!#REF!), "",Games!#REF!)</f>
        <v>#REF!</v>
      </c>
      <c r="C2365" s="133" t="e">
        <f>IF(ISBLANK(Games!#REF!), "",Games!#REF!)</f>
        <v>#REF!</v>
      </c>
      <c r="D2365" s="134" t="str">
        <f>IF(ISBLANK(Games!$D2364), "",IF(_xlfn.NUMBERVALUE(Games!D2364)=0, "",_xlfn.NUMBERVALUE(Games!D2364) ))</f>
        <v/>
      </c>
      <c r="E2365" s="141" t="str">
        <f>IF(ISBLANK(_xlfn.NUMBERVALUE(Games!#REF!)), "",IF(ISNUMBER(Table3[[#This Row],[Week]]), _xlfn.NUMBERVALUE(Games!#REF!), ""))</f>
        <v/>
      </c>
      <c r="F2365" s="125" t="str">
        <f>IFERROR(IF(ISBLANK(Games!#REF!), "", IF(Games!#REF!=Games!#REF!, Games!#REF!, 1-Games!#REF!)), "")</f>
        <v/>
      </c>
      <c r="G2365" s="142" t="str">
        <f>IF(OR(ISBLANK(Games!#REF!),Table3[[#This Row],[Spread]]=""), "", IF('Prediction Log'!$D2365&lt;0, 'Prediction Log'!$B2365, 'Prediction Log'!$C2365))</f>
        <v/>
      </c>
      <c r="H2365" s="123" t="e">
        <f>IF(ISBLANK(Games!#REF!), "",Games!#REF!)</f>
        <v>#REF!</v>
      </c>
      <c r="I2365" s="123" t="e">
        <f>IF('Prediction Log'!$F2365&gt;0.5, 'Prediction Log'!$B2365, IF('Prediction Log'!$F2365&lt;0.5, 'Prediction Log'!$C2365, "PICK"))</f>
        <v>#REF!</v>
      </c>
      <c r="J2365" s="124" t="e">
        <f>IF(ISBLANK(Games!#REF!), "",IF('Prediction Log'!$I2365='Prediction Log'!$B2365, 'Prediction Log'!$F2365, 1-'Prediction Log'!$F2365))</f>
        <v>#REF!</v>
      </c>
      <c r="K2365" s="6" t="e">
        <f>IF(ISBLANK(Games!#REF!), "",Games!#REF!)</f>
        <v>#REF!</v>
      </c>
      <c r="L2365" s="143" t="e">
        <f>IF(ISBLANK(Games!#REF!), "",Games!#REF!)</f>
        <v>#REF!</v>
      </c>
      <c r="M2365" s="144" t="e">
        <f>IF(ISBLANK(Games!#REF!), "",_xlfn.NUMBERVALUE(Games!#REF!)-_xlfn.NUMBERVALUE(Games!#REF!))</f>
        <v>#REF!</v>
      </c>
      <c r="N23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5" s="145" t="str">
        <f>IFERROR(IF(OR(ISBLANK(Games!#REF!), Table3[[#This Row],[Spread]]=""),"",IF('Prediction Log'!$L2365='Prediction Log'!$G2365, "Y", "N")), "")</f>
        <v/>
      </c>
      <c r="R2365" s="145" t="str">
        <f>IF(ISNUMBER(Table3[[#This Row],[Predicted Spread]]), Table3[[#This Row],[Home Team Covered Market]],"")</f>
        <v/>
      </c>
      <c r="S2365" s="145" t="str">
        <f>IF(ISNUMBER(Table3[[#This Row],[Predicted Spread]]), IF(OR(Table3[[#This Row],[Market Side Correct]]="",ISBLANK(Games!#REF!)), "",IF(AND('Prediction Log'!$Q2365="Y", 'Prediction Log'!$R2365="Y"), "Y", "N")),"")</f>
        <v/>
      </c>
      <c r="T2365" s="145" t="str">
        <f>IF(ISNUMBER(Table3[[#This Row],[Predicted Spread]]), IF(ISBLANK(Games!#REF!),"",IF(Games!#REF!='Prediction Log'!$H2365, "Y", "N")), "")</f>
        <v/>
      </c>
      <c r="U2365" s="145" t="str">
        <f>IF(ISNUMBER(Table3[[#This Row],[Predicted Spread]]), IF(OR(Table3[[#This Row],[Spread]]="",ISBLANK(Games!#REF!)), "", IF(Table3[[#This Row],[Home Team Covered Market]]=Games!#REF!, "Y", "N")),"")</f>
        <v/>
      </c>
      <c r="V2365" s="145" t="e">
        <f>IF(ISBLANK(Games!#REF!), "",IF('Prediction Log'!$I2365='Prediction Log'!$L2365, "Y", "N"))</f>
        <v>#REF!</v>
      </c>
      <c r="W2365" s="145" t="str">
        <f>IF(ISNUMBER(Table3[[#This Row],[Predicted Spread]]), IF(OR(Table3[[#This Row],[Model Spread Correct]]="",ISBLANK(Games!#REF!)), "",IF('Prediction Log'!$H2365&lt;&gt;'Prediction Log'!$L2365, "N",IF(AND('Prediction Log'!$E2365&gt;0, 'Prediction Log'!$M2365&gt;'Prediction Log'!$E2365, 'Prediction Log'!$H2365='Prediction Log'!$C2365), "Y", IF(AND('Prediction Log'!$E2365&lt;0, 'Prediction Log'!$M2365&lt;'Prediction Log'!$E2365,'Prediction Log'!$H2365='Prediction Log'!$B2365 ), "Y", IF('Prediction Log'!$M2365='Prediction Log'!$E2365, "PUSH", "N"))))), "")</f>
        <v/>
      </c>
      <c r="X2365" s="145" t="str">
        <f>IF(ISNUMBER(Table3[[#This Row],[Predicted Spread]]), IF(OR(Table3[[#This Row],[Model Spread Correct]]="",ISBLANK(Games!#REF!)), "",IF(AND('Prediction Log'!$T2365="Y", 'Prediction Log'!$U2365="Y"), "Y", "N")), "")</f>
        <v/>
      </c>
      <c r="Y2365" s="145" t="str">
        <f>IFERROR(IF(ISNUMBER(Table3[[#This Row],[Predicted Spread]]), IF(ISBLANK(Games!#REF!), "",IF('Prediction Log'!$D2365&gt;0, 'Prediction Log'!$M2365-'Prediction Log'!$D2365, IF('Prediction Log'!$D2365&lt;0, -'Prediction Log'!$M2365+'Prediction Log'!$D2365, "NA"))), ""), "")</f>
        <v/>
      </c>
      <c r="Z2365" s="145" t="str">
        <f>IF(ISNUMBER(Table3[[#This Row],[Difference from Market]]), IF(ISBLANK(Games!#REF!), "",ABS('Prediction Log'!$Y2365)), "")</f>
        <v/>
      </c>
      <c r="AA2365" s="146" t="str">
        <f>IF(ISNUMBER(Table3[[#This Row],[Predicted Spread]]), IF(ISBLANK(Games!#REF!), "",IF('Prediction Log'!$E2365&gt;0, 'Prediction Log'!$M2365-'Prediction Log'!$E2365, IF('Prediction Log'!$E2365&lt;0, -'Prediction Log'!$M2365+'Prediction Log'!$E2365, "NA"))), "")</f>
        <v/>
      </c>
      <c r="AB2365" s="147" t="str">
        <f>IF(ISNUMBER(Table3[[#This Row],[Difference from Prediction]]), IF(ISBLANK(Games!#REF!), "",ABS('Prediction Log'!$AA2365)), "")</f>
        <v/>
      </c>
      <c r="AC2365" s="161" t="str">
        <f>IF(ISNUMBER(Table3[[#This Row],[Predicted Spread]]), IF(OR(ISBLANK(Games!#REF!),Table3[[#This Row],[Market Side Correct]]="",ISBLANK('Prediction Log'!$L2365)), "",IF(OR(AND('Prediction Log'!D2365&lt;0, 'Prediction Log'!L2365='Prediction Log'!B2365), AND('Prediction Log'!D2365&gt;0, 'Prediction Log'!C2365='Prediction Log'!L2365)),"Y", IF(ISBLANK(Games!$B$2), "","N"))), "")</f>
        <v/>
      </c>
      <c r="AD2365" s="161" t="str">
        <f>'Prediction Log'!$S2365</f>
        <v/>
      </c>
    </row>
    <row r="2366" spans="1:30" x14ac:dyDescent="0.45">
      <c r="A2366" s="140" t="e">
        <f>IF(ISBLANK(Games!#REF!), "",Games!#REF!)</f>
        <v>#REF!</v>
      </c>
      <c r="B2366" s="133" t="e">
        <f>IF(ISBLANK(Games!#REF!), "",Games!#REF!)</f>
        <v>#REF!</v>
      </c>
      <c r="C2366" s="133" t="e">
        <f>IF(ISBLANK(Games!#REF!), "",Games!#REF!)</f>
        <v>#REF!</v>
      </c>
      <c r="D2366" s="134" t="str">
        <f>IF(ISBLANK(Games!$D2365), "",IF(_xlfn.NUMBERVALUE(Games!D2365)=0, "",_xlfn.NUMBERVALUE(Games!D2365) ))</f>
        <v/>
      </c>
      <c r="E2366" s="141" t="str">
        <f>IF(ISBLANK(_xlfn.NUMBERVALUE(Games!#REF!)), "",IF(ISNUMBER(Table3[[#This Row],[Week]]), _xlfn.NUMBERVALUE(Games!#REF!), ""))</f>
        <v/>
      </c>
      <c r="F2366" s="125" t="str">
        <f>IFERROR(IF(ISBLANK(Games!#REF!), "", IF(Games!#REF!=Games!#REF!, Games!#REF!, 1-Games!#REF!)), "")</f>
        <v/>
      </c>
      <c r="G2366" s="142" t="str">
        <f>IF(OR(ISBLANK(Games!#REF!),Table3[[#This Row],[Spread]]=""), "", IF('Prediction Log'!$D2366&lt;0, 'Prediction Log'!$B2366, 'Prediction Log'!$C2366))</f>
        <v/>
      </c>
      <c r="H2366" s="123" t="e">
        <f>IF(ISBLANK(Games!#REF!), "",Games!#REF!)</f>
        <v>#REF!</v>
      </c>
      <c r="I2366" s="123" t="e">
        <f>IF('Prediction Log'!$F2366&gt;0.5, 'Prediction Log'!$B2366, IF('Prediction Log'!$F2366&lt;0.5, 'Prediction Log'!$C2366, "PICK"))</f>
        <v>#REF!</v>
      </c>
      <c r="J2366" s="124" t="e">
        <f>IF(ISBLANK(Games!#REF!), "",IF('Prediction Log'!$I2366='Prediction Log'!$B2366, 'Prediction Log'!$F2366, 1-'Prediction Log'!$F2366))</f>
        <v>#REF!</v>
      </c>
      <c r="K2366" s="6" t="e">
        <f>IF(ISBLANK(Games!#REF!), "",Games!#REF!)</f>
        <v>#REF!</v>
      </c>
      <c r="L2366" s="143" t="e">
        <f>IF(ISBLANK(Games!#REF!), "",Games!#REF!)</f>
        <v>#REF!</v>
      </c>
      <c r="M2366" s="144" t="e">
        <f>IF(ISBLANK(Games!#REF!), "",_xlfn.NUMBERVALUE(Games!#REF!)-_xlfn.NUMBERVALUE(Games!#REF!))</f>
        <v>#REF!</v>
      </c>
      <c r="N23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6" s="145" t="str">
        <f>IFERROR(IF(OR(ISBLANK(Games!#REF!), Table3[[#This Row],[Spread]]=""),"",IF('Prediction Log'!$L2366='Prediction Log'!$G2366, "Y", "N")), "")</f>
        <v/>
      </c>
      <c r="R2366" s="145" t="str">
        <f>IF(ISNUMBER(Table3[[#This Row],[Predicted Spread]]), Table3[[#This Row],[Home Team Covered Market]],"")</f>
        <v/>
      </c>
      <c r="S2366" s="145" t="str">
        <f>IF(ISNUMBER(Table3[[#This Row],[Predicted Spread]]), IF(OR(Table3[[#This Row],[Market Side Correct]]="",ISBLANK(Games!#REF!)), "",IF(AND('Prediction Log'!$Q2366="Y", 'Prediction Log'!$R2366="Y"), "Y", "N")),"")</f>
        <v/>
      </c>
      <c r="T2366" s="145" t="str">
        <f>IF(ISNUMBER(Table3[[#This Row],[Predicted Spread]]), IF(ISBLANK(Games!#REF!),"",IF(Games!#REF!='Prediction Log'!$H2366, "Y", "N")), "")</f>
        <v/>
      </c>
      <c r="U2366" s="145" t="str">
        <f>IF(ISNUMBER(Table3[[#This Row],[Predicted Spread]]), IF(OR(Table3[[#This Row],[Spread]]="",ISBLANK(Games!#REF!)), "", IF(Table3[[#This Row],[Home Team Covered Market]]=Games!#REF!, "Y", "N")),"")</f>
        <v/>
      </c>
      <c r="V2366" s="145" t="e">
        <f>IF(ISBLANK(Games!#REF!), "",IF('Prediction Log'!$I2366='Prediction Log'!$L2366, "Y", "N"))</f>
        <v>#REF!</v>
      </c>
      <c r="W2366" s="145" t="str">
        <f>IF(ISNUMBER(Table3[[#This Row],[Predicted Spread]]), IF(OR(Table3[[#This Row],[Model Spread Correct]]="",ISBLANK(Games!#REF!)), "",IF('Prediction Log'!$H2366&lt;&gt;'Prediction Log'!$L2366, "N",IF(AND('Prediction Log'!$E2366&gt;0, 'Prediction Log'!$M2366&gt;'Prediction Log'!$E2366, 'Prediction Log'!$H2366='Prediction Log'!$C2366), "Y", IF(AND('Prediction Log'!$E2366&lt;0, 'Prediction Log'!$M2366&lt;'Prediction Log'!$E2366,'Prediction Log'!$H2366='Prediction Log'!$B2366 ), "Y", IF('Prediction Log'!$M2366='Prediction Log'!$E2366, "PUSH", "N"))))), "")</f>
        <v/>
      </c>
      <c r="X2366" s="145" t="str">
        <f>IF(ISNUMBER(Table3[[#This Row],[Predicted Spread]]), IF(OR(Table3[[#This Row],[Model Spread Correct]]="",ISBLANK(Games!#REF!)), "",IF(AND('Prediction Log'!$T2366="Y", 'Prediction Log'!$U2366="Y"), "Y", "N")), "")</f>
        <v/>
      </c>
      <c r="Y2366" s="145" t="str">
        <f>IFERROR(IF(ISNUMBER(Table3[[#This Row],[Predicted Spread]]), IF(ISBLANK(Games!#REF!), "",IF('Prediction Log'!$D2366&gt;0, 'Prediction Log'!$M2366-'Prediction Log'!$D2366, IF('Prediction Log'!$D2366&lt;0, -'Prediction Log'!$M2366+'Prediction Log'!$D2366, "NA"))), ""), "")</f>
        <v/>
      </c>
      <c r="Z2366" s="145" t="str">
        <f>IF(ISNUMBER(Table3[[#This Row],[Difference from Market]]), IF(ISBLANK(Games!#REF!), "",ABS('Prediction Log'!$Y2366)), "")</f>
        <v/>
      </c>
      <c r="AA2366" s="146" t="str">
        <f>IF(ISNUMBER(Table3[[#This Row],[Predicted Spread]]), IF(ISBLANK(Games!#REF!), "",IF('Prediction Log'!$E2366&gt;0, 'Prediction Log'!$M2366-'Prediction Log'!$E2366, IF('Prediction Log'!$E2366&lt;0, -'Prediction Log'!$M2366+'Prediction Log'!$E2366, "NA"))), "")</f>
        <v/>
      </c>
      <c r="AB2366" s="147" t="str">
        <f>IF(ISNUMBER(Table3[[#This Row],[Difference from Prediction]]), IF(ISBLANK(Games!#REF!), "",ABS('Prediction Log'!$AA2366)), "")</f>
        <v/>
      </c>
      <c r="AC2366" s="161" t="str">
        <f>IF(ISNUMBER(Table3[[#This Row],[Predicted Spread]]), IF(OR(ISBLANK(Games!#REF!),Table3[[#This Row],[Market Side Correct]]="",ISBLANK('Prediction Log'!$L2366)), "",IF(OR(AND('Prediction Log'!D2366&lt;0, 'Prediction Log'!L2366='Prediction Log'!B2366), AND('Prediction Log'!D2366&gt;0, 'Prediction Log'!C2366='Prediction Log'!L2366)),"Y", IF(ISBLANK(Games!$B$2), "","N"))), "")</f>
        <v/>
      </c>
      <c r="AD2366" s="161" t="str">
        <f>'Prediction Log'!$S2366</f>
        <v/>
      </c>
    </row>
    <row r="2367" spans="1:30" x14ac:dyDescent="0.45">
      <c r="A2367" s="140" t="e">
        <f>IF(ISBLANK(Games!#REF!), "",Games!#REF!)</f>
        <v>#REF!</v>
      </c>
      <c r="B2367" s="133" t="e">
        <f>IF(ISBLANK(Games!#REF!), "",Games!#REF!)</f>
        <v>#REF!</v>
      </c>
      <c r="C2367" s="133" t="e">
        <f>IF(ISBLANK(Games!#REF!), "",Games!#REF!)</f>
        <v>#REF!</v>
      </c>
      <c r="D2367" s="134" t="str">
        <f>IF(ISBLANK(Games!$D2366), "",IF(_xlfn.NUMBERVALUE(Games!D2366)=0, "",_xlfn.NUMBERVALUE(Games!D2366) ))</f>
        <v/>
      </c>
      <c r="E2367" s="141" t="str">
        <f>IF(ISBLANK(_xlfn.NUMBERVALUE(Games!#REF!)), "",IF(ISNUMBER(Table3[[#This Row],[Week]]), _xlfn.NUMBERVALUE(Games!#REF!), ""))</f>
        <v/>
      </c>
      <c r="F2367" s="125" t="str">
        <f>IFERROR(IF(ISBLANK(Games!#REF!), "", IF(Games!#REF!=Games!#REF!, Games!#REF!, 1-Games!#REF!)), "")</f>
        <v/>
      </c>
      <c r="G2367" s="142" t="str">
        <f>IF(OR(ISBLANK(Games!#REF!),Table3[[#This Row],[Spread]]=""), "", IF('Prediction Log'!$D2367&lt;0, 'Prediction Log'!$B2367, 'Prediction Log'!$C2367))</f>
        <v/>
      </c>
      <c r="H2367" s="123" t="e">
        <f>IF(ISBLANK(Games!#REF!), "",Games!#REF!)</f>
        <v>#REF!</v>
      </c>
      <c r="I2367" s="123" t="e">
        <f>IF('Prediction Log'!$F2367&gt;0.5, 'Prediction Log'!$B2367, IF('Prediction Log'!$F2367&lt;0.5, 'Prediction Log'!$C2367, "PICK"))</f>
        <v>#REF!</v>
      </c>
      <c r="J2367" s="124" t="e">
        <f>IF(ISBLANK(Games!#REF!), "",IF('Prediction Log'!$I2367='Prediction Log'!$B2367, 'Prediction Log'!$F2367, 1-'Prediction Log'!$F2367))</f>
        <v>#REF!</v>
      </c>
      <c r="K2367" s="6" t="e">
        <f>IF(ISBLANK(Games!#REF!), "",Games!#REF!)</f>
        <v>#REF!</v>
      </c>
      <c r="L2367" s="143" t="e">
        <f>IF(ISBLANK(Games!#REF!), "",Games!#REF!)</f>
        <v>#REF!</v>
      </c>
      <c r="M2367" s="144" t="e">
        <f>IF(ISBLANK(Games!#REF!), "",_xlfn.NUMBERVALUE(Games!#REF!)-_xlfn.NUMBERVALUE(Games!#REF!))</f>
        <v>#REF!</v>
      </c>
      <c r="N23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7" s="145" t="str">
        <f>IFERROR(IF(OR(ISBLANK(Games!#REF!), Table3[[#This Row],[Spread]]=""),"",IF('Prediction Log'!$L2367='Prediction Log'!$G2367, "Y", "N")), "")</f>
        <v/>
      </c>
      <c r="R2367" s="145" t="str">
        <f>IF(ISNUMBER(Table3[[#This Row],[Predicted Spread]]), Table3[[#This Row],[Home Team Covered Market]],"")</f>
        <v/>
      </c>
      <c r="S2367" s="145" t="str">
        <f>IF(ISNUMBER(Table3[[#This Row],[Predicted Spread]]), IF(OR(Table3[[#This Row],[Market Side Correct]]="",ISBLANK(Games!#REF!)), "",IF(AND('Prediction Log'!$Q2367="Y", 'Prediction Log'!$R2367="Y"), "Y", "N")),"")</f>
        <v/>
      </c>
      <c r="T2367" s="145" t="str">
        <f>IF(ISNUMBER(Table3[[#This Row],[Predicted Spread]]), IF(ISBLANK(Games!#REF!),"",IF(Games!#REF!='Prediction Log'!$H2367, "Y", "N")), "")</f>
        <v/>
      </c>
      <c r="U2367" s="145" t="str">
        <f>IF(ISNUMBER(Table3[[#This Row],[Predicted Spread]]), IF(OR(Table3[[#This Row],[Spread]]="",ISBLANK(Games!#REF!)), "", IF(Table3[[#This Row],[Home Team Covered Market]]=Games!#REF!, "Y", "N")),"")</f>
        <v/>
      </c>
      <c r="V2367" s="145" t="e">
        <f>IF(ISBLANK(Games!#REF!), "",IF('Prediction Log'!$I2367='Prediction Log'!$L2367, "Y", "N"))</f>
        <v>#REF!</v>
      </c>
      <c r="W2367" s="145" t="str">
        <f>IF(ISNUMBER(Table3[[#This Row],[Predicted Spread]]), IF(OR(Table3[[#This Row],[Model Spread Correct]]="",ISBLANK(Games!#REF!)), "",IF('Prediction Log'!$H2367&lt;&gt;'Prediction Log'!$L2367, "N",IF(AND('Prediction Log'!$E2367&gt;0, 'Prediction Log'!$M2367&gt;'Prediction Log'!$E2367, 'Prediction Log'!$H2367='Prediction Log'!$C2367), "Y", IF(AND('Prediction Log'!$E2367&lt;0, 'Prediction Log'!$M2367&lt;'Prediction Log'!$E2367,'Prediction Log'!$H2367='Prediction Log'!$B2367 ), "Y", IF('Prediction Log'!$M2367='Prediction Log'!$E2367, "PUSH", "N"))))), "")</f>
        <v/>
      </c>
      <c r="X2367" s="145" t="str">
        <f>IF(ISNUMBER(Table3[[#This Row],[Predicted Spread]]), IF(OR(Table3[[#This Row],[Model Spread Correct]]="",ISBLANK(Games!#REF!)), "",IF(AND('Prediction Log'!$T2367="Y", 'Prediction Log'!$U2367="Y"), "Y", "N")), "")</f>
        <v/>
      </c>
      <c r="Y2367" s="145" t="str">
        <f>IFERROR(IF(ISNUMBER(Table3[[#This Row],[Predicted Spread]]), IF(ISBLANK(Games!#REF!), "",IF('Prediction Log'!$D2367&gt;0, 'Prediction Log'!$M2367-'Prediction Log'!$D2367, IF('Prediction Log'!$D2367&lt;0, -'Prediction Log'!$M2367+'Prediction Log'!$D2367, "NA"))), ""), "")</f>
        <v/>
      </c>
      <c r="Z2367" s="145" t="str">
        <f>IF(ISNUMBER(Table3[[#This Row],[Difference from Market]]), IF(ISBLANK(Games!#REF!), "",ABS('Prediction Log'!$Y2367)), "")</f>
        <v/>
      </c>
      <c r="AA2367" s="146" t="str">
        <f>IF(ISNUMBER(Table3[[#This Row],[Predicted Spread]]), IF(ISBLANK(Games!#REF!), "",IF('Prediction Log'!$E2367&gt;0, 'Prediction Log'!$M2367-'Prediction Log'!$E2367, IF('Prediction Log'!$E2367&lt;0, -'Prediction Log'!$M2367+'Prediction Log'!$E2367, "NA"))), "")</f>
        <v/>
      </c>
      <c r="AB2367" s="147" t="str">
        <f>IF(ISNUMBER(Table3[[#This Row],[Difference from Prediction]]), IF(ISBLANK(Games!#REF!), "",ABS('Prediction Log'!$AA2367)), "")</f>
        <v/>
      </c>
      <c r="AC2367" s="161" t="str">
        <f>IF(ISNUMBER(Table3[[#This Row],[Predicted Spread]]), IF(OR(ISBLANK(Games!#REF!),Table3[[#This Row],[Market Side Correct]]="",ISBLANK('Prediction Log'!$L2367)), "",IF(OR(AND('Prediction Log'!D2367&lt;0, 'Prediction Log'!L2367='Prediction Log'!B2367), AND('Prediction Log'!D2367&gt;0, 'Prediction Log'!C2367='Prediction Log'!L2367)),"Y", IF(ISBLANK(Games!$B$2), "","N"))), "")</f>
        <v/>
      </c>
      <c r="AD2367" s="161" t="str">
        <f>'Prediction Log'!$S2367</f>
        <v/>
      </c>
    </row>
    <row r="2368" spans="1:30" x14ac:dyDescent="0.45">
      <c r="A2368" s="140" t="e">
        <f>IF(ISBLANK(Games!#REF!), "",Games!#REF!)</f>
        <v>#REF!</v>
      </c>
      <c r="B2368" s="133" t="e">
        <f>IF(ISBLANK(Games!#REF!), "",Games!#REF!)</f>
        <v>#REF!</v>
      </c>
      <c r="C2368" s="133" t="e">
        <f>IF(ISBLANK(Games!#REF!), "",Games!#REF!)</f>
        <v>#REF!</v>
      </c>
      <c r="D2368" s="134" t="str">
        <f>IF(ISBLANK(Games!$D2367), "",IF(_xlfn.NUMBERVALUE(Games!D2367)=0, "",_xlfn.NUMBERVALUE(Games!D2367) ))</f>
        <v/>
      </c>
      <c r="E2368" s="141" t="str">
        <f>IF(ISBLANK(_xlfn.NUMBERVALUE(Games!#REF!)), "",IF(ISNUMBER(Table3[[#This Row],[Week]]), _xlfn.NUMBERVALUE(Games!#REF!), ""))</f>
        <v/>
      </c>
      <c r="F2368" s="125" t="str">
        <f>IFERROR(IF(ISBLANK(Games!#REF!), "", IF(Games!#REF!=Games!#REF!, Games!#REF!, 1-Games!#REF!)), "")</f>
        <v/>
      </c>
      <c r="G2368" s="142" t="str">
        <f>IF(OR(ISBLANK(Games!#REF!),Table3[[#This Row],[Spread]]=""), "", IF('Prediction Log'!$D2368&lt;0, 'Prediction Log'!$B2368, 'Prediction Log'!$C2368))</f>
        <v/>
      </c>
      <c r="H2368" s="123" t="e">
        <f>IF(ISBLANK(Games!#REF!), "",Games!#REF!)</f>
        <v>#REF!</v>
      </c>
      <c r="I2368" s="123" t="e">
        <f>IF('Prediction Log'!$F2368&gt;0.5, 'Prediction Log'!$B2368, IF('Prediction Log'!$F2368&lt;0.5, 'Prediction Log'!$C2368, "PICK"))</f>
        <v>#REF!</v>
      </c>
      <c r="J2368" s="124" t="e">
        <f>IF(ISBLANK(Games!#REF!), "",IF('Prediction Log'!$I2368='Prediction Log'!$B2368, 'Prediction Log'!$F2368, 1-'Prediction Log'!$F2368))</f>
        <v>#REF!</v>
      </c>
      <c r="K2368" s="6" t="e">
        <f>IF(ISBLANK(Games!#REF!), "",Games!#REF!)</f>
        <v>#REF!</v>
      </c>
      <c r="L2368" s="143" t="e">
        <f>IF(ISBLANK(Games!#REF!), "",Games!#REF!)</f>
        <v>#REF!</v>
      </c>
      <c r="M2368" s="144" t="e">
        <f>IF(ISBLANK(Games!#REF!), "",_xlfn.NUMBERVALUE(Games!#REF!)-_xlfn.NUMBERVALUE(Games!#REF!))</f>
        <v>#REF!</v>
      </c>
      <c r="N23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8" s="145" t="str">
        <f>IFERROR(IF(OR(ISBLANK(Games!#REF!), Table3[[#This Row],[Spread]]=""),"",IF('Prediction Log'!$L2368='Prediction Log'!$G2368, "Y", "N")), "")</f>
        <v/>
      </c>
      <c r="R2368" s="145" t="str">
        <f>IF(ISNUMBER(Table3[[#This Row],[Predicted Spread]]), Table3[[#This Row],[Home Team Covered Market]],"")</f>
        <v/>
      </c>
      <c r="S2368" s="145" t="str">
        <f>IF(ISNUMBER(Table3[[#This Row],[Predicted Spread]]), IF(OR(Table3[[#This Row],[Market Side Correct]]="",ISBLANK(Games!#REF!)), "",IF(AND('Prediction Log'!$Q2368="Y", 'Prediction Log'!$R2368="Y"), "Y", "N")),"")</f>
        <v/>
      </c>
      <c r="T2368" s="145" t="str">
        <f>IF(ISNUMBER(Table3[[#This Row],[Predicted Spread]]), IF(ISBLANK(Games!#REF!),"",IF(Games!#REF!='Prediction Log'!$H2368, "Y", "N")), "")</f>
        <v/>
      </c>
      <c r="U2368" s="145" t="str">
        <f>IF(ISNUMBER(Table3[[#This Row],[Predicted Spread]]), IF(OR(Table3[[#This Row],[Spread]]="",ISBLANK(Games!#REF!)), "", IF(Table3[[#This Row],[Home Team Covered Market]]=Games!#REF!, "Y", "N")),"")</f>
        <v/>
      </c>
      <c r="V2368" s="145" t="e">
        <f>IF(ISBLANK(Games!#REF!), "",IF('Prediction Log'!$I2368='Prediction Log'!$L2368, "Y", "N"))</f>
        <v>#REF!</v>
      </c>
      <c r="W2368" s="145" t="str">
        <f>IF(ISNUMBER(Table3[[#This Row],[Predicted Spread]]), IF(OR(Table3[[#This Row],[Model Spread Correct]]="",ISBLANK(Games!#REF!)), "",IF('Prediction Log'!$H2368&lt;&gt;'Prediction Log'!$L2368, "N",IF(AND('Prediction Log'!$E2368&gt;0, 'Prediction Log'!$M2368&gt;'Prediction Log'!$E2368, 'Prediction Log'!$H2368='Prediction Log'!$C2368), "Y", IF(AND('Prediction Log'!$E2368&lt;0, 'Prediction Log'!$M2368&lt;'Prediction Log'!$E2368,'Prediction Log'!$H2368='Prediction Log'!$B2368 ), "Y", IF('Prediction Log'!$M2368='Prediction Log'!$E2368, "PUSH", "N"))))), "")</f>
        <v/>
      </c>
      <c r="X2368" s="145" t="str">
        <f>IF(ISNUMBER(Table3[[#This Row],[Predicted Spread]]), IF(OR(Table3[[#This Row],[Model Spread Correct]]="",ISBLANK(Games!#REF!)), "",IF(AND('Prediction Log'!$T2368="Y", 'Prediction Log'!$U2368="Y"), "Y", "N")), "")</f>
        <v/>
      </c>
      <c r="Y2368" s="145" t="str">
        <f>IFERROR(IF(ISNUMBER(Table3[[#This Row],[Predicted Spread]]), IF(ISBLANK(Games!#REF!), "",IF('Prediction Log'!$D2368&gt;0, 'Prediction Log'!$M2368-'Prediction Log'!$D2368, IF('Prediction Log'!$D2368&lt;0, -'Prediction Log'!$M2368+'Prediction Log'!$D2368, "NA"))), ""), "")</f>
        <v/>
      </c>
      <c r="Z2368" s="145" t="str">
        <f>IF(ISNUMBER(Table3[[#This Row],[Difference from Market]]), IF(ISBLANK(Games!#REF!), "",ABS('Prediction Log'!$Y2368)), "")</f>
        <v/>
      </c>
      <c r="AA2368" s="146" t="str">
        <f>IF(ISNUMBER(Table3[[#This Row],[Predicted Spread]]), IF(ISBLANK(Games!#REF!), "",IF('Prediction Log'!$E2368&gt;0, 'Prediction Log'!$M2368-'Prediction Log'!$E2368, IF('Prediction Log'!$E2368&lt;0, -'Prediction Log'!$M2368+'Prediction Log'!$E2368, "NA"))), "")</f>
        <v/>
      </c>
      <c r="AB2368" s="147" t="str">
        <f>IF(ISNUMBER(Table3[[#This Row],[Difference from Prediction]]), IF(ISBLANK(Games!#REF!), "",ABS('Prediction Log'!$AA2368)), "")</f>
        <v/>
      </c>
      <c r="AC2368" s="161" t="str">
        <f>IF(ISNUMBER(Table3[[#This Row],[Predicted Spread]]), IF(OR(ISBLANK(Games!#REF!),Table3[[#This Row],[Market Side Correct]]="",ISBLANK('Prediction Log'!$L2368)), "",IF(OR(AND('Prediction Log'!D2368&lt;0, 'Prediction Log'!L2368='Prediction Log'!B2368), AND('Prediction Log'!D2368&gt;0, 'Prediction Log'!C2368='Prediction Log'!L2368)),"Y", IF(ISBLANK(Games!$B$2), "","N"))), "")</f>
        <v/>
      </c>
      <c r="AD2368" s="161" t="str">
        <f>'Prediction Log'!$S2368</f>
        <v/>
      </c>
    </row>
    <row r="2369" spans="1:30" x14ac:dyDescent="0.45">
      <c r="A2369" s="140" t="e">
        <f>IF(ISBLANK(Games!#REF!), "",Games!#REF!)</f>
        <v>#REF!</v>
      </c>
      <c r="B2369" s="133" t="e">
        <f>IF(ISBLANK(Games!#REF!), "",Games!#REF!)</f>
        <v>#REF!</v>
      </c>
      <c r="C2369" s="133" t="e">
        <f>IF(ISBLANK(Games!#REF!), "",Games!#REF!)</f>
        <v>#REF!</v>
      </c>
      <c r="D2369" s="134" t="str">
        <f>IF(ISBLANK(Games!$D2368), "",IF(_xlfn.NUMBERVALUE(Games!D2368)=0, "",_xlfn.NUMBERVALUE(Games!D2368) ))</f>
        <v/>
      </c>
      <c r="E2369" s="141" t="str">
        <f>IF(ISBLANK(_xlfn.NUMBERVALUE(Games!#REF!)), "",IF(ISNUMBER(Table3[[#This Row],[Week]]), _xlfn.NUMBERVALUE(Games!#REF!), ""))</f>
        <v/>
      </c>
      <c r="F2369" s="125" t="str">
        <f>IFERROR(IF(ISBLANK(Games!#REF!), "", IF(Games!#REF!=Games!#REF!, Games!#REF!, 1-Games!#REF!)), "")</f>
        <v/>
      </c>
      <c r="G2369" s="142" t="str">
        <f>IF(OR(ISBLANK(Games!#REF!),Table3[[#This Row],[Spread]]=""), "", IF('Prediction Log'!$D2369&lt;0, 'Prediction Log'!$B2369, 'Prediction Log'!$C2369))</f>
        <v/>
      </c>
      <c r="H2369" s="123" t="e">
        <f>IF(ISBLANK(Games!#REF!), "",Games!#REF!)</f>
        <v>#REF!</v>
      </c>
      <c r="I2369" s="123" t="e">
        <f>IF('Prediction Log'!$F2369&gt;0.5, 'Prediction Log'!$B2369, IF('Prediction Log'!$F2369&lt;0.5, 'Prediction Log'!$C2369, "PICK"))</f>
        <v>#REF!</v>
      </c>
      <c r="J2369" s="124" t="e">
        <f>IF(ISBLANK(Games!#REF!), "",IF('Prediction Log'!$I2369='Prediction Log'!$B2369, 'Prediction Log'!$F2369, 1-'Prediction Log'!$F2369))</f>
        <v>#REF!</v>
      </c>
      <c r="K2369" s="6" t="e">
        <f>IF(ISBLANK(Games!#REF!), "",Games!#REF!)</f>
        <v>#REF!</v>
      </c>
      <c r="L2369" s="143" t="e">
        <f>IF(ISBLANK(Games!#REF!), "",Games!#REF!)</f>
        <v>#REF!</v>
      </c>
      <c r="M2369" s="144" t="e">
        <f>IF(ISBLANK(Games!#REF!), "",_xlfn.NUMBERVALUE(Games!#REF!)-_xlfn.NUMBERVALUE(Games!#REF!))</f>
        <v>#REF!</v>
      </c>
      <c r="N23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69" s="145" t="str">
        <f>IFERROR(IF(OR(ISBLANK(Games!#REF!), Table3[[#This Row],[Spread]]=""),"",IF('Prediction Log'!$L2369='Prediction Log'!$G2369, "Y", "N")), "")</f>
        <v/>
      </c>
      <c r="R2369" s="145" t="str">
        <f>IF(ISNUMBER(Table3[[#This Row],[Predicted Spread]]), Table3[[#This Row],[Home Team Covered Market]],"")</f>
        <v/>
      </c>
      <c r="S2369" s="145" t="str">
        <f>IF(ISNUMBER(Table3[[#This Row],[Predicted Spread]]), IF(OR(Table3[[#This Row],[Market Side Correct]]="",ISBLANK(Games!#REF!)), "",IF(AND('Prediction Log'!$Q2369="Y", 'Prediction Log'!$R2369="Y"), "Y", "N")),"")</f>
        <v/>
      </c>
      <c r="T2369" s="145" t="str">
        <f>IF(ISNUMBER(Table3[[#This Row],[Predicted Spread]]), IF(ISBLANK(Games!#REF!),"",IF(Games!#REF!='Prediction Log'!$H2369, "Y", "N")), "")</f>
        <v/>
      </c>
      <c r="U2369" s="145" t="str">
        <f>IF(ISNUMBER(Table3[[#This Row],[Predicted Spread]]), IF(OR(Table3[[#This Row],[Spread]]="",ISBLANK(Games!#REF!)), "", IF(Table3[[#This Row],[Home Team Covered Market]]=Games!#REF!, "Y", "N")),"")</f>
        <v/>
      </c>
      <c r="V2369" s="145" t="e">
        <f>IF(ISBLANK(Games!#REF!), "",IF('Prediction Log'!$I2369='Prediction Log'!$L2369, "Y", "N"))</f>
        <v>#REF!</v>
      </c>
      <c r="W2369" s="145" t="str">
        <f>IF(ISNUMBER(Table3[[#This Row],[Predicted Spread]]), IF(OR(Table3[[#This Row],[Model Spread Correct]]="",ISBLANK(Games!#REF!)), "",IF('Prediction Log'!$H2369&lt;&gt;'Prediction Log'!$L2369, "N",IF(AND('Prediction Log'!$E2369&gt;0, 'Prediction Log'!$M2369&gt;'Prediction Log'!$E2369, 'Prediction Log'!$H2369='Prediction Log'!$C2369), "Y", IF(AND('Prediction Log'!$E2369&lt;0, 'Prediction Log'!$M2369&lt;'Prediction Log'!$E2369,'Prediction Log'!$H2369='Prediction Log'!$B2369 ), "Y", IF('Prediction Log'!$M2369='Prediction Log'!$E2369, "PUSH", "N"))))), "")</f>
        <v/>
      </c>
      <c r="X2369" s="145" t="str">
        <f>IF(ISNUMBER(Table3[[#This Row],[Predicted Spread]]), IF(OR(Table3[[#This Row],[Model Spread Correct]]="",ISBLANK(Games!#REF!)), "",IF(AND('Prediction Log'!$T2369="Y", 'Prediction Log'!$U2369="Y"), "Y", "N")), "")</f>
        <v/>
      </c>
      <c r="Y2369" s="145" t="str">
        <f>IFERROR(IF(ISNUMBER(Table3[[#This Row],[Predicted Spread]]), IF(ISBLANK(Games!#REF!), "",IF('Prediction Log'!$D2369&gt;0, 'Prediction Log'!$M2369-'Prediction Log'!$D2369, IF('Prediction Log'!$D2369&lt;0, -'Prediction Log'!$M2369+'Prediction Log'!$D2369, "NA"))), ""), "")</f>
        <v/>
      </c>
      <c r="Z2369" s="145" t="str">
        <f>IF(ISNUMBER(Table3[[#This Row],[Difference from Market]]), IF(ISBLANK(Games!#REF!), "",ABS('Prediction Log'!$Y2369)), "")</f>
        <v/>
      </c>
      <c r="AA2369" s="146" t="str">
        <f>IF(ISNUMBER(Table3[[#This Row],[Predicted Spread]]), IF(ISBLANK(Games!#REF!), "",IF('Prediction Log'!$E2369&gt;0, 'Prediction Log'!$M2369-'Prediction Log'!$E2369, IF('Prediction Log'!$E2369&lt;0, -'Prediction Log'!$M2369+'Prediction Log'!$E2369, "NA"))), "")</f>
        <v/>
      </c>
      <c r="AB2369" s="147" t="str">
        <f>IF(ISNUMBER(Table3[[#This Row],[Difference from Prediction]]), IF(ISBLANK(Games!#REF!), "",ABS('Prediction Log'!$AA2369)), "")</f>
        <v/>
      </c>
      <c r="AC2369" s="161" t="str">
        <f>IF(ISNUMBER(Table3[[#This Row],[Predicted Spread]]), IF(OR(ISBLANK(Games!#REF!),Table3[[#This Row],[Market Side Correct]]="",ISBLANK('Prediction Log'!$L2369)), "",IF(OR(AND('Prediction Log'!D2369&lt;0, 'Prediction Log'!L2369='Prediction Log'!B2369), AND('Prediction Log'!D2369&gt;0, 'Prediction Log'!C2369='Prediction Log'!L2369)),"Y", IF(ISBLANK(Games!$B$2), "","N"))), "")</f>
        <v/>
      </c>
      <c r="AD2369" s="161" t="str">
        <f>'Prediction Log'!$S2369</f>
        <v/>
      </c>
    </row>
    <row r="2370" spans="1:30" x14ac:dyDescent="0.45">
      <c r="A2370" s="140" t="e">
        <f>IF(ISBLANK(Games!#REF!), "",Games!#REF!)</f>
        <v>#REF!</v>
      </c>
      <c r="B2370" s="133" t="e">
        <f>IF(ISBLANK(Games!#REF!), "",Games!#REF!)</f>
        <v>#REF!</v>
      </c>
      <c r="C2370" s="133" t="e">
        <f>IF(ISBLANK(Games!#REF!), "",Games!#REF!)</f>
        <v>#REF!</v>
      </c>
      <c r="D2370" s="134" t="str">
        <f>IF(ISBLANK(Games!$D2369), "",IF(_xlfn.NUMBERVALUE(Games!D2369)=0, "",_xlfn.NUMBERVALUE(Games!D2369) ))</f>
        <v/>
      </c>
      <c r="E2370" s="141" t="str">
        <f>IF(ISBLANK(_xlfn.NUMBERVALUE(Games!#REF!)), "",IF(ISNUMBER(Table3[[#This Row],[Week]]), _xlfn.NUMBERVALUE(Games!#REF!), ""))</f>
        <v/>
      </c>
      <c r="F2370" s="125" t="str">
        <f>IFERROR(IF(ISBLANK(Games!#REF!), "", IF(Games!#REF!=Games!#REF!, Games!#REF!, 1-Games!#REF!)), "")</f>
        <v/>
      </c>
      <c r="G2370" s="142" t="str">
        <f>IF(OR(ISBLANK(Games!#REF!),Table3[[#This Row],[Spread]]=""), "", IF('Prediction Log'!$D2370&lt;0, 'Prediction Log'!$B2370, 'Prediction Log'!$C2370))</f>
        <v/>
      </c>
      <c r="H2370" s="123" t="e">
        <f>IF(ISBLANK(Games!#REF!), "",Games!#REF!)</f>
        <v>#REF!</v>
      </c>
      <c r="I2370" s="123" t="e">
        <f>IF('Prediction Log'!$F2370&gt;0.5, 'Prediction Log'!$B2370, IF('Prediction Log'!$F2370&lt;0.5, 'Prediction Log'!$C2370, "PICK"))</f>
        <v>#REF!</v>
      </c>
      <c r="J2370" s="124" t="e">
        <f>IF(ISBLANK(Games!#REF!), "",IF('Prediction Log'!$I2370='Prediction Log'!$B2370, 'Prediction Log'!$F2370, 1-'Prediction Log'!$F2370))</f>
        <v>#REF!</v>
      </c>
      <c r="K2370" s="6" t="e">
        <f>IF(ISBLANK(Games!#REF!), "",Games!#REF!)</f>
        <v>#REF!</v>
      </c>
      <c r="L2370" s="143" t="e">
        <f>IF(ISBLANK(Games!#REF!), "",Games!#REF!)</f>
        <v>#REF!</v>
      </c>
      <c r="M2370" s="144" t="e">
        <f>IF(ISBLANK(Games!#REF!), "",_xlfn.NUMBERVALUE(Games!#REF!)-_xlfn.NUMBERVALUE(Games!#REF!))</f>
        <v>#REF!</v>
      </c>
      <c r="N23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0" s="145" t="str">
        <f>IFERROR(IF(OR(ISBLANK(Games!#REF!), Table3[[#This Row],[Spread]]=""),"",IF('Prediction Log'!$L2370='Prediction Log'!$G2370, "Y", "N")), "")</f>
        <v/>
      </c>
      <c r="R2370" s="145" t="str">
        <f>IF(ISNUMBER(Table3[[#This Row],[Predicted Spread]]), Table3[[#This Row],[Home Team Covered Market]],"")</f>
        <v/>
      </c>
      <c r="S2370" s="145" t="str">
        <f>IF(ISNUMBER(Table3[[#This Row],[Predicted Spread]]), IF(OR(Table3[[#This Row],[Market Side Correct]]="",ISBLANK(Games!#REF!)), "",IF(AND('Prediction Log'!$Q2370="Y", 'Prediction Log'!$R2370="Y"), "Y", "N")),"")</f>
        <v/>
      </c>
      <c r="T2370" s="145" t="str">
        <f>IF(ISNUMBER(Table3[[#This Row],[Predicted Spread]]), IF(ISBLANK(Games!#REF!),"",IF(Games!#REF!='Prediction Log'!$H2370, "Y", "N")), "")</f>
        <v/>
      </c>
      <c r="U2370" s="145" t="str">
        <f>IF(ISNUMBER(Table3[[#This Row],[Predicted Spread]]), IF(OR(Table3[[#This Row],[Spread]]="",ISBLANK(Games!#REF!)), "", IF(Table3[[#This Row],[Home Team Covered Market]]=Games!#REF!, "Y", "N")),"")</f>
        <v/>
      </c>
      <c r="V2370" s="145" t="e">
        <f>IF(ISBLANK(Games!#REF!), "",IF('Prediction Log'!$I2370='Prediction Log'!$L2370, "Y", "N"))</f>
        <v>#REF!</v>
      </c>
      <c r="W2370" s="145" t="str">
        <f>IF(ISNUMBER(Table3[[#This Row],[Predicted Spread]]), IF(OR(Table3[[#This Row],[Model Spread Correct]]="",ISBLANK(Games!#REF!)), "",IF('Prediction Log'!$H2370&lt;&gt;'Prediction Log'!$L2370, "N",IF(AND('Prediction Log'!$E2370&gt;0, 'Prediction Log'!$M2370&gt;'Prediction Log'!$E2370, 'Prediction Log'!$H2370='Prediction Log'!$C2370), "Y", IF(AND('Prediction Log'!$E2370&lt;0, 'Prediction Log'!$M2370&lt;'Prediction Log'!$E2370,'Prediction Log'!$H2370='Prediction Log'!$B2370 ), "Y", IF('Prediction Log'!$M2370='Prediction Log'!$E2370, "PUSH", "N"))))), "")</f>
        <v/>
      </c>
      <c r="X2370" s="145" t="str">
        <f>IF(ISNUMBER(Table3[[#This Row],[Predicted Spread]]), IF(OR(Table3[[#This Row],[Model Spread Correct]]="",ISBLANK(Games!#REF!)), "",IF(AND('Prediction Log'!$T2370="Y", 'Prediction Log'!$U2370="Y"), "Y", "N")), "")</f>
        <v/>
      </c>
      <c r="Y2370" s="145" t="str">
        <f>IFERROR(IF(ISNUMBER(Table3[[#This Row],[Predicted Spread]]), IF(ISBLANK(Games!#REF!), "",IF('Prediction Log'!$D2370&gt;0, 'Prediction Log'!$M2370-'Prediction Log'!$D2370, IF('Prediction Log'!$D2370&lt;0, -'Prediction Log'!$M2370+'Prediction Log'!$D2370, "NA"))), ""), "")</f>
        <v/>
      </c>
      <c r="Z2370" s="145" t="str">
        <f>IF(ISNUMBER(Table3[[#This Row],[Difference from Market]]), IF(ISBLANK(Games!#REF!), "",ABS('Prediction Log'!$Y2370)), "")</f>
        <v/>
      </c>
      <c r="AA2370" s="146" t="str">
        <f>IF(ISNUMBER(Table3[[#This Row],[Predicted Spread]]), IF(ISBLANK(Games!#REF!), "",IF('Prediction Log'!$E2370&gt;0, 'Prediction Log'!$M2370-'Prediction Log'!$E2370, IF('Prediction Log'!$E2370&lt;0, -'Prediction Log'!$M2370+'Prediction Log'!$E2370, "NA"))), "")</f>
        <v/>
      </c>
      <c r="AB2370" s="147" t="str">
        <f>IF(ISNUMBER(Table3[[#This Row],[Difference from Prediction]]), IF(ISBLANK(Games!#REF!), "",ABS('Prediction Log'!$AA2370)), "")</f>
        <v/>
      </c>
      <c r="AC2370" s="161" t="str">
        <f>IF(ISNUMBER(Table3[[#This Row],[Predicted Spread]]), IF(OR(ISBLANK(Games!#REF!),Table3[[#This Row],[Market Side Correct]]="",ISBLANK('Prediction Log'!$L2370)), "",IF(OR(AND('Prediction Log'!D2370&lt;0, 'Prediction Log'!L2370='Prediction Log'!B2370), AND('Prediction Log'!D2370&gt;0, 'Prediction Log'!C2370='Prediction Log'!L2370)),"Y", IF(ISBLANK(Games!$B$2), "","N"))), "")</f>
        <v/>
      </c>
      <c r="AD2370" s="161" t="str">
        <f>'Prediction Log'!$S2370</f>
        <v/>
      </c>
    </row>
    <row r="2371" spans="1:30" x14ac:dyDescent="0.45">
      <c r="A2371" s="140" t="e">
        <f>IF(ISBLANK(Games!#REF!), "",Games!#REF!)</f>
        <v>#REF!</v>
      </c>
      <c r="B2371" s="133" t="e">
        <f>IF(ISBLANK(Games!#REF!), "",Games!#REF!)</f>
        <v>#REF!</v>
      </c>
      <c r="C2371" s="133" t="e">
        <f>IF(ISBLANK(Games!#REF!), "",Games!#REF!)</f>
        <v>#REF!</v>
      </c>
      <c r="D2371" s="134" t="str">
        <f>IF(ISBLANK(Games!$D2370), "",IF(_xlfn.NUMBERVALUE(Games!D2370)=0, "",_xlfn.NUMBERVALUE(Games!D2370) ))</f>
        <v/>
      </c>
      <c r="E2371" s="141" t="str">
        <f>IF(ISBLANK(_xlfn.NUMBERVALUE(Games!#REF!)), "",IF(ISNUMBER(Table3[[#This Row],[Week]]), _xlfn.NUMBERVALUE(Games!#REF!), ""))</f>
        <v/>
      </c>
      <c r="F2371" s="125" t="str">
        <f>IFERROR(IF(ISBLANK(Games!#REF!), "", IF(Games!#REF!=Games!#REF!, Games!#REF!, 1-Games!#REF!)), "")</f>
        <v/>
      </c>
      <c r="G2371" s="142" t="str">
        <f>IF(OR(ISBLANK(Games!#REF!),Table3[[#This Row],[Spread]]=""), "", IF('Prediction Log'!$D2371&lt;0, 'Prediction Log'!$B2371, 'Prediction Log'!$C2371))</f>
        <v/>
      </c>
      <c r="H2371" s="123" t="e">
        <f>IF(ISBLANK(Games!#REF!), "",Games!#REF!)</f>
        <v>#REF!</v>
      </c>
      <c r="I2371" s="123" t="e">
        <f>IF('Prediction Log'!$F2371&gt;0.5, 'Prediction Log'!$B2371, IF('Prediction Log'!$F2371&lt;0.5, 'Prediction Log'!$C2371, "PICK"))</f>
        <v>#REF!</v>
      </c>
      <c r="J2371" s="124" t="e">
        <f>IF(ISBLANK(Games!#REF!), "",IF('Prediction Log'!$I2371='Prediction Log'!$B2371, 'Prediction Log'!$F2371, 1-'Prediction Log'!$F2371))</f>
        <v>#REF!</v>
      </c>
      <c r="K2371" s="6" t="e">
        <f>IF(ISBLANK(Games!#REF!), "",Games!#REF!)</f>
        <v>#REF!</v>
      </c>
      <c r="L2371" s="143" t="e">
        <f>IF(ISBLANK(Games!#REF!), "",Games!#REF!)</f>
        <v>#REF!</v>
      </c>
      <c r="M2371" s="144" t="e">
        <f>IF(ISBLANK(Games!#REF!), "",_xlfn.NUMBERVALUE(Games!#REF!)-_xlfn.NUMBERVALUE(Games!#REF!))</f>
        <v>#REF!</v>
      </c>
      <c r="N23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1" s="145" t="str">
        <f>IFERROR(IF(OR(ISBLANK(Games!#REF!), Table3[[#This Row],[Spread]]=""),"",IF('Prediction Log'!$L2371='Prediction Log'!$G2371, "Y", "N")), "")</f>
        <v/>
      </c>
      <c r="R2371" s="145" t="str">
        <f>IF(ISNUMBER(Table3[[#This Row],[Predicted Spread]]), Table3[[#This Row],[Home Team Covered Market]],"")</f>
        <v/>
      </c>
      <c r="S2371" s="145" t="str">
        <f>IF(ISNUMBER(Table3[[#This Row],[Predicted Spread]]), IF(OR(Table3[[#This Row],[Market Side Correct]]="",ISBLANK(Games!#REF!)), "",IF(AND('Prediction Log'!$Q2371="Y", 'Prediction Log'!$R2371="Y"), "Y", "N")),"")</f>
        <v/>
      </c>
      <c r="T2371" s="145" t="str">
        <f>IF(ISNUMBER(Table3[[#This Row],[Predicted Spread]]), IF(ISBLANK(Games!#REF!),"",IF(Games!#REF!='Prediction Log'!$H2371, "Y", "N")), "")</f>
        <v/>
      </c>
      <c r="U2371" s="145" t="str">
        <f>IF(ISNUMBER(Table3[[#This Row],[Predicted Spread]]), IF(OR(Table3[[#This Row],[Spread]]="",ISBLANK(Games!#REF!)), "", IF(Table3[[#This Row],[Home Team Covered Market]]=Games!#REF!, "Y", "N")),"")</f>
        <v/>
      </c>
      <c r="V2371" s="145" t="e">
        <f>IF(ISBLANK(Games!#REF!), "",IF('Prediction Log'!$I2371='Prediction Log'!$L2371, "Y", "N"))</f>
        <v>#REF!</v>
      </c>
      <c r="W2371" s="145" t="str">
        <f>IF(ISNUMBER(Table3[[#This Row],[Predicted Spread]]), IF(OR(Table3[[#This Row],[Model Spread Correct]]="",ISBLANK(Games!#REF!)), "",IF('Prediction Log'!$H2371&lt;&gt;'Prediction Log'!$L2371, "N",IF(AND('Prediction Log'!$E2371&gt;0, 'Prediction Log'!$M2371&gt;'Prediction Log'!$E2371, 'Prediction Log'!$H2371='Prediction Log'!$C2371), "Y", IF(AND('Prediction Log'!$E2371&lt;0, 'Prediction Log'!$M2371&lt;'Prediction Log'!$E2371,'Prediction Log'!$H2371='Prediction Log'!$B2371 ), "Y", IF('Prediction Log'!$M2371='Prediction Log'!$E2371, "PUSH", "N"))))), "")</f>
        <v/>
      </c>
      <c r="X2371" s="145" t="str">
        <f>IF(ISNUMBER(Table3[[#This Row],[Predicted Spread]]), IF(OR(Table3[[#This Row],[Model Spread Correct]]="",ISBLANK(Games!#REF!)), "",IF(AND('Prediction Log'!$T2371="Y", 'Prediction Log'!$U2371="Y"), "Y", "N")), "")</f>
        <v/>
      </c>
      <c r="Y2371" s="145" t="str">
        <f>IFERROR(IF(ISNUMBER(Table3[[#This Row],[Predicted Spread]]), IF(ISBLANK(Games!#REF!), "",IF('Prediction Log'!$D2371&gt;0, 'Prediction Log'!$M2371-'Prediction Log'!$D2371, IF('Prediction Log'!$D2371&lt;0, -'Prediction Log'!$M2371+'Prediction Log'!$D2371, "NA"))), ""), "")</f>
        <v/>
      </c>
      <c r="Z2371" s="145" t="str">
        <f>IF(ISNUMBER(Table3[[#This Row],[Difference from Market]]), IF(ISBLANK(Games!#REF!), "",ABS('Prediction Log'!$Y2371)), "")</f>
        <v/>
      </c>
      <c r="AA2371" s="146" t="str">
        <f>IF(ISNUMBER(Table3[[#This Row],[Predicted Spread]]), IF(ISBLANK(Games!#REF!), "",IF('Prediction Log'!$E2371&gt;0, 'Prediction Log'!$M2371-'Prediction Log'!$E2371, IF('Prediction Log'!$E2371&lt;0, -'Prediction Log'!$M2371+'Prediction Log'!$E2371, "NA"))), "")</f>
        <v/>
      </c>
      <c r="AB2371" s="147" t="str">
        <f>IF(ISNUMBER(Table3[[#This Row],[Difference from Prediction]]), IF(ISBLANK(Games!#REF!), "",ABS('Prediction Log'!$AA2371)), "")</f>
        <v/>
      </c>
      <c r="AC2371" s="161" t="str">
        <f>IF(ISNUMBER(Table3[[#This Row],[Predicted Spread]]), IF(OR(ISBLANK(Games!#REF!),Table3[[#This Row],[Market Side Correct]]="",ISBLANK('Prediction Log'!$L2371)), "",IF(OR(AND('Prediction Log'!D2371&lt;0, 'Prediction Log'!L2371='Prediction Log'!B2371), AND('Prediction Log'!D2371&gt;0, 'Prediction Log'!C2371='Prediction Log'!L2371)),"Y", IF(ISBLANK(Games!$B$2), "","N"))), "")</f>
        <v/>
      </c>
      <c r="AD2371" s="161" t="str">
        <f>'Prediction Log'!$S2371</f>
        <v/>
      </c>
    </row>
    <row r="2372" spans="1:30" x14ac:dyDescent="0.45">
      <c r="A2372" s="140" t="e">
        <f>IF(ISBLANK(Games!#REF!), "",Games!#REF!)</f>
        <v>#REF!</v>
      </c>
      <c r="B2372" s="133" t="e">
        <f>IF(ISBLANK(Games!#REF!), "",Games!#REF!)</f>
        <v>#REF!</v>
      </c>
      <c r="C2372" s="133" t="e">
        <f>IF(ISBLANK(Games!#REF!), "",Games!#REF!)</f>
        <v>#REF!</v>
      </c>
      <c r="D2372" s="134" t="str">
        <f>IF(ISBLANK(Games!$D2371), "",IF(_xlfn.NUMBERVALUE(Games!D2371)=0, "",_xlfn.NUMBERVALUE(Games!D2371) ))</f>
        <v/>
      </c>
      <c r="E2372" s="141" t="str">
        <f>IF(ISBLANK(_xlfn.NUMBERVALUE(Games!#REF!)), "",IF(ISNUMBER(Table3[[#This Row],[Week]]), _xlfn.NUMBERVALUE(Games!#REF!), ""))</f>
        <v/>
      </c>
      <c r="F2372" s="125" t="str">
        <f>IFERROR(IF(ISBLANK(Games!#REF!), "", IF(Games!#REF!=Games!#REF!, Games!#REF!, 1-Games!#REF!)), "")</f>
        <v/>
      </c>
      <c r="G2372" s="142" t="str">
        <f>IF(OR(ISBLANK(Games!#REF!),Table3[[#This Row],[Spread]]=""), "", IF('Prediction Log'!$D2372&lt;0, 'Prediction Log'!$B2372, 'Prediction Log'!$C2372))</f>
        <v/>
      </c>
      <c r="H2372" s="123" t="e">
        <f>IF(ISBLANK(Games!#REF!), "",Games!#REF!)</f>
        <v>#REF!</v>
      </c>
      <c r="I2372" s="123" t="e">
        <f>IF('Prediction Log'!$F2372&gt;0.5, 'Prediction Log'!$B2372, IF('Prediction Log'!$F2372&lt;0.5, 'Prediction Log'!$C2372, "PICK"))</f>
        <v>#REF!</v>
      </c>
      <c r="J2372" s="124" t="e">
        <f>IF(ISBLANK(Games!#REF!), "",IF('Prediction Log'!$I2372='Prediction Log'!$B2372, 'Prediction Log'!$F2372, 1-'Prediction Log'!$F2372))</f>
        <v>#REF!</v>
      </c>
      <c r="K2372" s="6" t="e">
        <f>IF(ISBLANK(Games!#REF!), "",Games!#REF!)</f>
        <v>#REF!</v>
      </c>
      <c r="L2372" s="143" t="e">
        <f>IF(ISBLANK(Games!#REF!), "",Games!#REF!)</f>
        <v>#REF!</v>
      </c>
      <c r="M2372" s="144" t="e">
        <f>IF(ISBLANK(Games!#REF!), "",_xlfn.NUMBERVALUE(Games!#REF!)-_xlfn.NUMBERVALUE(Games!#REF!))</f>
        <v>#REF!</v>
      </c>
      <c r="N23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2" s="145" t="str">
        <f>IFERROR(IF(OR(ISBLANK(Games!#REF!), Table3[[#This Row],[Spread]]=""),"",IF('Prediction Log'!$L2372='Prediction Log'!$G2372, "Y", "N")), "")</f>
        <v/>
      </c>
      <c r="R2372" s="145" t="str">
        <f>IF(ISNUMBER(Table3[[#This Row],[Predicted Spread]]), Table3[[#This Row],[Home Team Covered Market]],"")</f>
        <v/>
      </c>
      <c r="S2372" s="145" t="str">
        <f>IF(ISNUMBER(Table3[[#This Row],[Predicted Spread]]), IF(OR(Table3[[#This Row],[Market Side Correct]]="",ISBLANK(Games!#REF!)), "",IF(AND('Prediction Log'!$Q2372="Y", 'Prediction Log'!$R2372="Y"), "Y", "N")),"")</f>
        <v/>
      </c>
      <c r="T2372" s="145" t="str">
        <f>IF(ISNUMBER(Table3[[#This Row],[Predicted Spread]]), IF(ISBLANK(Games!#REF!),"",IF(Games!#REF!='Prediction Log'!$H2372, "Y", "N")), "")</f>
        <v/>
      </c>
      <c r="U2372" s="145" t="str">
        <f>IF(ISNUMBER(Table3[[#This Row],[Predicted Spread]]), IF(OR(Table3[[#This Row],[Spread]]="",ISBLANK(Games!#REF!)), "", IF(Table3[[#This Row],[Home Team Covered Market]]=Games!#REF!, "Y", "N")),"")</f>
        <v/>
      </c>
      <c r="V2372" s="145" t="e">
        <f>IF(ISBLANK(Games!#REF!), "",IF('Prediction Log'!$I2372='Prediction Log'!$L2372, "Y", "N"))</f>
        <v>#REF!</v>
      </c>
      <c r="W2372" s="145" t="str">
        <f>IF(ISNUMBER(Table3[[#This Row],[Predicted Spread]]), IF(OR(Table3[[#This Row],[Model Spread Correct]]="",ISBLANK(Games!#REF!)), "",IF('Prediction Log'!$H2372&lt;&gt;'Prediction Log'!$L2372, "N",IF(AND('Prediction Log'!$E2372&gt;0, 'Prediction Log'!$M2372&gt;'Prediction Log'!$E2372, 'Prediction Log'!$H2372='Prediction Log'!$C2372), "Y", IF(AND('Prediction Log'!$E2372&lt;0, 'Prediction Log'!$M2372&lt;'Prediction Log'!$E2372,'Prediction Log'!$H2372='Prediction Log'!$B2372 ), "Y", IF('Prediction Log'!$M2372='Prediction Log'!$E2372, "PUSH", "N"))))), "")</f>
        <v/>
      </c>
      <c r="X2372" s="145" t="str">
        <f>IF(ISNUMBER(Table3[[#This Row],[Predicted Spread]]), IF(OR(Table3[[#This Row],[Model Spread Correct]]="",ISBLANK(Games!#REF!)), "",IF(AND('Prediction Log'!$T2372="Y", 'Prediction Log'!$U2372="Y"), "Y", "N")), "")</f>
        <v/>
      </c>
      <c r="Y2372" s="145" t="str">
        <f>IFERROR(IF(ISNUMBER(Table3[[#This Row],[Predicted Spread]]), IF(ISBLANK(Games!#REF!), "",IF('Prediction Log'!$D2372&gt;0, 'Prediction Log'!$M2372-'Prediction Log'!$D2372, IF('Prediction Log'!$D2372&lt;0, -'Prediction Log'!$M2372+'Prediction Log'!$D2372, "NA"))), ""), "")</f>
        <v/>
      </c>
      <c r="Z2372" s="145" t="str">
        <f>IF(ISNUMBER(Table3[[#This Row],[Difference from Market]]), IF(ISBLANK(Games!#REF!), "",ABS('Prediction Log'!$Y2372)), "")</f>
        <v/>
      </c>
      <c r="AA2372" s="146" t="str">
        <f>IF(ISNUMBER(Table3[[#This Row],[Predicted Spread]]), IF(ISBLANK(Games!#REF!), "",IF('Prediction Log'!$E2372&gt;0, 'Prediction Log'!$M2372-'Prediction Log'!$E2372, IF('Prediction Log'!$E2372&lt;0, -'Prediction Log'!$M2372+'Prediction Log'!$E2372, "NA"))), "")</f>
        <v/>
      </c>
      <c r="AB2372" s="147" t="str">
        <f>IF(ISNUMBER(Table3[[#This Row],[Difference from Prediction]]), IF(ISBLANK(Games!#REF!), "",ABS('Prediction Log'!$AA2372)), "")</f>
        <v/>
      </c>
      <c r="AC2372" s="161" t="str">
        <f>IF(ISNUMBER(Table3[[#This Row],[Predicted Spread]]), IF(OR(ISBLANK(Games!#REF!),Table3[[#This Row],[Market Side Correct]]="",ISBLANK('Prediction Log'!$L2372)), "",IF(OR(AND('Prediction Log'!D2372&lt;0, 'Prediction Log'!L2372='Prediction Log'!B2372), AND('Prediction Log'!D2372&gt;0, 'Prediction Log'!C2372='Prediction Log'!L2372)),"Y", IF(ISBLANK(Games!$B$2), "","N"))), "")</f>
        <v/>
      </c>
      <c r="AD2372" s="161" t="str">
        <f>'Prediction Log'!$S2372</f>
        <v/>
      </c>
    </row>
    <row r="2373" spans="1:30" x14ac:dyDescent="0.45">
      <c r="A2373" s="140" t="e">
        <f>IF(ISBLANK(Games!#REF!), "",Games!#REF!)</f>
        <v>#REF!</v>
      </c>
      <c r="B2373" s="133" t="e">
        <f>IF(ISBLANK(Games!#REF!), "",Games!#REF!)</f>
        <v>#REF!</v>
      </c>
      <c r="C2373" s="133" t="e">
        <f>IF(ISBLANK(Games!#REF!), "",Games!#REF!)</f>
        <v>#REF!</v>
      </c>
      <c r="D2373" s="134" t="str">
        <f>IF(ISBLANK(Games!$D2372), "",IF(_xlfn.NUMBERVALUE(Games!D2372)=0, "",_xlfn.NUMBERVALUE(Games!D2372) ))</f>
        <v/>
      </c>
      <c r="E2373" s="141" t="str">
        <f>IF(ISBLANK(_xlfn.NUMBERVALUE(Games!#REF!)), "",IF(ISNUMBER(Table3[[#This Row],[Week]]), _xlfn.NUMBERVALUE(Games!#REF!), ""))</f>
        <v/>
      </c>
      <c r="F2373" s="125" t="str">
        <f>IFERROR(IF(ISBLANK(Games!#REF!), "", IF(Games!#REF!=Games!#REF!, Games!#REF!, 1-Games!#REF!)), "")</f>
        <v/>
      </c>
      <c r="G2373" s="142" t="str">
        <f>IF(OR(ISBLANK(Games!#REF!),Table3[[#This Row],[Spread]]=""), "", IF('Prediction Log'!$D2373&lt;0, 'Prediction Log'!$B2373, 'Prediction Log'!$C2373))</f>
        <v/>
      </c>
      <c r="H2373" s="123" t="e">
        <f>IF(ISBLANK(Games!#REF!), "",Games!#REF!)</f>
        <v>#REF!</v>
      </c>
      <c r="I2373" s="123" t="e">
        <f>IF('Prediction Log'!$F2373&gt;0.5, 'Prediction Log'!$B2373, IF('Prediction Log'!$F2373&lt;0.5, 'Prediction Log'!$C2373, "PICK"))</f>
        <v>#REF!</v>
      </c>
      <c r="J2373" s="124" t="e">
        <f>IF(ISBLANK(Games!#REF!), "",IF('Prediction Log'!$I2373='Prediction Log'!$B2373, 'Prediction Log'!$F2373, 1-'Prediction Log'!$F2373))</f>
        <v>#REF!</v>
      </c>
      <c r="K2373" s="6" t="e">
        <f>IF(ISBLANK(Games!#REF!), "",Games!#REF!)</f>
        <v>#REF!</v>
      </c>
      <c r="L2373" s="143" t="e">
        <f>IF(ISBLANK(Games!#REF!), "",Games!#REF!)</f>
        <v>#REF!</v>
      </c>
      <c r="M2373" s="144" t="e">
        <f>IF(ISBLANK(Games!#REF!), "",_xlfn.NUMBERVALUE(Games!#REF!)-_xlfn.NUMBERVALUE(Games!#REF!))</f>
        <v>#REF!</v>
      </c>
      <c r="N23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3" s="145" t="str">
        <f>IFERROR(IF(OR(ISBLANK(Games!#REF!), Table3[[#This Row],[Spread]]=""),"",IF('Prediction Log'!$L2373='Prediction Log'!$G2373, "Y", "N")), "")</f>
        <v/>
      </c>
      <c r="R2373" s="145" t="str">
        <f>IF(ISNUMBER(Table3[[#This Row],[Predicted Spread]]), Table3[[#This Row],[Home Team Covered Market]],"")</f>
        <v/>
      </c>
      <c r="S2373" s="145" t="str">
        <f>IF(ISNUMBER(Table3[[#This Row],[Predicted Spread]]), IF(OR(Table3[[#This Row],[Market Side Correct]]="",ISBLANK(Games!#REF!)), "",IF(AND('Prediction Log'!$Q2373="Y", 'Prediction Log'!$R2373="Y"), "Y", "N")),"")</f>
        <v/>
      </c>
      <c r="T2373" s="145" t="str">
        <f>IF(ISNUMBER(Table3[[#This Row],[Predicted Spread]]), IF(ISBLANK(Games!#REF!),"",IF(Games!#REF!='Prediction Log'!$H2373, "Y", "N")), "")</f>
        <v/>
      </c>
      <c r="U2373" s="145" t="str">
        <f>IF(ISNUMBER(Table3[[#This Row],[Predicted Spread]]), IF(OR(Table3[[#This Row],[Spread]]="",ISBLANK(Games!#REF!)), "", IF(Table3[[#This Row],[Home Team Covered Market]]=Games!#REF!, "Y", "N")),"")</f>
        <v/>
      </c>
      <c r="V2373" s="145" t="e">
        <f>IF(ISBLANK(Games!#REF!), "",IF('Prediction Log'!$I2373='Prediction Log'!$L2373, "Y", "N"))</f>
        <v>#REF!</v>
      </c>
      <c r="W2373" s="145" t="str">
        <f>IF(ISNUMBER(Table3[[#This Row],[Predicted Spread]]), IF(OR(Table3[[#This Row],[Model Spread Correct]]="",ISBLANK(Games!#REF!)), "",IF('Prediction Log'!$H2373&lt;&gt;'Prediction Log'!$L2373, "N",IF(AND('Prediction Log'!$E2373&gt;0, 'Prediction Log'!$M2373&gt;'Prediction Log'!$E2373, 'Prediction Log'!$H2373='Prediction Log'!$C2373), "Y", IF(AND('Prediction Log'!$E2373&lt;0, 'Prediction Log'!$M2373&lt;'Prediction Log'!$E2373,'Prediction Log'!$H2373='Prediction Log'!$B2373 ), "Y", IF('Prediction Log'!$M2373='Prediction Log'!$E2373, "PUSH", "N"))))), "")</f>
        <v/>
      </c>
      <c r="X2373" s="145" t="str">
        <f>IF(ISNUMBER(Table3[[#This Row],[Predicted Spread]]), IF(OR(Table3[[#This Row],[Model Spread Correct]]="",ISBLANK(Games!#REF!)), "",IF(AND('Prediction Log'!$T2373="Y", 'Prediction Log'!$U2373="Y"), "Y", "N")), "")</f>
        <v/>
      </c>
      <c r="Y2373" s="145" t="str">
        <f>IFERROR(IF(ISNUMBER(Table3[[#This Row],[Predicted Spread]]), IF(ISBLANK(Games!#REF!), "",IF('Prediction Log'!$D2373&gt;0, 'Prediction Log'!$M2373-'Prediction Log'!$D2373, IF('Prediction Log'!$D2373&lt;0, -'Prediction Log'!$M2373+'Prediction Log'!$D2373, "NA"))), ""), "")</f>
        <v/>
      </c>
      <c r="Z2373" s="145" t="str">
        <f>IF(ISNUMBER(Table3[[#This Row],[Difference from Market]]), IF(ISBLANK(Games!#REF!), "",ABS('Prediction Log'!$Y2373)), "")</f>
        <v/>
      </c>
      <c r="AA2373" s="146" t="str">
        <f>IF(ISNUMBER(Table3[[#This Row],[Predicted Spread]]), IF(ISBLANK(Games!#REF!), "",IF('Prediction Log'!$E2373&gt;0, 'Prediction Log'!$M2373-'Prediction Log'!$E2373, IF('Prediction Log'!$E2373&lt;0, -'Prediction Log'!$M2373+'Prediction Log'!$E2373, "NA"))), "")</f>
        <v/>
      </c>
      <c r="AB2373" s="147" t="str">
        <f>IF(ISNUMBER(Table3[[#This Row],[Difference from Prediction]]), IF(ISBLANK(Games!#REF!), "",ABS('Prediction Log'!$AA2373)), "")</f>
        <v/>
      </c>
      <c r="AC2373" s="161" t="str">
        <f>IF(ISNUMBER(Table3[[#This Row],[Predicted Spread]]), IF(OR(ISBLANK(Games!#REF!),Table3[[#This Row],[Market Side Correct]]="",ISBLANK('Prediction Log'!$L2373)), "",IF(OR(AND('Prediction Log'!D2373&lt;0, 'Prediction Log'!L2373='Prediction Log'!B2373), AND('Prediction Log'!D2373&gt;0, 'Prediction Log'!C2373='Prediction Log'!L2373)),"Y", IF(ISBLANK(Games!$B$2), "","N"))), "")</f>
        <v/>
      </c>
      <c r="AD2373" s="161" t="str">
        <f>'Prediction Log'!$S2373</f>
        <v/>
      </c>
    </row>
    <row r="2374" spans="1:30" x14ac:dyDescent="0.45">
      <c r="A2374" s="140" t="e">
        <f>IF(ISBLANK(Games!#REF!), "",Games!#REF!)</f>
        <v>#REF!</v>
      </c>
      <c r="B2374" s="133" t="e">
        <f>IF(ISBLANK(Games!#REF!), "",Games!#REF!)</f>
        <v>#REF!</v>
      </c>
      <c r="C2374" s="133" t="e">
        <f>IF(ISBLANK(Games!#REF!), "",Games!#REF!)</f>
        <v>#REF!</v>
      </c>
      <c r="D2374" s="134" t="str">
        <f>IF(ISBLANK(Games!$D2373), "",IF(_xlfn.NUMBERVALUE(Games!D2373)=0, "",_xlfn.NUMBERVALUE(Games!D2373) ))</f>
        <v/>
      </c>
      <c r="E2374" s="141" t="str">
        <f>IF(ISBLANK(_xlfn.NUMBERVALUE(Games!#REF!)), "",IF(ISNUMBER(Table3[[#This Row],[Week]]), _xlfn.NUMBERVALUE(Games!#REF!), ""))</f>
        <v/>
      </c>
      <c r="F2374" s="125" t="str">
        <f>IFERROR(IF(ISBLANK(Games!#REF!), "", IF(Games!#REF!=Games!#REF!, Games!#REF!, 1-Games!#REF!)), "")</f>
        <v/>
      </c>
      <c r="G2374" s="142" t="str">
        <f>IF(OR(ISBLANK(Games!#REF!),Table3[[#This Row],[Spread]]=""), "", IF('Prediction Log'!$D2374&lt;0, 'Prediction Log'!$B2374, 'Prediction Log'!$C2374))</f>
        <v/>
      </c>
      <c r="H2374" s="123" t="e">
        <f>IF(ISBLANK(Games!#REF!), "",Games!#REF!)</f>
        <v>#REF!</v>
      </c>
      <c r="I2374" s="123" t="e">
        <f>IF('Prediction Log'!$F2374&gt;0.5, 'Prediction Log'!$B2374, IF('Prediction Log'!$F2374&lt;0.5, 'Prediction Log'!$C2374, "PICK"))</f>
        <v>#REF!</v>
      </c>
      <c r="J2374" s="124" t="e">
        <f>IF(ISBLANK(Games!#REF!), "",IF('Prediction Log'!$I2374='Prediction Log'!$B2374, 'Prediction Log'!$F2374, 1-'Prediction Log'!$F2374))</f>
        <v>#REF!</v>
      </c>
      <c r="K2374" s="6" t="e">
        <f>IF(ISBLANK(Games!#REF!), "",Games!#REF!)</f>
        <v>#REF!</v>
      </c>
      <c r="L2374" s="143" t="e">
        <f>IF(ISBLANK(Games!#REF!), "",Games!#REF!)</f>
        <v>#REF!</v>
      </c>
      <c r="M2374" s="144" t="e">
        <f>IF(ISBLANK(Games!#REF!), "",_xlfn.NUMBERVALUE(Games!#REF!)-_xlfn.NUMBERVALUE(Games!#REF!))</f>
        <v>#REF!</v>
      </c>
      <c r="N23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4" s="145" t="str">
        <f>IFERROR(IF(OR(ISBLANK(Games!#REF!), Table3[[#This Row],[Spread]]=""),"",IF('Prediction Log'!$L2374='Prediction Log'!$G2374, "Y", "N")), "")</f>
        <v/>
      </c>
      <c r="R2374" s="145" t="str">
        <f>IF(ISNUMBER(Table3[[#This Row],[Predicted Spread]]), Table3[[#This Row],[Home Team Covered Market]],"")</f>
        <v/>
      </c>
      <c r="S2374" s="145" t="str">
        <f>IF(ISNUMBER(Table3[[#This Row],[Predicted Spread]]), IF(OR(Table3[[#This Row],[Market Side Correct]]="",ISBLANK(Games!#REF!)), "",IF(AND('Prediction Log'!$Q2374="Y", 'Prediction Log'!$R2374="Y"), "Y", "N")),"")</f>
        <v/>
      </c>
      <c r="T2374" s="145" t="str">
        <f>IF(ISNUMBER(Table3[[#This Row],[Predicted Spread]]), IF(ISBLANK(Games!#REF!),"",IF(Games!#REF!='Prediction Log'!$H2374, "Y", "N")), "")</f>
        <v/>
      </c>
      <c r="U2374" s="145" t="str">
        <f>IF(ISNUMBER(Table3[[#This Row],[Predicted Spread]]), IF(OR(Table3[[#This Row],[Spread]]="",ISBLANK(Games!#REF!)), "", IF(Table3[[#This Row],[Home Team Covered Market]]=Games!#REF!, "Y", "N")),"")</f>
        <v/>
      </c>
      <c r="V2374" s="145" t="e">
        <f>IF(ISBLANK(Games!#REF!), "",IF('Prediction Log'!$I2374='Prediction Log'!$L2374, "Y", "N"))</f>
        <v>#REF!</v>
      </c>
      <c r="W2374" s="145" t="str">
        <f>IF(ISNUMBER(Table3[[#This Row],[Predicted Spread]]), IF(OR(Table3[[#This Row],[Model Spread Correct]]="",ISBLANK(Games!#REF!)), "",IF('Prediction Log'!$H2374&lt;&gt;'Prediction Log'!$L2374, "N",IF(AND('Prediction Log'!$E2374&gt;0, 'Prediction Log'!$M2374&gt;'Prediction Log'!$E2374, 'Prediction Log'!$H2374='Prediction Log'!$C2374), "Y", IF(AND('Prediction Log'!$E2374&lt;0, 'Prediction Log'!$M2374&lt;'Prediction Log'!$E2374,'Prediction Log'!$H2374='Prediction Log'!$B2374 ), "Y", IF('Prediction Log'!$M2374='Prediction Log'!$E2374, "PUSH", "N"))))), "")</f>
        <v/>
      </c>
      <c r="X2374" s="145" t="str">
        <f>IF(ISNUMBER(Table3[[#This Row],[Predicted Spread]]), IF(OR(Table3[[#This Row],[Model Spread Correct]]="",ISBLANK(Games!#REF!)), "",IF(AND('Prediction Log'!$T2374="Y", 'Prediction Log'!$U2374="Y"), "Y", "N")), "")</f>
        <v/>
      </c>
      <c r="Y2374" s="145" t="str">
        <f>IFERROR(IF(ISNUMBER(Table3[[#This Row],[Predicted Spread]]), IF(ISBLANK(Games!#REF!), "",IF('Prediction Log'!$D2374&gt;0, 'Prediction Log'!$M2374-'Prediction Log'!$D2374, IF('Prediction Log'!$D2374&lt;0, -'Prediction Log'!$M2374+'Prediction Log'!$D2374, "NA"))), ""), "")</f>
        <v/>
      </c>
      <c r="Z2374" s="145" t="str">
        <f>IF(ISNUMBER(Table3[[#This Row],[Difference from Market]]), IF(ISBLANK(Games!#REF!), "",ABS('Prediction Log'!$Y2374)), "")</f>
        <v/>
      </c>
      <c r="AA2374" s="146" t="str">
        <f>IF(ISNUMBER(Table3[[#This Row],[Predicted Spread]]), IF(ISBLANK(Games!#REF!), "",IF('Prediction Log'!$E2374&gt;0, 'Prediction Log'!$M2374-'Prediction Log'!$E2374, IF('Prediction Log'!$E2374&lt;0, -'Prediction Log'!$M2374+'Prediction Log'!$E2374, "NA"))), "")</f>
        <v/>
      </c>
      <c r="AB2374" s="147" t="str">
        <f>IF(ISNUMBER(Table3[[#This Row],[Difference from Prediction]]), IF(ISBLANK(Games!#REF!), "",ABS('Prediction Log'!$AA2374)), "")</f>
        <v/>
      </c>
      <c r="AC2374" s="161" t="str">
        <f>IF(ISNUMBER(Table3[[#This Row],[Predicted Spread]]), IF(OR(ISBLANK(Games!#REF!),Table3[[#This Row],[Market Side Correct]]="",ISBLANK('Prediction Log'!$L2374)), "",IF(OR(AND('Prediction Log'!D2374&lt;0, 'Prediction Log'!L2374='Prediction Log'!B2374), AND('Prediction Log'!D2374&gt;0, 'Prediction Log'!C2374='Prediction Log'!L2374)),"Y", IF(ISBLANK(Games!$B$2), "","N"))), "")</f>
        <v/>
      </c>
      <c r="AD2374" s="161" t="str">
        <f>'Prediction Log'!$S2374</f>
        <v/>
      </c>
    </row>
    <row r="2375" spans="1:30" x14ac:dyDescent="0.45">
      <c r="A2375" s="140" t="e">
        <f>IF(ISBLANK(Games!#REF!), "",Games!#REF!)</f>
        <v>#REF!</v>
      </c>
      <c r="B2375" s="133" t="e">
        <f>IF(ISBLANK(Games!#REF!), "",Games!#REF!)</f>
        <v>#REF!</v>
      </c>
      <c r="C2375" s="133" t="e">
        <f>IF(ISBLANK(Games!#REF!), "",Games!#REF!)</f>
        <v>#REF!</v>
      </c>
      <c r="D2375" s="134" t="str">
        <f>IF(ISBLANK(Games!$D2374), "",IF(_xlfn.NUMBERVALUE(Games!D2374)=0, "",_xlfn.NUMBERVALUE(Games!D2374) ))</f>
        <v/>
      </c>
      <c r="E2375" s="141" t="str">
        <f>IF(ISBLANK(_xlfn.NUMBERVALUE(Games!#REF!)), "",IF(ISNUMBER(Table3[[#This Row],[Week]]), _xlfn.NUMBERVALUE(Games!#REF!), ""))</f>
        <v/>
      </c>
      <c r="F2375" s="125" t="str">
        <f>IFERROR(IF(ISBLANK(Games!#REF!), "", IF(Games!#REF!=Games!#REF!, Games!#REF!, 1-Games!#REF!)), "")</f>
        <v/>
      </c>
      <c r="G2375" s="142" t="str">
        <f>IF(OR(ISBLANK(Games!#REF!),Table3[[#This Row],[Spread]]=""), "", IF('Prediction Log'!$D2375&lt;0, 'Prediction Log'!$B2375, 'Prediction Log'!$C2375))</f>
        <v/>
      </c>
      <c r="H2375" s="123" t="e">
        <f>IF(ISBLANK(Games!#REF!), "",Games!#REF!)</f>
        <v>#REF!</v>
      </c>
      <c r="I2375" s="123" t="e">
        <f>IF('Prediction Log'!$F2375&gt;0.5, 'Prediction Log'!$B2375, IF('Prediction Log'!$F2375&lt;0.5, 'Prediction Log'!$C2375, "PICK"))</f>
        <v>#REF!</v>
      </c>
      <c r="J2375" s="124" t="e">
        <f>IF(ISBLANK(Games!#REF!), "",IF('Prediction Log'!$I2375='Prediction Log'!$B2375, 'Prediction Log'!$F2375, 1-'Prediction Log'!$F2375))</f>
        <v>#REF!</v>
      </c>
      <c r="K2375" s="6" t="e">
        <f>IF(ISBLANK(Games!#REF!), "",Games!#REF!)</f>
        <v>#REF!</v>
      </c>
      <c r="L2375" s="143" t="e">
        <f>IF(ISBLANK(Games!#REF!), "",Games!#REF!)</f>
        <v>#REF!</v>
      </c>
      <c r="M2375" s="144" t="e">
        <f>IF(ISBLANK(Games!#REF!), "",_xlfn.NUMBERVALUE(Games!#REF!)-_xlfn.NUMBERVALUE(Games!#REF!))</f>
        <v>#REF!</v>
      </c>
      <c r="N23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5" s="145" t="str">
        <f>IFERROR(IF(OR(ISBLANK(Games!#REF!), Table3[[#This Row],[Spread]]=""),"",IF('Prediction Log'!$L2375='Prediction Log'!$G2375, "Y", "N")), "")</f>
        <v/>
      </c>
      <c r="R2375" s="145" t="str">
        <f>IF(ISNUMBER(Table3[[#This Row],[Predicted Spread]]), Table3[[#This Row],[Home Team Covered Market]],"")</f>
        <v/>
      </c>
      <c r="S2375" s="145" t="str">
        <f>IF(ISNUMBER(Table3[[#This Row],[Predicted Spread]]), IF(OR(Table3[[#This Row],[Market Side Correct]]="",ISBLANK(Games!#REF!)), "",IF(AND('Prediction Log'!$Q2375="Y", 'Prediction Log'!$R2375="Y"), "Y", "N")),"")</f>
        <v/>
      </c>
      <c r="T2375" s="145" t="str">
        <f>IF(ISNUMBER(Table3[[#This Row],[Predicted Spread]]), IF(ISBLANK(Games!#REF!),"",IF(Games!#REF!='Prediction Log'!$H2375, "Y", "N")), "")</f>
        <v/>
      </c>
      <c r="U2375" s="145" t="str">
        <f>IF(ISNUMBER(Table3[[#This Row],[Predicted Spread]]), IF(OR(Table3[[#This Row],[Spread]]="",ISBLANK(Games!#REF!)), "", IF(Table3[[#This Row],[Home Team Covered Market]]=Games!#REF!, "Y", "N")),"")</f>
        <v/>
      </c>
      <c r="V2375" s="145" t="e">
        <f>IF(ISBLANK(Games!#REF!), "",IF('Prediction Log'!$I2375='Prediction Log'!$L2375, "Y", "N"))</f>
        <v>#REF!</v>
      </c>
      <c r="W2375" s="145" t="str">
        <f>IF(ISNUMBER(Table3[[#This Row],[Predicted Spread]]), IF(OR(Table3[[#This Row],[Model Spread Correct]]="",ISBLANK(Games!#REF!)), "",IF('Prediction Log'!$H2375&lt;&gt;'Prediction Log'!$L2375, "N",IF(AND('Prediction Log'!$E2375&gt;0, 'Prediction Log'!$M2375&gt;'Prediction Log'!$E2375, 'Prediction Log'!$H2375='Prediction Log'!$C2375), "Y", IF(AND('Prediction Log'!$E2375&lt;0, 'Prediction Log'!$M2375&lt;'Prediction Log'!$E2375,'Prediction Log'!$H2375='Prediction Log'!$B2375 ), "Y", IF('Prediction Log'!$M2375='Prediction Log'!$E2375, "PUSH", "N"))))), "")</f>
        <v/>
      </c>
      <c r="X2375" s="145" t="str">
        <f>IF(ISNUMBER(Table3[[#This Row],[Predicted Spread]]), IF(OR(Table3[[#This Row],[Model Spread Correct]]="",ISBLANK(Games!#REF!)), "",IF(AND('Prediction Log'!$T2375="Y", 'Prediction Log'!$U2375="Y"), "Y", "N")), "")</f>
        <v/>
      </c>
      <c r="Y2375" s="145" t="str">
        <f>IFERROR(IF(ISNUMBER(Table3[[#This Row],[Predicted Spread]]), IF(ISBLANK(Games!#REF!), "",IF('Prediction Log'!$D2375&gt;0, 'Prediction Log'!$M2375-'Prediction Log'!$D2375, IF('Prediction Log'!$D2375&lt;0, -'Prediction Log'!$M2375+'Prediction Log'!$D2375, "NA"))), ""), "")</f>
        <v/>
      </c>
      <c r="Z2375" s="145" t="str">
        <f>IF(ISNUMBER(Table3[[#This Row],[Difference from Market]]), IF(ISBLANK(Games!#REF!), "",ABS('Prediction Log'!$Y2375)), "")</f>
        <v/>
      </c>
      <c r="AA2375" s="146" t="str">
        <f>IF(ISNUMBER(Table3[[#This Row],[Predicted Spread]]), IF(ISBLANK(Games!#REF!), "",IF('Prediction Log'!$E2375&gt;0, 'Prediction Log'!$M2375-'Prediction Log'!$E2375, IF('Prediction Log'!$E2375&lt;0, -'Prediction Log'!$M2375+'Prediction Log'!$E2375, "NA"))), "")</f>
        <v/>
      </c>
      <c r="AB2375" s="147" t="str">
        <f>IF(ISNUMBER(Table3[[#This Row],[Difference from Prediction]]), IF(ISBLANK(Games!#REF!), "",ABS('Prediction Log'!$AA2375)), "")</f>
        <v/>
      </c>
      <c r="AC2375" s="161" t="str">
        <f>IF(ISNUMBER(Table3[[#This Row],[Predicted Spread]]), IF(OR(ISBLANK(Games!#REF!),Table3[[#This Row],[Market Side Correct]]="",ISBLANK('Prediction Log'!$L2375)), "",IF(OR(AND('Prediction Log'!D2375&lt;0, 'Prediction Log'!L2375='Prediction Log'!B2375), AND('Prediction Log'!D2375&gt;0, 'Prediction Log'!C2375='Prediction Log'!L2375)),"Y", IF(ISBLANK(Games!$B$2), "","N"))), "")</f>
        <v/>
      </c>
      <c r="AD2375" s="161" t="str">
        <f>'Prediction Log'!$S2375</f>
        <v/>
      </c>
    </row>
    <row r="2376" spans="1:30" x14ac:dyDescent="0.45">
      <c r="A2376" s="140" t="e">
        <f>IF(ISBLANK(Games!#REF!), "",Games!#REF!)</f>
        <v>#REF!</v>
      </c>
      <c r="B2376" s="133" t="e">
        <f>IF(ISBLANK(Games!#REF!), "",Games!#REF!)</f>
        <v>#REF!</v>
      </c>
      <c r="C2376" s="133" t="e">
        <f>IF(ISBLANK(Games!#REF!), "",Games!#REF!)</f>
        <v>#REF!</v>
      </c>
      <c r="D2376" s="134" t="str">
        <f>IF(ISBLANK(Games!$D2375), "",IF(_xlfn.NUMBERVALUE(Games!D2375)=0, "",_xlfn.NUMBERVALUE(Games!D2375) ))</f>
        <v/>
      </c>
      <c r="E2376" s="141" t="str">
        <f>IF(ISBLANK(_xlfn.NUMBERVALUE(Games!#REF!)), "",IF(ISNUMBER(Table3[[#This Row],[Week]]), _xlfn.NUMBERVALUE(Games!#REF!), ""))</f>
        <v/>
      </c>
      <c r="F2376" s="125" t="str">
        <f>IFERROR(IF(ISBLANK(Games!#REF!), "", IF(Games!#REF!=Games!#REF!, Games!#REF!, 1-Games!#REF!)), "")</f>
        <v/>
      </c>
      <c r="G2376" s="142" t="str">
        <f>IF(OR(ISBLANK(Games!#REF!),Table3[[#This Row],[Spread]]=""), "", IF('Prediction Log'!$D2376&lt;0, 'Prediction Log'!$B2376, 'Prediction Log'!$C2376))</f>
        <v/>
      </c>
      <c r="H2376" s="123" t="e">
        <f>IF(ISBLANK(Games!#REF!), "",Games!#REF!)</f>
        <v>#REF!</v>
      </c>
      <c r="I2376" s="123" t="e">
        <f>IF('Prediction Log'!$F2376&gt;0.5, 'Prediction Log'!$B2376, IF('Prediction Log'!$F2376&lt;0.5, 'Prediction Log'!$C2376, "PICK"))</f>
        <v>#REF!</v>
      </c>
      <c r="J2376" s="124" t="e">
        <f>IF(ISBLANK(Games!#REF!), "",IF('Prediction Log'!$I2376='Prediction Log'!$B2376, 'Prediction Log'!$F2376, 1-'Prediction Log'!$F2376))</f>
        <v>#REF!</v>
      </c>
      <c r="K2376" s="6" t="e">
        <f>IF(ISBLANK(Games!#REF!), "",Games!#REF!)</f>
        <v>#REF!</v>
      </c>
      <c r="L2376" s="143" t="e">
        <f>IF(ISBLANK(Games!#REF!), "",Games!#REF!)</f>
        <v>#REF!</v>
      </c>
      <c r="M2376" s="144" t="e">
        <f>IF(ISBLANK(Games!#REF!), "",_xlfn.NUMBERVALUE(Games!#REF!)-_xlfn.NUMBERVALUE(Games!#REF!))</f>
        <v>#REF!</v>
      </c>
      <c r="N23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6" s="145" t="str">
        <f>IFERROR(IF(OR(ISBLANK(Games!#REF!), Table3[[#This Row],[Spread]]=""),"",IF('Prediction Log'!$L2376='Prediction Log'!$G2376, "Y", "N")), "")</f>
        <v/>
      </c>
      <c r="R2376" s="145" t="str">
        <f>IF(ISNUMBER(Table3[[#This Row],[Predicted Spread]]), Table3[[#This Row],[Home Team Covered Market]],"")</f>
        <v/>
      </c>
      <c r="S2376" s="145" t="str">
        <f>IF(ISNUMBER(Table3[[#This Row],[Predicted Spread]]), IF(OR(Table3[[#This Row],[Market Side Correct]]="",ISBLANK(Games!#REF!)), "",IF(AND('Prediction Log'!$Q2376="Y", 'Prediction Log'!$R2376="Y"), "Y", "N")),"")</f>
        <v/>
      </c>
      <c r="T2376" s="145" t="str">
        <f>IF(ISNUMBER(Table3[[#This Row],[Predicted Spread]]), IF(ISBLANK(Games!#REF!),"",IF(Games!#REF!='Prediction Log'!$H2376, "Y", "N")), "")</f>
        <v/>
      </c>
      <c r="U2376" s="145" t="str">
        <f>IF(ISNUMBER(Table3[[#This Row],[Predicted Spread]]), IF(OR(Table3[[#This Row],[Spread]]="",ISBLANK(Games!#REF!)), "", IF(Table3[[#This Row],[Home Team Covered Market]]=Games!#REF!, "Y", "N")),"")</f>
        <v/>
      </c>
      <c r="V2376" s="145" t="e">
        <f>IF(ISBLANK(Games!#REF!), "",IF('Prediction Log'!$I2376='Prediction Log'!$L2376, "Y", "N"))</f>
        <v>#REF!</v>
      </c>
      <c r="W2376" s="145" t="str">
        <f>IF(ISNUMBER(Table3[[#This Row],[Predicted Spread]]), IF(OR(Table3[[#This Row],[Model Spread Correct]]="",ISBLANK(Games!#REF!)), "",IF('Prediction Log'!$H2376&lt;&gt;'Prediction Log'!$L2376, "N",IF(AND('Prediction Log'!$E2376&gt;0, 'Prediction Log'!$M2376&gt;'Prediction Log'!$E2376, 'Prediction Log'!$H2376='Prediction Log'!$C2376), "Y", IF(AND('Prediction Log'!$E2376&lt;0, 'Prediction Log'!$M2376&lt;'Prediction Log'!$E2376,'Prediction Log'!$H2376='Prediction Log'!$B2376 ), "Y", IF('Prediction Log'!$M2376='Prediction Log'!$E2376, "PUSH", "N"))))), "")</f>
        <v/>
      </c>
      <c r="X2376" s="145" t="str">
        <f>IF(ISNUMBER(Table3[[#This Row],[Predicted Spread]]), IF(OR(Table3[[#This Row],[Model Spread Correct]]="",ISBLANK(Games!#REF!)), "",IF(AND('Prediction Log'!$T2376="Y", 'Prediction Log'!$U2376="Y"), "Y", "N")), "")</f>
        <v/>
      </c>
      <c r="Y2376" s="145" t="str">
        <f>IFERROR(IF(ISNUMBER(Table3[[#This Row],[Predicted Spread]]), IF(ISBLANK(Games!#REF!), "",IF('Prediction Log'!$D2376&gt;0, 'Prediction Log'!$M2376-'Prediction Log'!$D2376, IF('Prediction Log'!$D2376&lt;0, -'Prediction Log'!$M2376+'Prediction Log'!$D2376, "NA"))), ""), "")</f>
        <v/>
      </c>
      <c r="Z2376" s="145" t="str">
        <f>IF(ISNUMBER(Table3[[#This Row],[Difference from Market]]), IF(ISBLANK(Games!#REF!), "",ABS('Prediction Log'!$Y2376)), "")</f>
        <v/>
      </c>
      <c r="AA2376" s="146" t="str">
        <f>IF(ISNUMBER(Table3[[#This Row],[Predicted Spread]]), IF(ISBLANK(Games!#REF!), "",IF('Prediction Log'!$E2376&gt;0, 'Prediction Log'!$M2376-'Prediction Log'!$E2376, IF('Prediction Log'!$E2376&lt;0, -'Prediction Log'!$M2376+'Prediction Log'!$E2376, "NA"))), "")</f>
        <v/>
      </c>
      <c r="AB2376" s="147" t="str">
        <f>IF(ISNUMBER(Table3[[#This Row],[Difference from Prediction]]), IF(ISBLANK(Games!#REF!), "",ABS('Prediction Log'!$AA2376)), "")</f>
        <v/>
      </c>
      <c r="AC2376" s="161" t="str">
        <f>IF(ISNUMBER(Table3[[#This Row],[Predicted Spread]]), IF(OR(ISBLANK(Games!#REF!),Table3[[#This Row],[Market Side Correct]]="",ISBLANK('Prediction Log'!$L2376)), "",IF(OR(AND('Prediction Log'!D2376&lt;0, 'Prediction Log'!L2376='Prediction Log'!B2376), AND('Prediction Log'!D2376&gt;0, 'Prediction Log'!C2376='Prediction Log'!L2376)),"Y", IF(ISBLANK(Games!$B$2), "","N"))), "")</f>
        <v/>
      </c>
      <c r="AD2376" s="161" t="str">
        <f>'Prediction Log'!$S2376</f>
        <v/>
      </c>
    </row>
    <row r="2377" spans="1:30" x14ac:dyDescent="0.45">
      <c r="A2377" s="140" t="e">
        <f>IF(ISBLANK(Games!#REF!), "",Games!#REF!)</f>
        <v>#REF!</v>
      </c>
      <c r="B2377" s="133" t="e">
        <f>IF(ISBLANK(Games!#REF!), "",Games!#REF!)</f>
        <v>#REF!</v>
      </c>
      <c r="C2377" s="133" t="e">
        <f>IF(ISBLANK(Games!#REF!), "",Games!#REF!)</f>
        <v>#REF!</v>
      </c>
      <c r="D2377" s="134" t="str">
        <f>IF(ISBLANK(Games!$D2376), "",IF(_xlfn.NUMBERVALUE(Games!D2376)=0, "",_xlfn.NUMBERVALUE(Games!D2376) ))</f>
        <v/>
      </c>
      <c r="E2377" s="141" t="str">
        <f>IF(ISBLANK(_xlfn.NUMBERVALUE(Games!#REF!)), "",IF(ISNUMBER(Table3[[#This Row],[Week]]), _xlfn.NUMBERVALUE(Games!#REF!), ""))</f>
        <v/>
      </c>
      <c r="F2377" s="125" t="str">
        <f>IFERROR(IF(ISBLANK(Games!#REF!), "", IF(Games!#REF!=Games!#REF!, Games!#REF!, 1-Games!#REF!)), "")</f>
        <v/>
      </c>
      <c r="G2377" s="142" t="str">
        <f>IF(OR(ISBLANK(Games!#REF!),Table3[[#This Row],[Spread]]=""), "", IF('Prediction Log'!$D2377&lt;0, 'Prediction Log'!$B2377, 'Prediction Log'!$C2377))</f>
        <v/>
      </c>
      <c r="H2377" s="123" t="e">
        <f>IF(ISBLANK(Games!#REF!), "",Games!#REF!)</f>
        <v>#REF!</v>
      </c>
      <c r="I2377" s="123" t="e">
        <f>IF('Prediction Log'!$F2377&gt;0.5, 'Prediction Log'!$B2377, IF('Prediction Log'!$F2377&lt;0.5, 'Prediction Log'!$C2377, "PICK"))</f>
        <v>#REF!</v>
      </c>
      <c r="J2377" s="124" t="e">
        <f>IF(ISBLANK(Games!#REF!), "",IF('Prediction Log'!$I2377='Prediction Log'!$B2377, 'Prediction Log'!$F2377, 1-'Prediction Log'!$F2377))</f>
        <v>#REF!</v>
      </c>
      <c r="K2377" s="6" t="e">
        <f>IF(ISBLANK(Games!#REF!), "",Games!#REF!)</f>
        <v>#REF!</v>
      </c>
      <c r="L2377" s="143" t="e">
        <f>IF(ISBLANK(Games!#REF!), "",Games!#REF!)</f>
        <v>#REF!</v>
      </c>
      <c r="M2377" s="144" t="e">
        <f>IF(ISBLANK(Games!#REF!), "",_xlfn.NUMBERVALUE(Games!#REF!)-_xlfn.NUMBERVALUE(Games!#REF!))</f>
        <v>#REF!</v>
      </c>
      <c r="N23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7" s="145" t="str">
        <f>IFERROR(IF(OR(ISBLANK(Games!#REF!), Table3[[#This Row],[Spread]]=""),"",IF('Prediction Log'!$L2377='Prediction Log'!$G2377, "Y", "N")), "")</f>
        <v/>
      </c>
      <c r="R2377" s="145" t="str">
        <f>IF(ISNUMBER(Table3[[#This Row],[Predicted Spread]]), Table3[[#This Row],[Home Team Covered Market]],"")</f>
        <v/>
      </c>
      <c r="S2377" s="145" t="str">
        <f>IF(ISNUMBER(Table3[[#This Row],[Predicted Spread]]), IF(OR(Table3[[#This Row],[Market Side Correct]]="",ISBLANK(Games!#REF!)), "",IF(AND('Prediction Log'!$Q2377="Y", 'Prediction Log'!$R2377="Y"), "Y", "N")),"")</f>
        <v/>
      </c>
      <c r="T2377" s="145" t="str">
        <f>IF(ISNUMBER(Table3[[#This Row],[Predicted Spread]]), IF(ISBLANK(Games!#REF!),"",IF(Games!#REF!='Prediction Log'!$H2377, "Y", "N")), "")</f>
        <v/>
      </c>
      <c r="U2377" s="145" t="str">
        <f>IF(ISNUMBER(Table3[[#This Row],[Predicted Spread]]), IF(OR(Table3[[#This Row],[Spread]]="",ISBLANK(Games!#REF!)), "", IF(Table3[[#This Row],[Home Team Covered Market]]=Games!#REF!, "Y", "N")),"")</f>
        <v/>
      </c>
      <c r="V2377" s="145" t="e">
        <f>IF(ISBLANK(Games!#REF!), "",IF('Prediction Log'!$I2377='Prediction Log'!$L2377, "Y", "N"))</f>
        <v>#REF!</v>
      </c>
      <c r="W2377" s="145" t="str">
        <f>IF(ISNUMBER(Table3[[#This Row],[Predicted Spread]]), IF(OR(Table3[[#This Row],[Model Spread Correct]]="",ISBLANK(Games!#REF!)), "",IF('Prediction Log'!$H2377&lt;&gt;'Prediction Log'!$L2377, "N",IF(AND('Prediction Log'!$E2377&gt;0, 'Prediction Log'!$M2377&gt;'Prediction Log'!$E2377, 'Prediction Log'!$H2377='Prediction Log'!$C2377), "Y", IF(AND('Prediction Log'!$E2377&lt;0, 'Prediction Log'!$M2377&lt;'Prediction Log'!$E2377,'Prediction Log'!$H2377='Prediction Log'!$B2377 ), "Y", IF('Prediction Log'!$M2377='Prediction Log'!$E2377, "PUSH", "N"))))), "")</f>
        <v/>
      </c>
      <c r="X2377" s="145" t="str">
        <f>IF(ISNUMBER(Table3[[#This Row],[Predicted Spread]]), IF(OR(Table3[[#This Row],[Model Spread Correct]]="",ISBLANK(Games!#REF!)), "",IF(AND('Prediction Log'!$T2377="Y", 'Prediction Log'!$U2377="Y"), "Y", "N")), "")</f>
        <v/>
      </c>
      <c r="Y2377" s="145" t="str">
        <f>IFERROR(IF(ISNUMBER(Table3[[#This Row],[Predicted Spread]]), IF(ISBLANK(Games!#REF!), "",IF('Prediction Log'!$D2377&gt;0, 'Prediction Log'!$M2377-'Prediction Log'!$D2377, IF('Prediction Log'!$D2377&lt;0, -'Prediction Log'!$M2377+'Prediction Log'!$D2377, "NA"))), ""), "")</f>
        <v/>
      </c>
      <c r="Z2377" s="145" t="str">
        <f>IF(ISNUMBER(Table3[[#This Row],[Difference from Market]]), IF(ISBLANK(Games!#REF!), "",ABS('Prediction Log'!$Y2377)), "")</f>
        <v/>
      </c>
      <c r="AA2377" s="146" t="str">
        <f>IF(ISNUMBER(Table3[[#This Row],[Predicted Spread]]), IF(ISBLANK(Games!#REF!), "",IF('Prediction Log'!$E2377&gt;0, 'Prediction Log'!$M2377-'Prediction Log'!$E2377, IF('Prediction Log'!$E2377&lt;0, -'Prediction Log'!$M2377+'Prediction Log'!$E2377, "NA"))), "")</f>
        <v/>
      </c>
      <c r="AB2377" s="147" t="str">
        <f>IF(ISNUMBER(Table3[[#This Row],[Difference from Prediction]]), IF(ISBLANK(Games!#REF!), "",ABS('Prediction Log'!$AA2377)), "")</f>
        <v/>
      </c>
      <c r="AC2377" s="161" t="str">
        <f>IF(ISNUMBER(Table3[[#This Row],[Predicted Spread]]), IF(OR(ISBLANK(Games!#REF!),Table3[[#This Row],[Market Side Correct]]="",ISBLANK('Prediction Log'!$L2377)), "",IF(OR(AND('Prediction Log'!D2377&lt;0, 'Prediction Log'!L2377='Prediction Log'!B2377), AND('Prediction Log'!D2377&gt;0, 'Prediction Log'!C2377='Prediction Log'!L2377)),"Y", IF(ISBLANK(Games!$B$2), "","N"))), "")</f>
        <v/>
      </c>
      <c r="AD2377" s="161" t="str">
        <f>'Prediction Log'!$S2377</f>
        <v/>
      </c>
    </row>
    <row r="2378" spans="1:30" x14ac:dyDescent="0.45">
      <c r="A2378" s="140" t="e">
        <f>IF(ISBLANK(Games!#REF!), "",Games!#REF!)</f>
        <v>#REF!</v>
      </c>
      <c r="B2378" s="133" t="e">
        <f>IF(ISBLANK(Games!#REF!), "",Games!#REF!)</f>
        <v>#REF!</v>
      </c>
      <c r="C2378" s="133" t="e">
        <f>IF(ISBLANK(Games!#REF!), "",Games!#REF!)</f>
        <v>#REF!</v>
      </c>
      <c r="D2378" s="134" t="str">
        <f>IF(ISBLANK(Games!$D2377), "",IF(_xlfn.NUMBERVALUE(Games!D2377)=0, "",_xlfn.NUMBERVALUE(Games!D2377) ))</f>
        <v/>
      </c>
      <c r="E2378" s="141" t="str">
        <f>IF(ISBLANK(_xlfn.NUMBERVALUE(Games!#REF!)), "",IF(ISNUMBER(Table3[[#This Row],[Week]]), _xlfn.NUMBERVALUE(Games!#REF!), ""))</f>
        <v/>
      </c>
      <c r="F2378" s="125" t="str">
        <f>IFERROR(IF(ISBLANK(Games!#REF!), "", IF(Games!#REF!=Games!#REF!, Games!#REF!, 1-Games!#REF!)), "")</f>
        <v/>
      </c>
      <c r="G2378" s="142" t="str">
        <f>IF(OR(ISBLANK(Games!#REF!),Table3[[#This Row],[Spread]]=""), "", IF('Prediction Log'!$D2378&lt;0, 'Prediction Log'!$B2378, 'Prediction Log'!$C2378))</f>
        <v/>
      </c>
      <c r="H2378" s="123" t="e">
        <f>IF(ISBLANK(Games!#REF!), "",Games!#REF!)</f>
        <v>#REF!</v>
      </c>
      <c r="I2378" s="123" t="e">
        <f>IF('Prediction Log'!$F2378&gt;0.5, 'Prediction Log'!$B2378, IF('Prediction Log'!$F2378&lt;0.5, 'Prediction Log'!$C2378, "PICK"))</f>
        <v>#REF!</v>
      </c>
      <c r="J2378" s="124" t="e">
        <f>IF(ISBLANK(Games!#REF!), "",IF('Prediction Log'!$I2378='Prediction Log'!$B2378, 'Prediction Log'!$F2378, 1-'Prediction Log'!$F2378))</f>
        <v>#REF!</v>
      </c>
      <c r="K2378" s="6" t="e">
        <f>IF(ISBLANK(Games!#REF!), "",Games!#REF!)</f>
        <v>#REF!</v>
      </c>
      <c r="L2378" s="143" t="e">
        <f>IF(ISBLANK(Games!#REF!), "",Games!#REF!)</f>
        <v>#REF!</v>
      </c>
      <c r="M2378" s="144" t="e">
        <f>IF(ISBLANK(Games!#REF!), "",_xlfn.NUMBERVALUE(Games!#REF!)-_xlfn.NUMBERVALUE(Games!#REF!))</f>
        <v>#REF!</v>
      </c>
      <c r="N23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8" s="145" t="str">
        <f>IFERROR(IF(OR(ISBLANK(Games!#REF!), Table3[[#This Row],[Spread]]=""),"",IF('Prediction Log'!$L2378='Prediction Log'!$G2378, "Y", "N")), "")</f>
        <v/>
      </c>
      <c r="R2378" s="145" t="str">
        <f>IF(ISNUMBER(Table3[[#This Row],[Predicted Spread]]), Table3[[#This Row],[Home Team Covered Market]],"")</f>
        <v/>
      </c>
      <c r="S2378" s="145" t="str">
        <f>IF(ISNUMBER(Table3[[#This Row],[Predicted Spread]]), IF(OR(Table3[[#This Row],[Market Side Correct]]="",ISBLANK(Games!#REF!)), "",IF(AND('Prediction Log'!$Q2378="Y", 'Prediction Log'!$R2378="Y"), "Y", "N")),"")</f>
        <v/>
      </c>
      <c r="T2378" s="145" t="str">
        <f>IF(ISNUMBER(Table3[[#This Row],[Predicted Spread]]), IF(ISBLANK(Games!#REF!),"",IF(Games!#REF!='Prediction Log'!$H2378, "Y", "N")), "")</f>
        <v/>
      </c>
      <c r="U2378" s="145" t="str">
        <f>IF(ISNUMBER(Table3[[#This Row],[Predicted Spread]]), IF(OR(Table3[[#This Row],[Spread]]="",ISBLANK(Games!#REF!)), "", IF(Table3[[#This Row],[Home Team Covered Market]]=Games!#REF!, "Y", "N")),"")</f>
        <v/>
      </c>
      <c r="V2378" s="145" t="e">
        <f>IF(ISBLANK(Games!#REF!), "",IF('Prediction Log'!$I2378='Prediction Log'!$L2378, "Y", "N"))</f>
        <v>#REF!</v>
      </c>
      <c r="W2378" s="145" t="str">
        <f>IF(ISNUMBER(Table3[[#This Row],[Predicted Spread]]), IF(OR(Table3[[#This Row],[Model Spread Correct]]="",ISBLANK(Games!#REF!)), "",IF('Prediction Log'!$H2378&lt;&gt;'Prediction Log'!$L2378, "N",IF(AND('Prediction Log'!$E2378&gt;0, 'Prediction Log'!$M2378&gt;'Prediction Log'!$E2378, 'Prediction Log'!$H2378='Prediction Log'!$C2378), "Y", IF(AND('Prediction Log'!$E2378&lt;0, 'Prediction Log'!$M2378&lt;'Prediction Log'!$E2378,'Prediction Log'!$H2378='Prediction Log'!$B2378 ), "Y", IF('Prediction Log'!$M2378='Prediction Log'!$E2378, "PUSH", "N"))))), "")</f>
        <v/>
      </c>
      <c r="X2378" s="145" t="str">
        <f>IF(ISNUMBER(Table3[[#This Row],[Predicted Spread]]), IF(OR(Table3[[#This Row],[Model Spread Correct]]="",ISBLANK(Games!#REF!)), "",IF(AND('Prediction Log'!$T2378="Y", 'Prediction Log'!$U2378="Y"), "Y", "N")), "")</f>
        <v/>
      </c>
      <c r="Y2378" s="145" t="str">
        <f>IFERROR(IF(ISNUMBER(Table3[[#This Row],[Predicted Spread]]), IF(ISBLANK(Games!#REF!), "",IF('Prediction Log'!$D2378&gt;0, 'Prediction Log'!$M2378-'Prediction Log'!$D2378, IF('Prediction Log'!$D2378&lt;0, -'Prediction Log'!$M2378+'Prediction Log'!$D2378, "NA"))), ""), "")</f>
        <v/>
      </c>
      <c r="Z2378" s="145" t="str">
        <f>IF(ISNUMBER(Table3[[#This Row],[Difference from Market]]), IF(ISBLANK(Games!#REF!), "",ABS('Prediction Log'!$Y2378)), "")</f>
        <v/>
      </c>
      <c r="AA2378" s="146" t="str">
        <f>IF(ISNUMBER(Table3[[#This Row],[Predicted Spread]]), IF(ISBLANK(Games!#REF!), "",IF('Prediction Log'!$E2378&gt;0, 'Prediction Log'!$M2378-'Prediction Log'!$E2378, IF('Prediction Log'!$E2378&lt;0, -'Prediction Log'!$M2378+'Prediction Log'!$E2378, "NA"))), "")</f>
        <v/>
      </c>
      <c r="AB2378" s="147" t="str">
        <f>IF(ISNUMBER(Table3[[#This Row],[Difference from Prediction]]), IF(ISBLANK(Games!#REF!), "",ABS('Prediction Log'!$AA2378)), "")</f>
        <v/>
      </c>
      <c r="AC2378" s="161" t="str">
        <f>IF(ISNUMBER(Table3[[#This Row],[Predicted Spread]]), IF(OR(ISBLANK(Games!#REF!),Table3[[#This Row],[Market Side Correct]]="",ISBLANK('Prediction Log'!$L2378)), "",IF(OR(AND('Prediction Log'!D2378&lt;0, 'Prediction Log'!L2378='Prediction Log'!B2378), AND('Prediction Log'!D2378&gt;0, 'Prediction Log'!C2378='Prediction Log'!L2378)),"Y", IF(ISBLANK(Games!$B$2), "","N"))), "")</f>
        <v/>
      </c>
      <c r="AD2378" s="161" t="str">
        <f>'Prediction Log'!$S2378</f>
        <v/>
      </c>
    </row>
    <row r="2379" spans="1:30" x14ac:dyDescent="0.45">
      <c r="A2379" s="140" t="e">
        <f>IF(ISBLANK(Games!#REF!), "",Games!#REF!)</f>
        <v>#REF!</v>
      </c>
      <c r="B2379" s="133" t="e">
        <f>IF(ISBLANK(Games!#REF!), "",Games!#REF!)</f>
        <v>#REF!</v>
      </c>
      <c r="C2379" s="133" t="e">
        <f>IF(ISBLANK(Games!#REF!), "",Games!#REF!)</f>
        <v>#REF!</v>
      </c>
      <c r="D2379" s="134" t="str">
        <f>IF(ISBLANK(Games!$D2378), "",IF(_xlfn.NUMBERVALUE(Games!D2378)=0, "",_xlfn.NUMBERVALUE(Games!D2378) ))</f>
        <v/>
      </c>
      <c r="E2379" s="141" t="str">
        <f>IF(ISBLANK(_xlfn.NUMBERVALUE(Games!#REF!)), "",IF(ISNUMBER(Table3[[#This Row],[Week]]), _xlfn.NUMBERVALUE(Games!#REF!), ""))</f>
        <v/>
      </c>
      <c r="F2379" s="125" t="str">
        <f>IFERROR(IF(ISBLANK(Games!#REF!), "", IF(Games!#REF!=Games!#REF!, Games!#REF!, 1-Games!#REF!)), "")</f>
        <v/>
      </c>
      <c r="G2379" s="142" t="str">
        <f>IF(OR(ISBLANK(Games!#REF!),Table3[[#This Row],[Spread]]=""), "", IF('Prediction Log'!$D2379&lt;0, 'Prediction Log'!$B2379, 'Prediction Log'!$C2379))</f>
        <v/>
      </c>
      <c r="H2379" s="123" t="e">
        <f>IF(ISBLANK(Games!#REF!), "",Games!#REF!)</f>
        <v>#REF!</v>
      </c>
      <c r="I2379" s="123" t="e">
        <f>IF('Prediction Log'!$F2379&gt;0.5, 'Prediction Log'!$B2379, IF('Prediction Log'!$F2379&lt;0.5, 'Prediction Log'!$C2379, "PICK"))</f>
        <v>#REF!</v>
      </c>
      <c r="J2379" s="124" t="e">
        <f>IF(ISBLANK(Games!#REF!), "",IF('Prediction Log'!$I2379='Prediction Log'!$B2379, 'Prediction Log'!$F2379, 1-'Prediction Log'!$F2379))</f>
        <v>#REF!</v>
      </c>
      <c r="K2379" s="6" t="e">
        <f>IF(ISBLANK(Games!#REF!), "",Games!#REF!)</f>
        <v>#REF!</v>
      </c>
      <c r="L2379" s="143" t="e">
        <f>IF(ISBLANK(Games!#REF!), "",Games!#REF!)</f>
        <v>#REF!</v>
      </c>
      <c r="M2379" s="144" t="e">
        <f>IF(ISBLANK(Games!#REF!), "",_xlfn.NUMBERVALUE(Games!#REF!)-_xlfn.NUMBERVALUE(Games!#REF!))</f>
        <v>#REF!</v>
      </c>
      <c r="N23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79" s="145" t="str">
        <f>IFERROR(IF(OR(ISBLANK(Games!#REF!), Table3[[#This Row],[Spread]]=""),"",IF('Prediction Log'!$L2379='Prediction Log'!$G2379, "Y", "N")), "")</f>
        <v/>
      </c>
      <c r="R2379" s="145" t="str">
        <f>IF(ISNUMBER(Table3[[#This Row],[Predicted Spread]]), Table3[[#This Row],[Home Team Covered Market]],"")</f>
        <v/>
      </c>
      <c r="S2379" s="145" t="str">
        <f>IF(ISNUMBER(Table3[[#This Row],[Predicted Spread]]), IF(OR(Table3[[#This Row],[Market Side Correct]]="",ISBLANK(Games!#REF!)), "",IF(AND('Prediction Log'!$Q2379="Y", 'Prediction Log'!$R2379="Y"), "Y", "N")),"")</f>
        <v/>
      </c>
      <c r="T2379" s="145" t="str">
        <f>IF(ISNUMBER(Table3[[#This Row],[Predicted Spread]]), IF(ISBLANK(Games!#REF!),"",IF(Games!#REF!='Prediction Log'!$H2379, "Y", "N")), "")</f>
        <v/>
      </c>
      <c r="U2379" s="145" t="str">
        <f>IF(ISNUMBER(Table3[[#This Row],[Predicted Spread]]), IF(OR(Table3[[#This Row],[Spread]]="",ISBLANK(Games!#REF!)), "", IF(Table3[[#This Row],[Home Team Covered Market]]=Games!#REF!, "Y", "N")),"")</f>
        <v/>
      </c>
      <c r="V2379" s="145" t="e">
        <f>IF(ISBLANK(Games!#REF!), "",IF('Prediction Log'!$I2379='Prediction Log'!$L2379, "Y", "N"))</f>
        <v>#REF!</v>
      </c>
      <c r="W2379" s="145" t="str">
        <f>IF(ISNUMBER(Table3[[#This Row],[Predicted Spread]]), IF(OR(Table3[[#This Row],[Model Spread Correct]]="",ISBLANK(Games!#REF!)), "",IF('Prediction Log'!$H2379&lt;&gt;'Prediction Log'!$L2379, "N",IF(AND('Prediction Log'!$E2379&gt;0, 'Prediction Log'!$M2379&gt;'Prediction Log'!$E2379, 'Prediction Log'!$H2379='Prediction Log'!$C2379), "Y", IF(AND('Prediction Log'!$E2379&lt;0, 'Prediction Log'!$M2379&lt;'Prediction Log'!$E2379,'Prediction Log'!$H2379='Prediction Log'!$B2379 ), "Y", IF('Prediction Log'!$M2379='Prediction Log'!$E2379, "PUSH", "N"))))), "")</f>
        <v/>
      </c>
      <c r="X2379" s="145" t="str">
        <f>IF(ISNUMBER(Table3[[#This Row],[Predicted Spread]]), IF(OR(Table3[[#This Row],[Model Spread Correct]]="",ISBLANK(Games!#REF!)), "",IF(AND('Prediction Log'!$T2379="Y", 'Prediction Log'!$U2379="Y"), "Y", "N")), "")</f>
        <v/>
      </c>
      <c r="Y2379" s="145" t="str">
        <f>IFERROR(IF(ISNUMBER(Table3[[#This Row],[Predicted Spread]]), IF(ISBLANK(Games!#REF!), "",IF('Prediction Log'!$D2379&gt;0, 'Prediction Log'!$M2379-'Prediction Log'!$D2379, IF('Prediction Log'!$D2379&lt;0, -'Prediction Log'!$M2379+'Prediction Log'!$D2379, "NA"))), ""), "")</f>
        <v/>
      </c>
      <c r="Z2379" s="145" t="str">
        <f>IF(ISNUMBER(Table3[[#This Row],[Difference from Market]]), IF(ISBLANK(Games!#REF!), "",ABS('Prediction Log'!$Y2379)), "")</f>
        <v/>
      </c>
      <c r="AA2379" s="146" t="str">
        <f>IF(ISNUMBER(Table3[[#This Row],[Predicted Spread]]), IF(ISBLANK(Games!#REF!), "",IF('Prediction Log'!$E2379&gt;0, 'Prediction Log'!$M2379-'Prediction Log'!$E2379, IF('Prediction Log'!$E2379&lt;0, -'Prediction Log'!$M2379+'Prediction Log'!$E2379, "NA"))), "")</f>
        <v/>
      </c>
      <c r="AB2379" s="147" t="str">
        <f>IF(ISNUMBER(Table3[[#This Row],[Difference from Prediction]]), IF(ISBLANK(Games!#REF!), "",ABS('Prediction Log'!$AA2379)), "")</f>
        <v/>
      </c>
      <c r="AC2379" s="161" t="str">
        <f>IF(ISNUMBER(Table3[[#This Row],[Predicted Spread]]), IF(OR(ISBLANK(Games!#REF!),Table3[[#This Row],[Market Side Correct]]="",ISBLANK('Prediction Log'!$L2379)), "",IF(OR(AND('Prediction Log'!D2379&lt;0, 'Prediction Log'!L2379='Prediction Log'!B2379), AND('Prediction Log'!D2379&gt;0, 'Prediction Log'!C2379='Prediction Log'!L2379)),"Y", IF(ISBLANK(Games!$B$2), "","N"))), "")</f>
        <v/>
      </c>
      <c r="AD2379" s="161" t="str">
        <f>'Prediction Log'!$S2379</f>
        <v/>
      </c>
    </row>
    <row r="2380" spans="1:30" x14ac:dyDescent="0.45">
      <c r="A2380" s="140" t="e">
        <f>IF(ISBLANK(Games!#REF!), "",Games!#REF!)</f>
        <v>#REF!</v>
      </c>
      <c r="B2380" s="133" t="e">
        <f>IF(ISBLANK(Games!#REF!), "",Games!#REF!)</f>
        <v>#REF!</v>
      </c>
      <c r="C2380" s="133" t="e">
        <f>IF(ISBLANK(Games!#REF!), "",Games!#REF!)</f>
        <v>#REF!</v>
      </c>
      <c r="D2380" s="134" t="str">
        <f>IF(ISBLANK(Games!$D2379), "",IF(_xlfn.NUMBERVALUE(Games!D2379)=0, "",_xlfn.NUMBERVALUE(Games!D2379) ))</f>
        <v/>
      </c>
      <c r="E2380" s="141" t="str">
        <f>IF(ISBLANK(_xlfn.NUMBERVALUE(Games!#REF!)), "",IF(ISNUMBER(Table3[[#This Row],[Week]]), _xlfn.NUMBERVALUE(Games!#REF!), ""))</f>
        <v/>
      </c>
      <c r="F2380" s="125" t="str">
        <f>IFERROR(IF(ISBLANK(Games!#REF!), "", IF(Games!#REF!=Games!#REF!, Games!#REF!, 1-Games!#REF!)), "")</f>
        <v/>
      </c>
      <c r="G2380" s="142" t="str">
        <f>IF(OR(ISBLANK(Games!#REF!),Table3[[#This Row],[Spread]]=""), "", IF('Prediction Log'!$D2380&lt;0, 'Prediction Log'!$B2380, 'Prediction Log'!$C2380))</f>
        <v/>
      </c>
      <c r="H2380" s="123" t="e">
        <f>IF(ISBLANK(Games!#REF!), "",Games!#REF!)</f>
        <v>#REF!</v>
      </c>
      <c r="I2380" s="123" t="e">
        <f>IF('Prediction Log'!$F2380&gt;0.5, 'Prediction Log'!$B2380, IF('Prediction Log'!$F2380&lt;0.5, 'Prediction Log'!$C2380, "PICK"))</f>
        <v>#REF!</v>
      </c>
      <c r="J2380" s="124" t="e">
        <f>IF(ISBLANK(Games!#REF!), "",IF('Prediction Log'!$I2380='Prediction Log'!$B2380, 'Prediction Log'!$F2380, 1-'Prediction Log'!$F2380))</f>
        <v>#REF!</v>
      </c>
      <c r="K2380" s="6" t="e">
        <f>IF(ISBLANK(Games!#REF!), "",Games!#REF!)</f>
        <v>#REF!</v>
      </c>
      <c r="L2380" s="143" t="e">
        <f>IF(ISBLANK(Games!#REF!), "",Games!#REF!)</f>
        <v>#REF!</v>
      </c>
      <c r="M2380" s="144" t="e">
        <f>IF(ISBLANK(Games!#REF!), "",_xlfn.NUMBERVALUE(Games!#REF!)-_xlfn.NUMBERVALUE(Games!#REF!))</f>
        <v>#REF!</v>
      </c>
      <c r="N23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0" s="145" t="str">
        <f>IFERROR(IF(OR(ISBLANK(Games!#REF!), Table3[[#This Row],[Spread]]=""),"",IF('Prediction Log'!$L2380='Prediction Log'!$G2380, "Y", "N")), "")</f>
        <v/>
      </c>
      <c r="R2380" s="145" t="str">
        <f>IF(ISNUMBER(Table3[[#This Row],[Predicted Spread]]), Table3[[#This Row],[Home Team Covered Market]],"")</f>
        <v/>
      </c>
      <c r="S2380" s="145" t="str">
        <f>IF(ISNUMBER(Table3[[#This Row],[Predicted Spread]]), IF(OR(Table3[[#This Row],[Market Side Correct]]="",ISBLANK(Games!#REF!)), "",IF(AND('Prediction Log'!$Q2380="Y", 'Prediction Log'!$R2380="Y"), "Y", "N")),"")</f>
        <v/>
      </c>
      <c r="T2380" s="145" t="str">
        <f>IF(ISNUMBER(Table3[[#This Row],[Predicted Spread]]), IF(ISBLANK(Games!#REF!),"",IF(Games!#REF!='Prediction Log'!$H2380, "Y", "N")), "")</f>
        <v/>
      </c>
      <c r="U2380" s="145" t="str">
        <f>IF(ISNUMBER(Table3[[#This Row],[Predicted Spread]]), IF(OR(Table3[[#This Row],[Spread]]="",ISBLANK(Games!#REF!)), "", IF(Table3[[#This Row],[Home Team Covered Market]]=Games!#REF!, "Y", "N")),"")</f>
        <v/>
      </c>
      <c r="V2380" s="145" t="e">
        <f>IF(ISBLANK(Games!#REF!), "",IF('Prediction Log'!$I2380='Prediction Log'!$L2380, "Y", "N"))</f>
        <v>#REF!</v>
      </c>
      <c r="W2380" s="145" t="str">
        <f>IF(ISNUMBER(Table3[[#This Row],[Predicted Spread]]), IF(OR(Table3[[#This Row],[Model Spread Correct]]="",ISBLANK(Games!#REF!)), "",IF('Prediction Log'!$H2380&lt;&gt;'Prediction Log'!$L2380, "N",IF(AND('Prediction Log'!$E2380&gt;0, 'Prediction Log'!$M2380&gt;'Prediction Log'!$E2380, 'Prediction Log'!$H2380='Prediction Log'!$C2380), "Y", IF(AND('Prediction Log'!$E2380&lt;0, 'Prediction Log'!$M2380&lt;'Prediction Log'!$E2380,'Prediction Log'!$H2380='Prediction Log'!$B2380 ), "Y", IF('Prediction Log'!$M2380='Prediction Log'!$E2380, "PUSH", "N"))))), "")</f>
        <v/>
      </c>
      <c r="X2380" s="145" t="str">
        <f>IF(ISNUMBER(Table3[[#This Row],[Predicted Spread]]), IF(OR(Table3[[#This Row],[Model Spread Correct]]="",ISBLANK(Games!#REF!)), "",IF(AND('Prediction Log'!$T2380="Y", 'Prediction Log'!$U2380="Y"), "Y", "N")), "")</f>
        <v/>
      </c>
      <c r="Y2380" s="145" t="str">
        <f>IFERROR(IF(ISNUMBER(Table3[[#This Row],[Predicted Spread]]), IF(ISBLANK(Games!#REF!), "",IF('Prediction Log'!$D2380&gt;0, 'Prediction Log'!$M2380-'Prediction Log'!$D2380, IF('Prediction Log'!$D2380&lt;0, -'Prediction Log'!$M2380+'Prediction Log'!$D2380, "NA"))), ""), "")</f>
        <v/>
      </c>
      <c r="Z2380" s="145" t="str">
        <f>IF(ISNUMBER(Table3[[#This Row],[Difference from Market]]), IF(ISBLANK(Games!#REF!), "",ABS('Prediction Log'!$Y2380)), "")</f>
        <v/>
      </c>
      <c r="AA2380" s="146" t="str">
        <f>IF(ISNUMBER(Table3[[#This Row],[Predicted Spread]]), IF(ISBLANK(Games!#REF!), "",IF('Prediction Log'!$E2380&gt;0, 'Prediction Log'!$M2380-'Prediction Log'!$E2380, IF('Prediction Log'!$E2380&lt;0, -'Prediction Log'!$M2380+'Prediction Log'!$E2380, "NA"))), "")</f>
        <v/>
      </c>
      <c r="AB2380" s="147" t="str">
        <f>IF(ISNUMBER(Table3[[#This Row],[Difference from Prediction]]), IF(ISBLANK(Games!#REF!), "",ABS('Prediction Log'!$AA2380)), "")</f>
        <v/>
      </c>
      <c r="AC2380" s="161" t="str">
        <f>IF(ISNUMBER(Table3[[#This Row],[Predicted Spread]]), IF(OR(ISBLANK(Games!#REF!),Table3[[#This Row],[Market Side Correct]]="",ISBLANK('Prediction Log'!$L2380)), "",IF(OR(AND('Prediction Log'!D2380&lt;0, 'Prediction Log'!L2380='Prediction Log'!B2380), AND('Prediction Log'!D2380&gt;0, 'Prediction Log'!C2380='Prediction Log'!L2380)),"Y", IF(ISBLANK(Games!$B$2), "","N"))), "")</f>
        <v/>
      </c>
      <c r="AD2380" s="161" t="str">
        <f>'Prediction Log'!$S2380</f>
        <v/>
      </c>
    </row>
    <row r="2381" spans="1:30" x14ac:dyDescent="0.45">
      <c r="A2381" s="140" t="e">
        <f>IF(ISBLANK(Games!#REF!), "",Games!#REF!)</f>
        <v>#REF!</v>
      </c>
      <c r="B2381" s="133" t="e">
        <f>IF(ISBLANK(Games!#REF!), "",Games!#REF!)</f>
        <v>#REF!</v>
      </c>
      <c r="C2381" s="133" t="e">
        <f>IF(ISBLANK(Games!#REF!), "",Games!#REF!)</f>
        <v>#REF!</v>
      </c>
      <c r="D2381" s="134" t="str">
        <f>IF(ISBLANK(Games!$D2380), "",IF(_xlfn.NUMBERVALUE(Games!D2380)=0, "",_xlfn.NUMBERVALUE(Games!D2380) ))</f>
        <v/>
      </c>
      <c r="E2381" s="141" t="str">
        <f>IF(ISBLANK(_xlfn.NUMBERVALUE(Games!#REF!)), "",IF(ISNUMBER(Table3[[#This Row],[Week]]), _xlfn.NUMBERVALUE(Games!#REF!), ""))</f>
        <v/>
      </c>
      <c r="F2381" s="125" t="str">
        <f>IFERROR(IF(ISBLANK(Games!#REF!), "", IF(Games!#REF!=Games!#REF!, Games!#REF!, 1-Games!#REF!)), "")</f>
        <v/>
      </c>
      <c r="G2381" s="142" t="str">
        <f>IF(OR(ISBLANK(Games!#REF!),Table3[[#This Row],[Spread]]=""), "", IF('Prediction Log'!$D2381&lt;0, 'Prediction Log'!$B2381, 'Prediction Log'!$C2381))</f>
        <v/>
      </c>
      <c r="H2381" s="123" t="e">
        <f>IF(ISBLANK(Games!#REF!), "",Games!#REF!)</f>
        <v>#REF!</v>
      </c>
      <c r="I2381" s="123" t="e">
        <f>IF('Prediction Log'!$F2381&gt;0.5, 'Prediction Log'!$B2381, IF('Prediction Log'!$F2381&lt;0.5, 'Prediction Log'!$C2381, "PICK"))</f>
        <v>#REF!</v>
      </c>
      <c r="J2381" s="124" t="e">
        <f>IF(ISBLANK(Games!#REF!), "",IF('Prediction Log'!$I2381='Prediction Log'!$B2381, 'Prediction Log'!$F2381, 1-'Prediction Log'!$F2381))</f>
        <v>#REF!</v>
      </c>
      <c r="K2381" s="6" t="e">
        <f>IF(ISBLANK(Games!#REF!), "",Games!#REF!)</f>
        <v>#REF!</v>
      </c>
      <c r="L2381" s="143" t="e">
        <f>IF(ISBLANK(Games!#REF!), "",Games!#REF!)</f>
        <v>#REF!</v>
      </c>
      <c r="M2381" s="144" t="e">
        <f>IF(ISBLANK(Games!#REF!), "",_xlfn.NUMBERVALUE(Games!#REF!)-_xlfn.NUMBERVALUE(Games!#REF!))</f>
        <v>#REF!</v>
      </c>
      <c r="N23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1" s="145" t="str">
        <f>IFERROR(IF(OR(ISBLANK(Games!#REF!), Table3[[#This Row],[Spread]]=""),"",IF('Prediction Log'!$L2381='Prediction Log'!$G2381, "Y", "N")), "")</f>
        <v/>
      </c>
      <c r="R2381" s="145" t="str">
        <f>IF(ISNUMBER(Table3[[#This Row],[Predicted Spread]]), Table3[[#This Row],[Home Team Covered Market]],"")</f>
        <v/>
      </c>
      <c r="S2381" s="145" t="str">
        <f>IF(ISNUMBER(Table3[[#This Row],[Predicted Spread]]), IF(OR(Table3[[#This Row],[Market Side Correct]]="",ISBLANK(Games!#REF!)), "",IF(AND('Prediction Log'!$Q2381="Y", 'Prediction Log'!$R2381="Y"), "Y", "N")),"")</f>
        <v/>
      </c>
      <c r="T2381" s="145" t="str">
        <f>IF(ISNUMBER(Table3[[#This Row],[Predicted Spread]]), IF(ISBLANK(Games!#REF!),"",IF(Games!#REF!='Prediction Log'!$H2381, "Y", "N")), "")</f>
        <v/>
      </c>
      <c r="U2381" s="145" t="str">
        <f>IF(ISNUMBER(Table3[[#This Row],[Predicted Spread]]), IF(OR(Table3[[#This Row],[Spread]]="",ISBLANK(Games!#REF!)), "", IF(Table3[[#This Row],[Home Team Covered Market]]=Games!#REF!, "Y", "N")),"")</f>
        <v/>
      </c>
      <c r="V2381" s="145" t="e">
        <f>IF(ISBLANK(Games!#REF!), "",IF('Prediction Log'!$I2381='Prediction Log'!$L2381, "Y", "N"))</f>
        <v>#REF!</v>
      </c>
      <c r="W2381" s="145" t="str">
        <f>IF(ISNUMBER(Table3[[#This Row],[Predicted Spread]]), IF(OR(Table3[[#This Row],[Model Spread Correct]]="",ISBLANK(Games!#REF!)), "",IF('Prediction Log'!$H2381&lt;&gt;'Prediction Log'!$L2381, "N",IF(AND('Prediction Log'!$E2381&gt;0, 'Prediction Log'!$M2381&gt;'Prediction Log'!$E2381, 'Prediction Log'!$H2381='Prediction Log'!$C2381), "Y", IF(AND('Prediction Log'!$E2381&lt;0, 'Prediction Log'!$M2381&lt;'Prediction Log'!$E2381,'Prediction Log'!$H2381='Prediction Log'!$B2381 ), "Y", IF('Prediction Log'!$M2381='Prediction Log'!$E2381, "PUSH", "N"))))), "")</f>
        <v/>
      </c>
      <c r="X2381" s="145" t="str">
        <f>IF(ISNUMBER(Table3[[#This Row],[Predicted Spread]]), IF(OR(Table3[[#This Row],[Model Spread Correct]]="",ISBLANK(Games!#REF!)), "",IF(AND('Prediction Log'!$T2381="Y", 'Prediction Log'!$U2381="Y"), "Y", "N")), "")</f>
        <v/>
      </c>
      <c r="Y2381" s="145" t="str">
        <f>IFERROR(IF(ISNUMBER(Table3[[#This Row],[Predicted Spread]]), IF(ISBLANK(Games!#REF!), "",IF('Prediction Log'!$D2381&gt;0, 'Prediction Log'!$M2381-'Prediction Log'!$D2381, IF('Prediction Log'!$D2381&lt;0, -'Prediction Log'!$M2381+'Prediction Log'!$D2381, "NA"))), ""), "")</f>
        <v/>
      </c>
      <c r="Z2381" s="145" t="str">
        <f>IF(ISNUMBER(Table3[[#This Row],[Difference from Market]]), IF(ISBLANK(Games!#REF!), "",ABS('Prediction Log'!$Y2381)), "")</f>
        <v/>
      </c>
      <c r="AA2381" s="146" t="str">
        <f>IF(ISNUMBER(Table3[[#This Row],[Predicted Spread]]), IF(ISBLANK(Games!#REF!), "",IF('Prediction Log'!$E2381&gt;0, 'Prediction Log'!$M2381-'Prediction Log'!$E2381, IF('Prediction Log'!$E2381&lt;0, -'Prediction Log'!$M2381+'Prediction Log'!$E2381, "NA"))), "")</f>
        <v/>
      </c>
      <c r="AB2381" s="147" t="str">
        <f>IF(ISNUMBER(Table3[[#This Row],[Difference from Prediction]]), IF(ISBLANK(Games!#REF!), "",ABS('Prediction Log'!$AA2381)), "")</f>
        <v/>
      </c>
      <c r="AC2381" s="161" t="str">
        <f>IF(ISNUMBER(Table3[[#This Row],[Predicted Spread]]), IF(OR(ISBLANK(Games!#REF!),Table3[[#This Row],[Market Side Correct]]="",ISBLANK('Prediction Log'!$L2381)), "",IF(OR(AND('Prediction Log'!D2381&lt;0, 'Prediction Log'!L2381='Prediction Log'!B2381), AND('Prediction Log'!D2381&gt;0, 'Prediction Log'!C2381='Prediction Log'!L2381)),"Y", IF(ISBLANK(Games!$B$2), "","N"))), "")</f>
        <v/>
      </c>
      <c r="AD2381" s="161" t="str">
        <f>'Prediction Log'!$S2381</f>
        <v/>
      </c>
    </row>
    <row r="2382" spans="1:30" x14ac:dyDescent="0.45">
      <c r="A2382" s="140" t="e">
        <f>IF(ISBLANK(Games!#REF!), "",Games!#REF!)</f>
        <v>#REF!</v>
      </c>
      <c r="B2382" s="133" t="e">
        <f>IF(ISBLANK(Games!#REF!), "",Games!#REF!)</f>
        <v>#REF!</v>
      </c>
      <c r="C2382" s="133" t="e">
        <f>IF(ISBLANK(Games!#REF!), "",Games!#REF!)</f>
        <v>#REF!</v>
      </c>
      <c r="D2382" s="134" t="str">
        <f>IF(ISBLANK(Games!$D2381), "",IF(_xlfn.NUMBERVALUE(Games!D2381)=0, "",_xlfn.NUMBERVALUE(Games!D2381) ))</f>
        <v/>
      </c>
      <c r="E2382" s="141" t="str">
        <f>IF(ISBLANK(_xlfn.NUMBERVALUE(Games!#REF!)), "",IF(ISNUMBER(Table3[[#This Row],[Week]]), _xlfn.NUMBERVALUE(Games!#REF!), ""))</f>
        <v/>
      </c>
      <c r="F2382" s="125" t="str">
        <f>IFERROR(IF(ISBLANK(Games!#REF!), "", IF(Games!#REF!=Games!#REF!, Games!#REF!, 1-Games!#REF!)), "")</f>
        <v/>
      </c>
      <c r="G2382" s="142" t="str">
        <f>IF(OR(ISBLANK(Games!#REF!),Table3[[#This Row],[Spread]]=""), "", IF('Prediction Log'!$D2382&lt;0, 'Prediction Log'!$B2382, 'Prediction Log'!$C2382))</f>
        <v/>
      </c>
      <c r="H2382" s="123" t="e">
        <f>IF(ISBLANK(Games!#REF!), "",Games!#REF!)</f>
        <v>#REF!</v>
      </c>
      <c r="I2382" s="123" t="e">
        <f>IF('Prediction Log'!$F2382&gt;0.5, 'Prediction Log'!$B2382, IF('Prediction Log'!$F2382&lt;0.5, 'Prediction Log'!$C2382, "PICK"))</f>
        <v>#REF!</v>
      </c>
      <c r="J2382" s="124" t="e">
        <f>IF(ISBLANK(Games!#REF!), "",IF('Prediction Log'!$I2382='Prediction Log'!$B2382, 'Prediction Log'!$F2382, 1-'Prediction Log'!$F2382))</f>
        <v>#REF!</v>
      </c>
      <c r="K2382" s="6" t="e">
        <f>IF(ISBLANK(Games!#REF!), "",Games!#REF!)</f>
        <v>#REF!</v>
      </c>
      <c r="L2382" s="143" t="e">
        <f>IF(ISBLANK(Games!#REF!), "",Games!#REF!)</f>
        <v>#REF!</v>
      </c>
      <c r="M2382" s="144" t="e">
        <f>IF(ISBLANK(Games!#REF!), "",_xlfn.NUMBERVALUE(Games!#REF!)-_xlfn.NUMBERVALUE(Games!#REF!))</f>
        <v>#REF!</v>
      </c>
      <c r="N23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2" s="145" t="str">
        <f>IFERROR(IF(OR(ISBLANK(Games!#REF!), Table3[[#This Row],[Spread]]=""),"",IF('Prediction Log'!$L2382='Prediction Log'!$G2382, "Y", "N")), "")</f>
        <v/>
      </c>
      <c r="R2382" s="145" t="str">
        <f>IF(ISNUMBER(Table3[[#This Row],[Predicted Spread]]), Table3[[#This Row],[Home Team Covered Market]],"")</f>
        <v/>
      </c>
      <c r="S2382" s="145" t="str">
        <f>IF(ISNUMBER(Table3[[#This Row],[Predicted Spread]]), IF(OR(Table3[[#This Row],[Market Side Correct]]="",ISBLANK(Games!#REF!)), "",IF(AND('Prediction Log'!$Q2382="Y", 'Prediction Log'!$R2382="Y"), "Y", "N")),"")</f>
        <v/>
      </c>
      <c r="T2382" s="145" t="str">
        <f>IF(ISNUMBER(Table3[[#This Row],[Predicted Spread]]), IF(ISBLANK(Games!#REF!),"",IF(Games!#REF!='Prediction Log'!$H2382, "Y", "N")), "")</f>
        <v/>
      </c>
      <c r="U2382" s="145" t="str">
        <f>IF(ISNUMBER(Table3[[#This Row],[Predicted Spread]]), IF(OR(Table3[[#This Row],[Spread]]="",ISBLANK(Games!#REF!)), "", IF(Table3[[#This Row],[Home Team Covered Market]]=Games!#REF!, "Y", "N")),"")</f>
        <v/>
      </c>
      <c r="V2382" s="145" t="e">
        <f>IF(ISBLANK(Games!#REF!), "",IF('Prediction Log'!$I2382='Prediction Log'!$L2382, "Y", "N"))</f>
        <v>#REF!</v>
      </c>
      <c r="W2382" s="145" t="str">
        <f>IF(ISNUMBER(Table3[[#This Row],[Predicted Spread]]), IF(OR(Table3[[#This Row],[Model Spread Correct]]="",ISBLANK(Games!#REF!)), "",IF('Prediction Log'!$H2382&lt;&gt;'Prediction Log'!$L2382, "N",IF(AND('Prediction Log'!$E2382&gt;0, 'Prediction Log'!$M2382&gt;'Prediction Log'!$E2382, 'Prediction Log'!$H2382='Prediction Log'!$C2382), "Y", IF(AND('Prediction Log'!$E2382&lt;0, 'Prediction Log'!$M2382&lt;'Prediction Log'!$E2382,'Prediction Log'!$H2382='Prediction Log'!$B2382 ), "Y", IF('Prediction Log'!$M2382='Prediction Log'!$E2382, "PUSH", "N"))))), "")</f>
        <v/>
      </c>
      <c r="X2382" s="145" t="str">
        <f>IF(ISNUMBER(Table3[[#This Row],[Predicted Spread]]), IF(OR(Table3[[#This Row],[Model Spread Correct]]="",ISBLANK(Games!#REF!)), "",IF(AND('Prediction Log'!$T2382="Y", 'Prediction Log'!$U2382="Y"), "Y", "N")), "")</f>
        <v/>
      </c>
      <c r="Y2382" s="145" t="str">
        <f>IFERROR(IF(ISNUMBER(Table3[[#This Row],[Predicted Spread]]), IF(ISBLANK(Games!#REF!), "",IF('Prediction Log'!$D2382&gt;0, 'Prediction Log'!$M2382-'Prediction Log'!$D2382, IF('Prediction Log'!$D2382&lt;0, -'Prediction Log'!$M2382+'Prediction Log'!$D2382, "NA"))), ""), "")</f>
        <v/>
      </c>
      <c r="Z2382" s="145" t="str">
        <f>IF(ISNUMBER(Table3[[#This Row],[Difference from Market]]), IF(ISBLANK(Games!#REF!), "",ABS('Prediction Log'!$Y2382)), "")</f>
        <v/>
      </c>
      <c r="AA2382" s="146" t="str">
        <f>IF(ISNUMBER(Table3[[#This Row],[Predicted Spread]]), IF(ISBLANK(Games!#REF!), "",IF('Prediction Log'!$E2382&gt;0, 'Prediction Log'!$M2382-'Prediction Log'!$E2382, IF('Prediction Log'!$E2382&lt;0, -'Prediction Log'!$M2382+'Prediction Log'!$E2382, "NA"))), "")</f>
        <v/>
      </c>
      <c r="AB2382" s="147" t="str">
        <f>IF(ISNUMBER(Table3[[#This Row],[Difference from Prediction]]), IF(ISBLANK(Games!#REF!), "",ABS('Prediction Log'!$AA2382)), "")</f>
        <v/>
      </c>
      <c r="AC2382" s="161" t="str">
        <f>IF(ISNUMBER(Table3[[#This Row],[Predicted Spread]]), IF(OR(ISBLANK(Games!#REF!),Table3[[#This Row],[Market Side Correct]]="",ISBLANK('Prediction Log'!$L2382)), "",IF(OR(AND('Prediction Log'!D2382&lt;0, 'Prediction Log'!L2382='Prediction Log'!B2382), AND('Prediction Log'!D2382&gt;0, 'Prediction Log'!C2382='Prediction Log'!L2382)),"Y", IF(ISBLANK(Games!$B$2), "","N"))), "")</f>
        <v/>
      </c>
      <c r="AD2382" s="161" t="str">
        <f>'Prediction Log'!$S2382</f>
        <v/>
      </c>
    </row>
    <row r="2383" spans="1:30" x14ac:dyDescent="0.45">
      <c r="A2383" s="140" t="e">
        <f>IF(ISBLANK(Games!#REF!), "",Games!#REF!)</f>
        <v>#REF!</v>
      </c>
      <c r="B2383" s="133" t="e">
        <f>IF(ISBLANK(Games!#REF!), "",Games!#REF!)</f>
        <v>#REF!</v>
      </c>
      <c r="C2383" s="133" t="e">
        <f>IF(ISBLANK(Games!#REF!), "",Games!#REF!)</f>
        <v>#REF!</v>
      </c>
      <c r="D2383" s="134" t="str">
        <f>IF(ISBLANK(Games!$D2382), "",IF(_xlfn.NUMBERVALUE(Games!D2382)=0, "",_xlfn.NUMBERVALUE(Games!D2382) ))</f>
        <v/>
      </c>
      <c r="E2383" s="141" t="str">
        <f>IF(ISBLANK(_xlfn.NUMBERVALUE(Games!#REF!)), "",IF(ISNUMBER(Table3[[#This Row],[Week]]), _xlfn.NUMBERVALUE(Games!#REF!), ""))</f>
        <v/>
      </c>
      <c r="F2383" s="125" t="str">
        <f>IFERROR(IF(ISBLANK(Games!#REF!), "", IF(Games!#REF!=Games!#REF!, Games!#REF!, 1-Games!#REF!)), "")</f>
        <v/>
      </c>
      <c r="G2383" s="142" t="str">
        <f>IF(OR(ISBLANK(Games!#REF!),Table3[[#This Row],[Spread]]=""), "", IF('Prediction Log'!$D2383&lt;0, 'Prediction Log'!$B2383, 'Prediction Log'!$C2383))</f>
        <v/>
      </c>
      <c r="H2383" s="123" t="e">
        <f>IF(ISBLANK(Games!#REF!), "",Games!#REF!)</f>
        <v>#REF!</v>
      </c>
      <c r="I2383" s="123" t="e">
        <f>IF('Prediction Log'!$F2383&gt;0.5, 'Prediction Log'!$B2383, IF('Prediction Log'!$F2383&lt;0.5, 'Prediction Log'!$C2383, "PICK"))</f>
        <v>#REF!</v>
      </c>
      <c r="J2383" s="124" t="e">
        <f>IF(ISBLANK(Games!#REF!), "",IF('Prediction Log'!$I2383='Prediction Log'!$B2383, 'Prediction Log'!$F2383, 1-'Prediction Log'!$F2383))</f>
        <v>#REF!</v>
      </c>
      <c r="K2383" s="6" t="e">
        <f>IF(ISBLANK(Games!#REF!), "",Games!#REF!)</f>
        <v>#REF!</v>
      </c>
      <c r="L2383" s="143" t="e">
        <f>IF(ISBLANK(Games!#REF!), "",Games!#REF!)</f>
        <v>#REF!</v>
      </c>
      <c r="M2383" s="144" t="e">
        <f>IF(ISBLANK(Games!#REF!), "",_xlfn.NUMBERVALUE(Games!#REF!)-_xlfn.NUMBERVALUE(Games!#REF!))</f>
        <v>#REF!</v>
      </c>
      <c r="N23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3" s="145" t="str">
        <f>IFERROR(IF(OR(ISBLANK(Games!#REF!), Table3[[#This Row],[Spread]]=""),"",IF('Prediction Log'!$L2383='Prediction Log'!$G2383, "Y", "N")), "")</f>
        <v/>
      </c>
      <c r="R2383" s="145" t="str">
        <f>IF(ISNUMBER(Table3[[#This Row],[Predicted Spread]]), Table3[[#This Row],[Home Team Covered Market]],"")</f>
        <v/>
      </c>
      <c r="S2383" s="145" t="str">
        <f>IF(ISNUMBER(Table3[[#This Row],[Predicted Spread]]), IF(OR(Table3[[#This Row],[Market Side Correct]]="",ISBLANK(Games!#REF!)), "",IF(AND('Prediction Log'!$Q2383="Y", 'Prediction Log'!$R2383="Y"), "Y", "N")),"")</f>
        <v/>
      </c>
      <c r="T2383" s="145" t="str">
        <f>IF(ISNUMBER(Table3[[#This Row],[Predicted Spread]]), IF(ISBLANK(Games!#REF!),"",IF(Games!#REF!='Prediction Log'!$H2383, "Y", "N")), "")</f>
        <v/>
      </c>
      <c r="U2383" s="145" t="str">
        <f>IF(ISNUMBER(Table3[[#This Row],[Predicted Spread]]), IF(OR(Table3[[#This Row],[Spread]]="",ISBLANK(Games!#REF!)), "", IF(Table3[[#This Row],[Home Team Covered Market]]=Games!#REF!, "Y", "N")),"")</f>
        <v/>
      </c>
      <c r="V2383" s="145" t="e">
        <f>IF(ISBLANK(Games!#REF!), "",IF('Prediction Log'!$I2383='Prediction Log'!$L2383, "Y", "N"))</f>
        <v>#REF!</v>
      </c>
      <c r="W2383" s="145" t="str">
        <f>IF(ISNUMBER(Table3[[#This Row],[Predicted Spread]]), IF(OR(Table3[[#This Row],[Model Spread Correct]]="",ISBLANK(Games!#REF!)), "",IF('Prediction Log'!$H2383&lt;&gt;'Prediction Log'!$L2383, "N",IF(AND('Prediction Log'!$E2383&gt;0, 'Prediction Log'!$M2383&gt;'Prediction Log'!$E2383, 'Prediction Log'!$H2383='Prediction Log'!$C2383), "Y", IF(AND('Prediction Log'!$E2383&lt;0, 'Prediction Log'!$M2383&lt;'Prediction Log'!$E2383,'Prediction Log'!$H2383='Prediction Log'!$B2383 ), "Y", IF('Prediction Log'!$M2383='Prediction Log'!$E2383, "PUSH", "N"))))), "")</f>
        <v/>
      </c>
      <c r="X2383" s="145" t="str">
        <f>IF(ISNUMBER(Table3[[#This Row],[Predicted Spread]]), IF(OR(Table3[[#This Row],[Model Spread Correct]]="",ISBLANK(Games!#REF!)), "",IF(AND('Prediction Log'!$T2383="Y", 'Prediction Log'!$U2383="Y"), "Y", "N")), "")</f>
        <v/>
      </c>
      <c r="Y2383" s="145" t="str">
        <f>IFERROR(IF(ISNUMBER(Table3[[#This Row],[Predicted Spread]]), IF(ISBLANK(Games!#REF!), "",IF('Prediction Log'!$D2383&gt;0, 'Prediction Log'!$M2383-'Prediction Log'!$D2383, IF('Prediction Log'!$D2383&lt;0, -'Prediction Log'!$M2383+'Prediction Log'!$D2383, "NA"))), ""), "")</f>
        <v/>
      </c>
      <c r="Z2383" s="145" t="str">
        <f>IF(ISNUMBER(Table3[[#This Row],[Difference from Market]]), IF(ISBLANK(Games!#REF!), "",ABS('Prediction Log'!$Y2383)), "")</f>
        <v/>
      </c>
      <c r="AA2383" s="146" t="str">
        <f>IF(ISNUMBER(Table3[[#This Row],[Predicted Spread]]), IF(ISBLANK(Games!#REF!), "",IF('Prediction Log'!$E2383&gt;0, 'Prediction Log'!$M2383-'Prediction Log'!$E2383, IF('Prediction Log'!$E2383&lt;0, -'Prediction Log'!$M2383+'Prediction Log'!$E2383, "NA"))), "")</f>
        <v/>
      </c>
      <c r="AB2383" s="147" t="str">
        <f>IF(ISNUMBER(Table3[[#This Row],[Difference from Prediction]]), IF(ISBLANK(Games!#REF!), "",ABS('Prediction Log'!$AA2383)), "")</f>
        <v/>
      </c>
      <c r="AC2383" s="161" t="str">
        <f>IF(ISNUMBER(Table3[[#This Row],[Predicted Spread]]), IF(OR(ISBLANK(Games!#REF!),Table3[[#This Row],[Market Side Correct]]="",ISBLANK('Prediction Log'!$L2383)), "",IF(OR(AND('Prediction Log'!D2383&lt;0, 'Prediction Log'!L2383='Prediction Log'!B2383), AND('Prediction Log'!D2383&gt;0, 'Prediction Log'!C2383='Prediction Log'!L2383)),"Y", IF(ISBLANK(Games!$B$2), "","N"))), "")</f>
        <v/>
      </c>
      <c r="AD2383" s="161" t="str">
        <f>'Prediction Log'!$S2383</f>
        <v/>
      </c>
    </row>
    <row r="2384" spans="1:30" x14ac:dyDescent="0.45">
      <c r="A2384" s="140" t="e">
        <f>IF(ISBLANK(Games!#REF!), "",Games!#REF!)</f>
        <v>#REF!</v>
      </c>
      <c r="B2384" s="133" t="e">
        <f>IF(ISBLANK(Games!#REF!), "",Games!#REF!)</f>
        <v>#REF!</v>
      </c>
      <c r="C2384" s="133" t="e">
        <f>IF(ISBLANK(Games!#REF!), "",Games!#REF!)</f>
        <v>#REF!</v>
      </c>
      <c r="D2384" s="134" t="str">
        <f>IF(ISBLANK(Games!$D2383), "",IF(_xlfn.NUMBERVALUE(Games!D2383)=0, "",_xlfn.NUMBERVALUE(Games!D2383) ))</f>
        <v/>
      </c>
      <c r="E2384" s="141" t="str">
        <f>IF(ISBLANK(_xlfn.NUMBERVALUE(Games!#REF!)), "",IF(ISNUMBER(Table3[[#This Row],[Week]]), _xlfn.NUMBERVALUE(Games!#REF!), ""))</f>
        <v/>
      </c>
      <c r="F2384" s="125" t="str">
        <f>IFERROR(IF(ISBLANK(Games!#REF!), "", IF(Games!#REF!=Games!#REF!, Games!#REF!, 1-Games!#REF!)), "")</f>
        <v/>
      </c>
      <c r="G2384" s="142" t="str">
        <f>IF(OR(ISBLANK(Games!#REF!),Table3[[#This Row],[Spread]]=""), "", IF('Prediction Log'!$D2384&lt;0, 'Prediction Log'!$B2384, 'Prediction Log'!$C2384))</f>
        <v/>
      </c>
      <c r="H2384" s="123" t="e">
        <f>IF(ISBLANK(Games!#REF!), "",Games!#REF!)</f>
        <v>#REF!</v>
      </c>
      <c r="I2384" s="123" t="e">
        <f>IF('Prediction Log'!$F2384&gt;0.5, 'Prediction Log'!$B2384, IF('Prediction Log'!$F2384&lt;0.5, 'Prediction Log'!$C2384, "PICK"))</f>
        <v>#REF!</v>
      </c>
      <c r="J2384" s="124" t="e">
        <f>IF(ISBLANK(Games!#REF!), "",IF('Prediction Log'!$I2384='Prediction Log'!$B2384, 'Prediction Log'!$F2384, 1-'Prediction Log'!$F2384))</f>
        <v>#REF!</v>
      </c>
      <c r="K2384" s="6" t="e">
        <f>IF(ISBLANK(Games!#REF!), "",Games!#REF!)</f>
        <v>#REF!</v>
      </c>
      <c r="L2384" s="143" t="e">
        <f>IF(ISBLANK(Games!#REF!), "",Games!#REF!)</f>
        <v>#REF!</v>
      </c>
      <c r="M2384" s="144" t="e">
        <f>IF(ISBLANK(Games!#REF!), "",_xlfn.NUMBERVALUE(Games!#REF!)-_xlfn.NUMBERVALUE(Games!#REF!))</f>
        <v>#REF!</v>
      </c>
      <c r="N23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4" s="145" t="str">
        <f>IFERROR(IF(OR(ISBLANK(Games!#REF!), Table3[[#This Row],[Spread]]=""),"",IF('Prediction Log'!$L2384='Prediction Log'!$G2384, "Y", "N")), "")</f>
        <v/>
      </c>
      <c r="R2384" s="145" t="str">
        <f>IF(ISNUMBER(Table3[[#This Row],[Predicted Spread]]), Table3[[#This Row],[Home Team Covered Market]],"")</f>
        <v/>
      </c>
      <c r="S2384" s="145" t="str">
        <f>IF(ISNUMBER(Table3[[#This Row],[Predicted Spread]]), IF(OR(Table3[[#This Row],[Market Side Correct]]="",ISBLANK(Games!#REF!)), "",IF(AND('Prediction Log'!$Q2384="Y", 'Prediction Log'!$R2384="Y"), "Y", "N")),"")</f>
        <v/>
      </c>
      <c r="T2384" s="145" t="str">
        <f>IF(ISNUMBER(Table3[[#This Row],[Predicted Spread]]), IF(ISBLANK(Games!#REF!),"",IF(Games!#REF!='Prediction Log'!$H2384, "Y", "N")), "")</f>
        <v/>
      </c>
      <c r="U2384" s="145" t="str">
        <f>IF(ISNUMBER(Table3[[#This Row],[Predicted Spread]]), IF(OR(Table3[[#This Row],[Spread]]="",ISBLANK(Games!#REF!)), "", IF(Table3[[#This Row],[Home Team Covered Market]]=Games!#REF!, "Y", "N")),"")</f>
        <v/>
      </c>
      <c r="V2384" s="145" t="e">
        <f>IF(ISBLANK(Games!#REF!), "",IF('Prediction Log'!$I2384='Prediction Log'!$L2384, "Y", "N"))</f>
        <v>#REF!</v>
      </c>
      <c r="W2384" s="145" t="str">
        <f>IF(ISNUMBER(Table3[[#This Row],[Predicted Spread]]), IF(OR(Table3[[#This Row],[Model Spread Correct]]="",ISBLANK(Games!#REF!)), "",IF('Prediction Log'!$H2384&lt;&gt;'Prediction Log'!$L2384, "N",IF(AND('Prediction Log'!$E2384&gt;0, 'Prediction Log'!$M2384&gt;'Prediction Log'!$E2384, 'Prediction Log'!$H2384='Prediction Log'!$C2384), "Y", IF(AND('Prediction Log'!$E2384&lt;0, 'Prediction Log'!$M2384&lt;'Prediction Log'!$E2384,'Prediction Log'!$H2384='Prediction Log'!$B2384 ), "Y", IF('Prediction Log'!$M2384='Prediction Log'!$E2384, "PUSH", "N"))))), "")</f>
        <v/>
      </c>
      <c r="X2384" s="145" t="str">
        <f>IF(ISNUMBER(Table3[[#This Row],[Predicted Spread]]), IF(OR(Table3[[#This Row],[Model Spread Correct]]="",ISBLANK(Games!#REF!)), "",IF(AND('Prediction Log'!$T2384="Y", 'Prediction Log'!$U2384="Y"), "Y", "N")), "")</f>
        <v/>
      </c>
      <c r="Y2384" s="145" t="str">
        <f>IFERROR(IF(ISNUMBER(Table3[[#This Row],[Predicted Spread]]), IF(ISBLANK(Games!#REF!), "",IF('Prediction Log'!$D2384&gt;0, 'Prediction Log'!$M2384-'Prediction Log'!$D2384, IF('Prediction Log'!$D2384&lt;0, -'Prediction Log'!$M2384+'Prediction Log'!$D2384, "NA"))), ""), "")</f>
        <v/>
      </c>
      <c r="Z2384" s="145" t="str">
        <f>IF(ISNUMBER(Table3[[#This Row],[Difference from Market]]), IF(ISBLANK(Games!#REF!), "",ABS('Prediction Log'!$Y2384)), "")</f>
        <v/>
      </c>
      <c r="AA2384" s="146" t="str">
        <f>IF(ISNUMBER(Table3[[#This Row],[Predicted Spread]]), IF(ISBLANK(Games!#REF!), "",IF('Prediction Log'!$E2384&gt;0, 'Prediction Log'!$M2384-'Prediction Log'!$E2384, IF('Prediction Log'!$E2384&lt;0, -'Prediction Log'!$M2384+'Prediction Log'!$E2384, "NA"))), "")</f>
        <v/>
      </c>
      <c r="AB2384" s="147" t="str">
        <f>IF(ISNUMBER(Table3[[#This Row],[Difference from Prediction]]), IF(ISBLANK(Games!#REF!), "",ABS('Prediction Log'!$AA2384)), "")</f>
        <v/>
      </c>
      <c r="AC2384" s="161" t="str">
        <f>IF(ISNUMBER(Table3[[#This Row],[Predicted Spread]]), IF(OR(ISBLANK(Games!#REF!),Table3[[#This Row],[Market Side Correct]]="",ISBLANK('Prediction Log'!$L2384)), "",IF(OR(AND('Prediction Log'!D2384&lt;0, 'Prediction Log'!L2384='Prediction Log'!B2384), AND('Prediction Log'!D2384&gt;0, 'Prediction Log'!C2384='Prediction Log'!L2384)),"Y", IF(ISBLANK(Games!$B$2), "","N"))), "")</f>
        <v/>
      </c>
      <c r="AD2384" s="161" t="str">
        <f>'Prediction Log'!$S2384</f>
        <v/>
      </c>
    </row>
    <row r="2385" spans="1:30" x14ac:dyDescent="0.45">
      <c r="A2385" s="140" t="e">
        <f>IF(ISBLANK(Games!#REF!), "",Games!#REF!)</f>
        <v>#REF!</v>
      </c>
      <c r="B2385" s="133" t="e">
        <f>IF(ISBLANK(Games!#REF!), "",Games!#REF!)</f>
        <v>#REF!</v>
      </c>
      <c r="C2385" s="133" t="e">
        <f>IF(ISBLANK(Games!#REF!), "",Games!#REF!)</f>
        <v>#REF!</v>
      </c>
      <c r="D2385" s="134" t="str">
        <f>IF(ISBLANK(Games!$D2384), "",IF(_xlfn.NUMBERVALUE(Games!D2384)=0, "",_xlfn.NUMBERVALUE(Games!D2384) ))</f>
        <v/>
      </c>
      <c r="E2385" s="141" t="str">
        <f>IF(ISBLANK(_xlfn.NUMBERVALUE(Games!#REF!)), "",IF(ISNUMBER(Table3[[#This Row],[Week]]), _xlfn.NUMBERVALUE(Games!#REF!), ""))</f>
        <v/>
      </c>
      <c r="F2385" s="125" t="str">
        <f>IFERROR(IF(ISBLANK(Games!#REF!), "", IF(Games!#REF!=Games!#REF!, Games!#REF!, 1-Games!#REF!)), "")</f>
        <v/>
      </c>
      <c r="G2385" s="142" t="str">
        <f>IF(OR(ISBLANK(Games!#REF!),Table3[[#This Row],[Spread]]=""), "", IF('Prediction Log'!$D2385&lt;0, 'Prediction Log'!$B2385, 'Prediction Log'!$C2385))</f>
        <v/>
      </c>
      <c r="H2385" s="123" t="e">
        <f>IF(ISBLANK(Games!#REF!), "",Games!#REF!)</f>
        <v>#REF!</v>
      </c>
      <c r="I2385" s="123" t="e">
        <f>IF('Prediction Log'!$F2385&gt;0.5, 'Prediction Log'!$B2385, IF('Prediction Log'!$F2385&lt;0.5, 'Prediction Log'!$C2385, "PICK"))</f>
        <v>#REF!</v>
      </c>
      <c r="J2385" s="124" t="e">
        <f>IF(ISBLANK(Games!#REF!), "",IF('Prediction Log'!$I2385='Prediction Log'!$B2385, 'Prediction Log'!$F2385, 1-'Prediction Log'!$F2385))</f>
        <v>#REF!</v>
      </c>
      <c r="K2385" s="6" t="e">
        <f>IF(ISBLANK(Games!#REF!), "",Games!#REF!)</f>
        <v>#REF!</v>
      </c>
      <c r="L2385" s="143" t="e">
        <f>IF(ISBLANK(Games!#REF!), "",Games!#REF!)</f>
        <v>#REF!</v>
      </c>
      <c r="M2385" s="144" t="e">
        <f>IF(ISBLANK(Games!#REF!), "",_xlfn.NUMBERVALUE(Games!#REF!)-_xlfn.NUMBERVALUE(Games!#REF!))</f>
        <v>#REF!</v>
      </c>
      <c r="N23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5" s="145" t="str">
        <f>IFERROR(IF(OR(ISBLANK(Games!#REF!), Table3[[#This Row],[Spread]]=""),"",IF('Prediction Log'!$L2385='Prediction Log'!$G2385, "Y", "N")), "")</f>
        <v/>
      </c>
      <c r="R2385" s="145" t="str">
        <f>IF(ISNUMBER(Table3[[#This Row],[Predicted Spread]]), Table3[[#This Row],[Home Team Covered Market]],"")</f>
        <v/>
      </c>
      <c r="S2385" s="145" t="str">
        <f>IF(ISNUMBER(Table3[[#This Row],[Predicted Spread]]), IF(OR(Table3[[#This Row],[Market Side Correct]]="",ISBLANK(Games!#REF!)), "",IF(AND('Prediction Log'!$Q2385="Y", 'Prediction Log'!$R2385="Y"), "Y", "N")),"")</f>
        <v/>
      </c>
      <c r="T2385" s="145" t="str">
        <f>IF(ISNUMBER(Table3[[#This Row],[Predicted Spread]]), IF(ISBLANK(Games!#REF!),"",IF(Games!#REF!='Prediction Log'!$H2385, "Y", "N")), "")</f>
        <v/>
      </c>
      <c r="U2385" s="145" t="str">
        <f>IF(ISNUMBER(Table3[[#This Row],[Predicted Spread]]), IF(OR(Table3[[#This Row],[Spread]]="",ISBLANK(Games!#REF!)), "", IF(Table3[[#This Row],[Home Team Covered Market]]=Games!#REF!, "Y", "N")),"")</f>
        <v/>
      </c>
      <c r="V2385" s="145" t="e">
        <f>IF(ISBLANK(Games!#REF!), "",IF('Prediction Log'!$I2385='Prediction Log'!$L2385, "Y", "N"))</f>
        <v>#REF!</v>
      </c>
      <c r="W2385" s="145" t="str">
        <f>IF(ISNUMBER(Table3[[#This Row],[Predicted Spread]]), IF(OR(Table3[[#This Row],[Model Spread Correct]]="",ISBLANK(Games!#REF!)), "",IF('Prediction Log'!$H2385&lt;&gt;'Prediction Log'!$L2385, "N",IF(AND('Prediction Log'!$E2385&gt;0, 'Prediction Log'!$M2385&gt;'Prediction Log'!$E2385, 'Prediction Log'!$H2385='Prediction Log'!$C2385), "Y", IF(AND('Prediction Log'!$E2385&lt;0, 'Prediction Log'!$M2385&lt;'Prediction Log'!$E2385,'Prediction Log'!$H2385='Prediction Log'!$B2385 ), "Y", IF('Prediction Log'!$M2385='Prediction Log'!$E2385, "PUSH", "N"))))), "")</f>
        <v/>
      </c>
      <c r="X2385" s="145" t="str">
        <f>IF(ISNUMBER(Table3[[#This Row],[Predicted Spread]]), IF(OR(Table3[[#This Row],[Model Spread Correct]]="",ISBLANK(Games!#REF!)), "",IF(AND('Prediction Log'!$T2385="Y", 'Prediction Log'!$U2385="Y"), "Y", "N")), "")</f>
        <v/>
      </c>
      <c r="Y2385" s="145" t="str">
        <f>IFERROR(IF(ISNUMBER(Table3[[#This Row],[Predicted Spread]]), IF(ISBLANK(Games!#REF!), "",IF('Prediction Log'!$D2385&gt;0, 'Prediction Log'!$M2385-'Prediction Log'!$D2385, IF('Prediction Log'!$D2385&lt;0, -'Prediction Log'!$M2385+'Prediction Log'!$D2385, "NA"))), ""), "")</f>
        <v/>
      </c>
      <c r="Z2385" s="145" t="str">
        <f>IF(ISNUMBER(Table3[[#This Row],[Difference from Market]]), IF(ISBLANK(Games!#REF!), "",ABS('Prediction Log'!$Y2385)), "")</f>
        <v/>
      </c>
      <c r="AA2385" s="146" t="str">
        <f>IF(ISNUMBER(Table3[[#This Row],[Predicted Spread]]), IF(ISBLANK(Games!#REF!), "",IF('Prediction Log'!$E2385&gt;0, 'Prediction Log'!$M2385-'Prediction Log'!$E2385, IF('Prediction Log'!$E2385&lt;0, -'Prediction Log'!$M2385+'Prediction Log'!$E2385, "NA"))), "")</f>
        <v/>
      </c>
      <c r="AB2385" s="147" t="str">
        <f>IF(ISNUMBER(Table3[[#This Row],[Difference from Prediction]]), IF(ISBLANK(Games!#REF!), "",ABS('Prediction Log'!$AA2385)), "")</f>
        <v/>
      </c>
      <c r="AC2385" s="161" t="str">
        <f>IF(ISNUMBER(Table3[[#This Row],[Predicted Spread]]), IF(OR(ISBLANK(Games!#REF!),Table3[[#This Row],[Market Side Correct]]="",ISBLANK('Prediction Log'!$L2385)), "",IF(OR(AND('Prediction Log'!D2385&lt;0, 'Prediction Log'!L2385='Prediction Log'!B2385), AND('Prediction Log'!D2385&gt;0, 'Prediction Log'!C2385='Prediction Log'!L2385)),"Y", IF(ISBLANK(Games!$B$2), "","N"))), "")</f>
        <v/>
      </c>
      <c r="AD2385" s="161" t="str">
        <f>'Prediction Log'!$S2385</f>
        <v/>
      </c>
    </row>
    <row r="2386" spans="1:30" x14ac:dyDescent="0.45">
      <c r="A2386" s="140" t="e">
        <f>IF(ISBLANK(Games!#REF!), "",Games!#REF!)</f>
        <v>#REF!</v>
      </c>
      <c r="B2386" s="133" t="e">
        <f>IF(ISBLANK(Games!#REF!), "",Games!#REF!)</f>
        <v>#REF!</v>
      </c>
      <c r="C2386" s="133" t="e">
        <f>IF(ISBLANK(Games!#REF!), "",Games!#REF!)</f>
        <v>#REF!</v>
      </c>
      <c r="D2386" s="134" t="str">
        <f>IF(ISBLANK(Games!$D2385), "",IF(_xlfn.NUMBERVALUE(Games!D2385)=0, "",_xlfn.NUMBERVALUE(Games!D2385) ))</f>
        <v/>
      </c>
      <c r="E2386" s="141" t="str">
        <f>IF(ISBLANK(_xlfn.NUMBERVALUE(Games!#REF!)), "",IF(ISNUMBER(Table3[[#This Row],[Week]]), _xlfn.NUMBERVALUE(Games!#REF!), ""))</f>
        <v/>
      </c>
      <c r="F2386" s="125" t="str">
        <f>IFERROR(IF(ISBLANK(Games!#REF!), "", IF(Games!#REF!=Games!#REF!, Games!#REF!, 1-Games!#REF!)), "")</f>
        <v/>
      </c>
      <c r="G2386" s="142" t="str">
        <f>IF(OR(ISBLANK(Games!#REF!),Table3[[#This Row],[Spread]]=""), "", IF('Prediction Log'!$D2386&lt;0, 'Prediction Log'!$B2386, 'Prediction Log'!$C2386))</f>
        <v/>
      </c>
      <c r="H2386" s="123" t="e">
        <f>IF(ISBLANK(Games!#REF!), "",Games!#REF!)</f>
        <v>#REF!</v>
      </c>
      <c r="I2386" s="123" t="e">
        <f>IF('Prediction Log'!$F2386&gt;0.5, 'Prediction Log'!$B2386, IF('Prediction Log'!$F2386&lt;0.5, 'Prediction Log'!$C2386, "PICK"))</f>
        <v>#REF!</v>
      </c>
      <c r="J2386" s="124" t="e">
        <f>IF(ISBLANK(Games!#REF!), "",IF('Prediction Log'!$I2386='Prediction Log'!$B2386, 'Prediction Log'!$F2386, 1-'Prediction Log'!$F2386))</f>
        <v>#REF!</v>
      </c>
      <c r="K2386" s="6" t="e">
        <f>IF(ISBLANK(Games!#REF!), "",Games!#REF!)</f>
        <v>#REF!</v>
      </c>
      <c r="L2386" s="143" t="e">
        <f>IF(ISBLANK(Games!#REF!), "",Games!#REF!)</f>
        <v>#REF!</v>
      </c>
      <c r="M2386" s="144" t="e">
        <f>IF(ISBLANK(Games!#REF!), "",_xlfn.NUMBERVALUE(Games!#REF!)-_xlfn.NUMBERVALUE(Games!#REF!))</f>
        <v>#REF!</v>
      </c>
      <c r="N23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6" s="145" t="str">
        <f>IFERROR(IF(OR(ISBLANK(Games!#REF!), Table3[[#This Row],[Spread]]=""),"",IF('Prediction Log'!$L2386='Prediction Log'!$G2386, "Y", "N")), "")</f>
        <v/>
      </c>
      <c r="R2386" s="145" t="str">
        <f>IF(ISNUMBER(Table3[[#This Row],[Predicted Spread]]), Table3[[#This Row],[Home Team Covered Market]],"")</f>
        <v/>
      </c>
      <c r="S2386" s="145" t="str">
        <f>IF(ISNUMBER(Table3[[#This Row],[Predicted Spread]]), IF(OR(Table3[[#This Row],[Market Side Correct]]="",ISBLANK(Games!#REF!)), "",IF(AND('Prediction Log'!$Q2386="Y", 'Prediction Log'!$R2386="Y"), "Y", "N")),"")</f>
        <v/>
      </c>
      <c r="T2386" s="145" t="str">
        <f>IF(ISNUMBER(Table3[[#This Row],[Predicted Spread]]), IF(ISBLANK(Games!#REF!),"",IF(Games!#REF!='Prediction Log'!$H2386, "Y", "N")), "")</f>
        <v/>
      </c>
      <c r="U2386" s="145" t="str">
        <f>IF(ISNUMBER(Table3[[#This Row],[Predicted Spread]]), IF(OR(Table3[[#This Row],[Spread]]="",ISBLANK(Games!#REF!)), "", IF(Table3[[#This Row],[Home Team Covered Market]]=Games!#REF!, "Y", "N")),"")</f>
        <v/>
      </c>
      <c r="V2386" s="145" t="e">
        <f>IF(ISBLANK(Games!#REF!), "",IF('Prediction Log'!$I2386='Prediction Log'!$L2386, "Y", "N"))</f>
        <v>#REF!</v>
      </c>
      <c r="W2386" s="145" t="str">
        <f>IF(ISNUMBER(Table3[[#This Row],[Predicted Spread]]), IF(OR(Table3[[#This Row],[Model Spread Correct]]="",ISBLANK(Games!#REF!)), "",IF('Prediction Log'!$H2386&lt;&gt;'Prediction Log'!$L2386, "N",IF(AND('Prediction Log'!$E2386&gt;0, 'Prediction Log'!$M2386&gt;'Prediction Log'!$E2386, 'Prediction Log'!$H2386='Prediction Log'!$C2386), "Y", IF(AND('Prediction Log'!$E2386&lt;0, 'Prediction Log'!$M2386&lt;'Prediction Log'!$E2386,'Prediction Log'!$H2386='Prediction Log'!$B2386 ), "Y", IF('Prediction Log'!$M2386='Prediction Log'!$E2386, "PUSH", "N"))))), "")</f>
        <v/>
      </c>
      <c r="X2386" s="145" t="str">
        <f>IF(ISNUMBER(Table3[[#This Row],[Predicted Spread]]), IF(OR(Table3[[#This Row],[Model Spread Correct]]="",ISBLANK(Games!#REF!)), "",IF(AND('Prediction Log'!$T2386="Y", 'Prediction Log'!$U2386="Y"), "Y", "N")), "")</f>
        <v/>
      </c>
      <c r="Y2386" s="145" t="str">
        <f>IFERROR(IF(ISNUMBER(Table3[[#This Row],[Predicted Spread]]), IF(ISBLANK(Games!#REF!), "",IF('Prediction Log'!$D2386&gt;0, 'Prediction Log'!$M2386-'Prediction Log'!$D2386, IF('Prediction Log'!$D2386&lt;0, -'Prediction Log'!$M2386+'Prediction Log'!$D2386, "NA"))), ""), "")</f>
        <v/>
      </c>
      <c r="Z2386" s="145" t="str">
        <f>IF(ISNUMBER(Table3[[#This Row],[Difference from Market]]), IF(ISBLANK(Games!#REF!), "",ABS('Prediction Log'!$Y2386)), "")</f>
        <v/>
      </c>
      <c r="AA2386" s="146" t="str">
        <f>IF(ISNUMBER(Table3[[#This Row],[Predicted Spread]]), IF(ISBLANK(Games!#REF!), "",IF('Prediction Log'!$E2386&gt;0, 'Prediction Log'!$M2386-'Prediction Log'!$E2386, IF('Prediction Log'!$E2386&lt;0, -'Prediction Log'!$M2386+'Prediction Log'!$E2386, "NA"))), "")</f>
        <v/>
      </c>
      <c r="AB2386" s="147" t="str">
        <f>IF(ISNUMBER(Table3[[#This Row],[Difference from Prediction]]), IF(ISBLANK(Games!#REF!), "",ABS('Prediction Log'!$AA2386)), "")</f>
        <v/>
      </c>
      <c r="AC2386" s="161" t="str">
        <f>IF(ISNUMBER(Table3[[#This Row],[Predicted Spread]]), IF(OR(ISBLANK(Games!#REF!),Table3[[#This Row],[Market Side Correct]]="",ISBLANK('Prediction Log'!$L2386)), "",IF(OR(AND('Prediction Log'!D2386&lt;0, 'Prediction Log'!L2386='Prediction Log'!B2386), AND('Prediction Log'!D2386&gt;0, 'Prediction Log'!C2386='Prediction Log'!L2386)),"Y", IF(ISBLANK(Games!$B$2), "","N"))), "")</f>
        <v/>
      </c>
      <c r="AD2386" s="161" t="str">
        <f>'Prediction Log'!$S2386</f>
        <v/>
      </c>
    </row>
    <row r="2387" spans="1:30" x14ac:dyDescent="0.45">
      <c r="A2387" s="140" t="e">
        <f>IF(ISBLANK(Games!#REF!), "",Games!#REF!)</f>
        <v>#REF!</v>
      </c>
      <c r="B2387" s="133" t="e">
        <f>IF(ISBLANK(Games!#REF!), "",Games!#REF!)</f>
        <v>#REF!</v>
      </c>
      <c r="C2387" s="133" t="e">
        <f>IF(ISBLANK(Games!#REF!), "",Games!#REF!)</f>
        <v>#REF!</v>
      </c>
      <c r="D2387" s="134" t="str">
        <f>IF(ISBLANK(Games!$D2386), "",IF(_xlfn.NUMBERVALUE(Games!D2386)=0, "",_xlfn.NUMBERVALUE(Games!D2386) ))</f>
        <v/>
      </c>
      <c r="E2387" s="141" t="str">
        <f>IF(ISBLANK(_xlfn.NUMBERVALUE(Games!#REF!)), "",IF(ISNUMBER(Table3[[#This Row],[Week]]), _xlfn.NUMBERVALUE(Games!#REF!), ""))</f>
        <v/>
      </c>
      <c r="F2387" s="125" t="str">
        <f>IFERROR(IF(ISBLANK(Games!#REF!), "", IF(Games!#REF!=Games!#REF!, Games!#REF!, 1-Games!#REF!)), "")</f>
        <v/>
      </c>
      <c r="G2387" s="142" t="str">
        <f>IF(OR(ISBLANK(Games!#REF!),Table3[[#This Row],[Spread]]=""), "", IF('Prediction Log'!$D2387&lt;0, 'Prediction Log'!$B2387, 'Prediction Log'!$C2387))</f>
        <v/>
      </c>
      <c r="H2387" s="123" t="e">
        <f>IF(ISBLANK(Games!#REF!), "",Games!#REF!)</f>
        <v>#REF!</v>
      </c>
      <c r="I2387" s="123" t="e">
        <f>IF('Prediction Log'!$F2387&gt;0.5, 'Prediction Log'!$B2387, IF('Prediction Log'!$F2387&lt;0.5, 'Prediction Log'!$C2387, "PICK"))</f>
        <v>#REF!</v>
      </c>
      <c r="J2387" s="124" t="e">
        <f>IF(ISBLANK(Games!#REF!), "",IF('Prediction Log'!$I2387='Prediction Log'!$B2387, 'Prediction Log'!$F2387, 1-'Prediction Log'!$F2387))</f>
        <v>#REF!</v>
      </c>
      <c r="K2387" s="6" t="e">
        <f>IF(ISBLANK(Games!#REF!), "",Games!#REF!)</f>
        <v>#REF!</v>
      </c>
      <c r="L2387" s="143" t="e">
        <f>IF(ISBLANK(Games!#REF!), "",Games!#REF!)</f>
        <v>#REF!</v>
      </c>
      <c r="M2387" s="144" t="e">
        <f>IF(ISBLANK(Games!#REF!), "",_xlfn.NUMBERVALUE(Games!#REF!)-_xlfn.NUMBERVALUE(Games!#REF!))</f>
        <v>#REF!</v>
      </c>
      <c r="N23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7" s="145" t="str">
        <f>IFERROR(IF(OR(ISBLANK(Games!#REF!), Table3[[#This Row],[Spread]]=""),"",IF('Prediction Log'!$L2387='Prediction Log'!$G2387, "Y", "N")), "")</f>
        <v/>
      </c>
      <c r="R2387" s="145" t="str">
        <f>IF(ISNUMBER(Table3[[#This Row],[Predicted Spread]]), Table3[[#This Row],[Home Team Covered Market]],"")</f>
        <v/>
      </c>
      <c r="S2387" s="145" t="str">
        <f>IF(ISNUMBER(Table3[[#This Row],[Predicted Spread]]), IF(OR(Table3[[#This Row],[Market Side Correct]]="",ISBLANK(Games!#REF!)), "",IF(AND('Prediction Log'!$Q2387="Y", 'Prediction Log'!$R2387="Y"), "Y", "N")),"")</f>
        <v/>
      </c>
      <c r="T2387" s="145" t="str">
        <f>IF(ISNUMBER(Table3[[#This Row],[Predicted Spread]]), IF(ISBLANK(Games!#REF!),"",IF(Games!#REF!='Prediction Log'!$H2387, "Y", "N")), "")</f>
        <v/>
      </c>
      <c r="U2387" s="145" t="str">
        <f>IF(ISNUMBER(Table3[[#This Row],[Predicted Spread]]), IF(OR(Table3[[#This Row],[Spread]]="",ISBLANK(Games!#REF!)), "", IF(Table3[[#This Row],[Home Team Covered Market]]=Games!#REF!, "Y", "N")),"")</f>
        <v/>
      </c>
      <c r="V2387" s="145" t="e">
        <f>IF(ISBLANK(Games!#REF!), "",IF('Prediction Log'!$I2387='Prediction Log'!$L2387, "Y", "N"))</f>
        <v>#REF!</v>
      </c>
      <c r="W2387" s="145" t="str">
        <f>IF(ISNUMBER(Table3[[#This Row],[Predicted Spread]]), IF(OR(Table3[[#This Row],[Model Spread Correct]]="",ISBLANK(Games!#REF!)), "",IF('Prediction Log'!$H2387&lt;&gt;'Prediction Log'!$L2387, "N",IF(AND('Prediction Log'!$E2387&gt;0, 'Prediction Log'!$M2387&gt;'Prediction Log'!$E2387, 'Prediction Log'!$H2387='Prediction Log'!$C2387), "Y", IF(AND('Prediction Log'!$E2387&lt;0, 'Prediction Log'!$M2387&lt;'Prediction Log'!$E2387,'Prediction Log'!$H2387='Prediction Log'!$B2387 ), "Y", IF('Prediction Log'!$M2387='Prediction Log'!$E2387, "PUSH", "N"))))), "")</f>
        <v/>
      </c>
      <c r="X2387" s="145" t="str">
        <f>IF(ISNUMBER(Table3[[#This Row],[Predicted Spread]]), IF(OR(Table3[[#This Row],[Model Spread Correct]]="",ISBLANK(Games!#REF!)), "",IF(AND('Prediction Log'!$T2387="Y", 'Prediction Log'!$U2387="Y"), "Y", "N")), "")</f>
        <v/>
      </c>
      <c r="Y2387" s="145" t="str">
        <f>IFERROR(IF(ISNUMBER(Table3[[#This Row],[Predicted Spread]]), IF(ISBLANK(Games!#REF!), "",IF('Prediction Log'!$D2387&gt;0, 'Prediction Log'!$M2387-'Prediction Log'!$D2387, IF('Prediction Log'!$D2387&lt;0, -'Prediction Log'!$M2387+'Prediction Log'!$D2387, "NA"))), ""), "")</f>
        <v/>
      </c>
      <c r="Z2387" s="145" t="str">
        <f>IF(ISNUMBER(Table3[[#This Row],[Difference from Market]]), IF(ISBLANK(Games!#REF!), "",ABS('Prediction Log'!$Y2387)), "")</f>
        <v/>
      </c>
      <c r="AA2387" s="146" t="str">
        <f>IF(ISNUMBER(Table3[[#This Row],[Predicted Spread]]), IF(ISBLANK(Games!#REF!), "",IF('Prediction Log'!$E2387&gt;0, 'Prediction Log'!$M2387-'Prediction Log'!$E2387, IF('Prediction Log'!$E2387&lt;0, -'Prediction Log'!$M2387+'Prediction Log'!$E2387, "NA"))), "")</f>
        <v/>
      </c>
      <c r="AB2387" s="147" t="str">
        <f>IF(ISNUMBER(Table3[[#This Row],[Difference from Prediction]]), IF(ISBLANK(Games!#REF!), "",ABS('Prediction Log'!$AA2387)), "")</f>
        <v/>
      </c>
      <c r="AC2387" s="161" t="str">
        <f>IF(ISNUMBER(Table3[[#This Row],[Predicted Spread]]), IF(OR(ISBLANK(Games!#REF!),Table3[[#This Row],[Market Side Correct]]="",ISBLANK('Prediction Log'!$L2387)), "",IF(OR(AND('Prediction Log'!D2387&lt;0, 'Prediction Log'!L2387='Prediction Log'!B2387), AND('Prediction Log'!D2387&gt;0, 'Prediction Log'!C2387='Prediction Log'!L2387)),"Y", IF(ISBLANK(Games!$B$2), "","N"))), "")</f>
        <v/>
      </c>
      <c r="AD2387" s="161" t="str">
        <f>'Prediction Log'!$S2387</f>
        <v/>
      </c>
    </row>
    <row r="2388" spans="1:30" x14ac:dyDescent="0.45">
      <c r="A2388" s="140" t="e">
        <f>IF(ISBLANK(Games!#REF!), "",Games!#REF!)</f>
        <v>#REF!</v>
      </c>
      <c r="B2388" s="133" t="e">
        <f>IF(ISBLANK(Games!#REF!), "",Games!#REF!)</f>
        <v>#REF!</v>
      </c>
      <c r="C2388" s="133" t="e">
        <f>IF(ISBLANK(Games!#REF!), "",Games!#REF!)</f>
        <v>#REF!</v>
      </c>
      <c r="D2388" s="134" t="str">
        <f>IF(ISBLANK(Games!$D2387), "",IF(_xlfn.NUMBERVALUE(Games!D2387)=0, "",_xlfn.NUMBERVALUE(Games!D2387) ))</f>
        <v/>
      </c>
      <c r="E2388" s="141" t="str">
        <f>IF(ISBLANK(_xlfn.NUMBERVALUE(Games!#REF!)), "",IF(ISNUMBER(Table3[[#This Row],[Week]]), _xlfn.NUMBERVALUE(Games!#REF!), ""))</f>
        <v/>
      </c>
      <c r="F2388" s="125" t="str">
        <f>IFERROR(IF(ISBLANK(Games!#REF!), "", IF(Games!#REF!=Games!#REF!, Games!#REF!, 1-Games!#REF!)), "")</f>
        <v/>
      </c>
      <c r="G2388" s="142" t="str">
        <f>IF(OR(ISBLANK(Games!#REF!),Table3[[#This Row],[Spread]]=""), "", IF('Prediction Log'!$D2388&lt;0, 'Prediction Log'!$B2388, 'Prediction Log'!$C2388))</f>
        <v/>
      </c>
      <c r="H2388" s="123" t="e">
        <f>IF(ISBLANK(Games!#REF!), "",Games!#REF!)</f>
        <v>#REF!</v>
      </c>
      <c r="I2388" s="123" t="e">
        <f>IF('Prediction Log'!$F2388&gt;0.5, 'Prediction Log'!$B2388, IF('Prediction Log'!$F2388&lt;0.5, 'Prediction Log'!$C2388, "PICK"))</f>
        <v>#REF!</v>
      </c>
      <c r="J2388" s="124" t="e">
        <f>IF(ISBLANK(Games!#REF!), "",IF('Prediction Log'!$I2388='Prediction Log'!$B2388, 'Prediction Log'!$F2388, 1-'Prediction Log'!$F2388))</f>
        <v>#REF!</v>
      </c>
      <c r="K2388" s="6" t="e">
        <f>IF(ISBLANK(Games!#REF!), "",Games!#REF!)</f>
        <v>#REF!</v>
      </c>
      <c r="L2388" s="143" t="e">
        <f>IF(ISBLANK(Games!#REF!), "",Games!#REF!)</f>
        <v>#REF!</v>
      </c>
      <c r="M2388" s="144" t="e">
        <f>IF(ISBLANK(Games!#REF!), "",_xlfn.NUMBERVALUE(Games!#REF!)-_xlfn.NUMBERVALUE(Games!#REF!))</f>
        <v>#REF!</v>
      </c>
      <c r="N23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8" s="145" t="str">
        <f>IFERROR(IF(OR(ISBLANK(Games!#REF!), Table3[[#This Row],[Spread]]=""),"",IF('Prediction Log'!$L2388='Prediction Log'!$G2388, "Y", "N")), "")</f>
        <v/>
      </c>
      <c r="R2388" s="145" t="str">
        <f>IF(ISNUMBER(Table3[[#This Row],[Predicted Spread]]), Table3[[#This Row],[Home Team Covered Market]],"")</f>
        <v/>
      </c>
      <c r="S2388" s="145" t="str">
        <f>IF(ISNUMBER(Table3[[#This Row],[Predicted Spread]]), IF(OR(Table3[[#This Row],[Market Side Correct]]="",ISBLANK(Games!#REF!)), "",IF(AND('Prediction Log'!$Q2388="Y", 'Prediction Log'!$R2388="Y"), "Y", "N")),"")</f>
        <v/>
      </c>
      <c r="T2388" s="145" t="str">
        <f>IF(ISNUMBER(Table3[[#This Row],[Predicted Spread]]), IF(ISBLANK(Games!#REF!),"",IF(Games!#REF!='Prediction Log'!$H2388, "Y", "N")), "")</f>
        <v/>
      </c>
      <c r="U2388" s="145" t="str">
        <f>IF(ISNUMBER(Table3[[#This Row],[Predicted Spread]]), IF(OR(Table3[[#This Row],[Spread]]="",ISBLANK(Games!#REF!)), "", IF(Table3[[#This Row],[Home Team Covered Market]]=Games!#REF!, "Y", "N")),"")</f>
        <v/>
      </c>
      <c r="V2388" s="145" t="e">
        <f>IF(ISBLANK(Games!#REF!), "",IF('Prediction Log'!$I2388='Prediction Log'!$L2388, "Y", "N"))</f>
        <v>#REF!</v>
      </c>
      <c r="W2388" s="145" t="str">
        <f>IF(ISNUMBER(Table3[[#This Row],[Predicted Spread]]), IF(OR(Table3[[#This Row],[Model Spread Correct]]="",ISBLANK(Games!#REF!)), "",IF('Prediction Log'!$H2388&lt;&gt;'Prediction Log'!$L2388, "N",IF(AND('Prediction Log'!$E2388&gt;0, 'Prediction Log'!$M2388&gt;'Prediction Log'!$E2388, 'Prediction Log'!$H2388='Prediction Log'!$C2388), "Y", IF(AND('Prediction Log'!$E2388&lt;0, 'Prediction Log'!$M2388&lt;'Prediction Log'!$E2388,'Prediction Log'!$H2388='Prediction Log'!$B2388 ), "Y", IF('Prediction Log'!$M2388='Prediction Log'!$E2388, "PUSH", "N"))))), "")</f>
        <v/>
      </c>
      <c r="X2388" s="145" t="str">
        <f>IF(ISNUMBER(Table3[[#This Row],[Predicted Spread]]), IF(OR(Table3[[#This Row],[Model Spread Correct]]="",ISBLANK(Games!#REF!)), "",IF(AND('Prediction Log'!$T2388="Y", 'Prediction Log'!$U2388="Y"), "Y", "N")), "")</f>
        <v/>
      </c>
      <c r="Y2388" s="145" t="str">
        <f>IFERROR(IF(ISNUMBER(Table3[[#This Row],[Predicted Spread]]), IF(ISBLANK(Games!#REF!), "",IF('Prediction Log'!$D2388&gt;0, 'Prediction Log'!$M2388-'Prediction Log'!$D2388, IF('Prediction Log'!$D2388&lt;0, -'Prediction Log'!$M2388+'Prediction Log'!$D2388, "NA"))), ""), "")</f>
        <v/>
      </c>
      <c r="Z2388" s="145" t="str">
        <f>IF(ISNUMBER(Table3[[#This Row],[Difference from Market]]), IF(ISBLANK(Games!#REF!), "",ABS('Prediction Log'!$Y2388)), "")</f>
        <v/>
      </c>
      <c r="AA2388" s="146" t="str">
        <f>IF(ISNUMBER(Table3[[#This Row],[Predicted Spread]]), IF(ISBLANK(Games!#REF!), "",IF('Prediction Log'!$E2388&gt;0, 'Prediction Log'!$M2388-'Prediction Log'!$E2388, IF('Prediction Log'!$E2388&lt;0, -'Prediction Log'!$M2388+'Prediction Log'!$E2388, "NA"))), "")</f>
        <v/>
      </c>
      <c r="AB2388" s="147" t="str">
        <f>IF(ISNUMBER(Table3[[#This Row],[Difference from Prediction]]), IF(ISBLANK(Games!#REF!), "",ABS('Prediction Log'!$AA2388)), "")</f>
        <v/>
      </c>
      <c r="AC2388" s="161" t="str">
        <f>IF(ISNUMBER(Table3[[#This Row],[Predicted Spread]]), IF(OR(ISBLANK(Games!#REF!),Table3[[#This Row],[Market Side Correct]]="",ISBLANK('Prediction Log'!$L2388)), "",IF(OR(AND('Prediction Log'!D2388&lt;0, 'Prediction Log'!L2388='Prediction Log'!B2388), AND('Prediction Log'!D2388&gt;0, 'Prediction Log'!C2388='Prediction Log'!L2388)),"Y", IF(ISBLANK(Games!$B$2), "","N"))), "")</f>
        <v/>
      </c>
      <c r="AD2388" s="161" t="str">
        <f>'Prediction Log'!$S2388</f>
        <v/>
      </c>
    </row>
    <row r="2389" spans="1:30" x14ac:dyDescent="0.45">
      <c r="A2389" s="140" t="e">
        <f>IF(ISBLANK(Games!#REF!), "",Games!#REF!)</f>
        <v>#REF!</v>
      </c>
      <c r="B2389" s="133" t="e">
        <f>IF(ISBLANK(Games!#REF!), "",Games!#REF!)</f>
        <v>#REF!</v>
      </c>
      <c r="C2389" s="133" t="e">
        <f>IF(ISBLANK(Games!#REF!), "",Games!#REF!)</f>
        <v>#REF!</v>
      </c>
      <c r="D2389" s="134" t="str">
        <f>IF(ISBLANK(Games!$D2388), "",IF(_xlfn.NUMBERVALUE(Games!D2388)=0, "",_xlfn.NUMBERVALUE(Games!D2388) ))</f>
        <v/>
      </c>
      <c r="E2389" s="141" t="str">
        <f>IF(ISBLANK(_xlfn.NUMBERVALUE(Games!#REF!)), "",IF(ISNUMBER(Table3[[#This Row],[Week]]), _xlfn.NUMBERVALUE(Games!#REF!), ""))</f>
        <v/>
      </c>
      <c r="F2389" s="125" t="str">
        <f>IFERROR(IF(ISBLANK(Games!#REF!), "", IF(Games!#REF!=Games!#REF!, Games!#REF!, 1-Games!#REF!)), "")</f>
        <v/>
      </c>
      <c r="G2389" s="142" t="str">
        <f>IF(OR(ISBLANK(Games!#REF!),Table3[[#This Row],[Spread]]=""), "", IF('Prediction Log'!$D2389&lt;0, 'Prediction Log'!$B2389, 'Prediction Log'!$C2389))</f>
        <v/>
      </c>
      <c r="H2389" s="123" t="e">
        <f>IF(ISBLANK(Games!#REF!), "",Games!#REF!)</f>
        <v>#REF!</v>
      </c>
      <c r="I2389" s="123" t="e">
        <f>IF('Prediction Log'!$F2389&gt;0.5, 'Prediction Log'!$B2389, IF('Prediction Log'!$F2389&lt;0.5, 'Prediction Log'!$C2389, "PICK"))</f>
        <v>#REF!</v>
      </c>
      <c r="J2389" s="124" t="e">
        <f>IF(ISBLANK(Games!#REF!), "",IF('Prediction Log'!$I2389='Prediction Log'!$B2389, 'Prediction Log'!$F2389, 1-'Prediction Log'!$F2389))</f>
        <v>#REF!</v>
      </c>
      <c r="K2389" s="6" t="e">
        <f>IF(ISBLANK(Games!#REF!), "",Games!#REF!)</f>
        <v>#REF!</v>
      </c>
      <c r="L2389" s="143" t="e">
        <f>IF(ISBLANK(Games!#REF!), "",Games!#REF!)</f>
        <v>#REF!</v>
      </c>
      <c r="M2389" s="144" t="e">
        <f>IF(ISBLANK(Games!#REF!), "",_xlfn.NUMBERVALUE(Games!#REF!)-_xlfn.NUMBERVALUE(Games!#REF!))</f>
        <v>#REF!</v>
      </c>
      <c r="N23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89" s="145" t="str">
        <f>IFERROR(IF(OR(ISBLANK(Games!#REF!), Table3[[#This Row],[Spread]]=""),"",IF('Prediction Log'!$L2389='Prediction Log'!$G2389, "Y", "N")), "")</f>
        <v/>
      </c>
      <c r="R2389" s="145" t="str">
        <f>IF(ISNUMBER(Table3[[#This Row],[Predicted Spread]]), Table3[[#This Row],[Home Team Covered Market]],"")</f>
        <v/>
      </c>
      <c r="S2389" s="145" t="str">
        <f>IF(ISNUMBER(Table3[[#This Row],[Predicted Spread]]), IF(OR(Table3[[#This Row],[Market Side Correct]]="",ISBLANK(Games!#REF!)), "",IF(AND('Prediction Log'!$Q2389="Y", 'Prediction Log'!$R2389="Y"), "Y", "N")),"")</f>
        <v/>
      </c>
      <c r="T2389" s="145" t="str">
        <f>IF(ISNUMBER(Table3[[#This Row],[Predicted Spread]]), IF(ISBLANK(Games!#REF!),"",IF(Games!#REF!='Prediction Log'!$H2389, "Y", "N")), "")</f>
        <v/>
      </c>
      <c r="U2389" s="145" t="str">
        <f>IF(ISNUMBER(Table3[[#This Row],[Predicted Spread]]), IF(OR(Table3[[#This Row],[Spread]]="",ISBLANK(Games!#REF!)), "", IF(Table3[[#This Row],[Home Team Covered Market]]=Games!#REF!, "Y", "N")),"")</f>
        <v/>
      </c>
      <c r="V2389" s="145" t="e">
        <f>IF(ISBLANK(Games!#REF!), "",IF('Prediction Log'!$I2389='Prediction Log'!$L2389, "Y", "N"))</f>
        <v>#REF!</v>
      </c>
      <c r="W2389" s="145" t="str">
        <f>IF(ISNUMBER(Table3[[#This Row],[Predicted Spread]]), IF(OR(Table3[[#This Row],[Model Spread Correct]]="",ISBLANK(Games!#REF!)), "",IF('Prediction Log'!$H2389&lt;&gt;'Prediction Log'!$L2389, "N",IF(AND('Prediction Log'!$E2389&gt;0, 'Prediction Log'!$M2389&gt;'Prediction Log'!$E2389, 'Prediction Log'!$H2389='Prediction Log'!$C2389), "Y", IF(AND('Prediction Log'!$E2389&lt;0, 'Prediction Log'!$M2389&lt;'Prediction Log'!$E2389,'Prediction Log'!$H2389='Prediction Log'!$B2389 ), "Y", IF('Prediction Log'!$M2389='Prediction Log'!$E2389, "PUSH", "N"))))), "")</f>
        <v/>
      </c>
      <c r="X2389" s="145" t="str">
        <f>IF(ISNUMBER(Table3[[#This Row],[Predicted Spread]]), IF(OR(Table3[[#This Row],[Model Spread Correct]]="",ISBLANK(Games!#REF!)), "",IF(AND('Prediction Log'!$T2389="Y", 'Prediction Log'!$U2389="Y"), "Y", "N")), "")</f>
        <v/>
      </c>
      <c r="Y2389" s="145" t="str">
        <f>IFERROR(IF(ISNUMBER(Table3[[#This Row],[Predicted Spread]]), IF(ISBLANK(Games!#REF!), "",IF('Prediction Log'!$D2389&gt;0, 'Prediction Log'!$M2389-'Prediction Log'!$D2389, IF('Prediction Log'!$D2389&lt;0, -'Prediction Log'!$M2389+'Prediction Log'!$D2389, "NA"))), ""), "")</f>
        <v/>
      </c>
      <c r="Z2389" s="145" t="str">
        <f>IF(ISNUMBER(Table3[[#This Row],[Difference from Market]]), IF(ISBLANK(Games!#REF!), "",ABS('Prediction Log'!$Y2389)), "")</f>
        <v/>
      </c>
      <c r="AA2389" s="146" t="str">
        <f>IF(ISNUMBER(Table3[[#This Row],[Predicted Spread]]), IF(ISBLANK(Games!#REF!), "",IF('Prediction Log'!$E2389&gt;0, 'Prediction Log'!$M2389-'Prediction Log'!$E2389, IF('Prediction Log'!$E2389&lt;0, -'Prediction Log'!$M2389+'Prediction Log'!$E2389, "NA"))), "")</f>
        <v/>
      </c>
      <c r="AB2389" s="147" t="str">
        <f>IF(ISNUMBER(Table3[[#This Row],[Difference from Prediction]]), IF(ISBLANK(Games!#REF!), "",ABS('Prediction Log'!$AA2389)), "")</f>
        <v/>
      </c>
      <c r="AC2389" s="161" t="str">
        <f>IF(ISNUMBER(Table3[[#This Row],[Predicted Spread]]), IF(OR(ISBLANK(Games!#REF!),Table3[[#This Row],[Market Side Correct]]="",ISBLANK('Prediction Log'!$L2389)), "",IF(OR(AND('Prediction Log'!D2389&lt;0, 'Prediction Log'!L2389='Prediction Log'!B2389), AND('Prediction Log'!D2389&gt;0, 'Prediction Log'!C2389='Prediction Log'!L2389)),"Y", IF(ISBLANK(Games!$B$2), "","N"))), "")</f>
        <v/>
      </c>
      <c r="AD2389" s="161" t="str">
        <f>'Prediction Log'!$S2389</f>
        <v/>
      </c>
    </row>
    <row r="2390" spans="1:30" x14ac:dyDescent="0.45">
      <c r="A2390" s="140" t="e">
        <f>IF(ISBLANK(Games!#REF!), "",Games!#REF!)</f>
        <v>#REF!</v>
      </c>
      <c r="B2390" s="133" t="e">
        <f>IF(ISBLANK(Games!#REF!), "",Games!#REF!)</f>
        <v>#REF!</v>
      </c>
      <c r="C2390" s="133" t="e">
        <f>IF(ISBLANK(Games!#REF!), "",Games!#REF!)</f>
        <v>#REF!</v>
      </c>
      <c r="D2390" s="134" t="str">
        <f>IF(ISBLANK(Games!$D2389), "",IF(_xlfn.NUMBERVALUE(Games!D2389)=0, "",_xlfn.NUMBERVALUE(Games!D2389) ))</f>
        <v/>
      </c>
      <c r="E2390" s="141" t="str">
        <f>IF(ISBLANK(_xlfn.NUMBERVALUE(Games!#REF!)), "",IF(ISNUMBER(Table3[[#This Row],[Week]]), _xlfn.NUMBERVALUE(Games!#REF!), ""))</f>
        <v/>
      </c>
      <c r="F2390" s="125" t="str">
        <f>IFERROR(IF(ISBLANK(Games!#REF!), "", IF(Games!#REF!=Games!#REF!, Games!#REF!, 1-Games!#REF!)), "")</f>
        <v/>
      </c>
      <c r="G2390" s="142" t="str">
        <f>IF(OR(ISBLANK(Games!#REF!),Table3[[#This Row],[Spread]]=""), "", IF('Prediction Log'!$D2390&lt;0, 'Prediction Log'!$B2390, 'Prediction Log'!$C2390))</f>
        <v/>
      </c>
      <c r="H2390" s="123" t="e">
        <f>IF(ISBLANK(Games!#REF!), "",Games!#REF!)</f>
        <v>#REF!</v>
      </c>
      <c r="I2390" s="123" t="e">
        <f>IF('Prediction Log'!$F2390&gt;0.5, 'Prediction Log'!$B2390, IF('Prediction Log'!$F2390&lt;0.5, 'Prediction Log'!$C2390, "PICK"))</f>
        <v>#REF!</v>
      </c>
      <c r="J2390" s="124" t="e">
        <f>IF(ISBLANK(Games!#REF!), "",IF('Prediction Log'!$I2390='Prediction Log'!$B2390, 'Prediction Log'!$F2390, 1-'Prediction Log'!$F2390))</f>
        <v>#REF!</v>
      </c>
      <c r="K2390" s="6" t="e">
        <f>IF(ISBLANK(Games!#REF!), "",Games!#REF!)</f>
        <v>#REF!</v>
      </c>
      <c r="L2390" s="143" t="e">
        <f>IF(ISBLANK(Games!#REF!), "",Games!#REF!)</f>
        <v>#REF!</v>
      </c>
      <c r="M2390" s="144" t="e">
        <f>IF(ISBLANK(Games!#REF!), "",_xlfn.NUMBERVALUE(Games!#REF!)-_xlfn.NUMBERVALUE(Games!#REF!))</f>
        <v>#REF!</v>
      </c>
      <c r="N23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0" s="145" t="str">
        <f>IFERROR(IF(OR(ISBLANK(Games!#REF!), Table3[[#This Row],[Spread]]=""),"",IF('Prediction Log'!$L2390='Prediction Log'!$G2390, "Y", "N")), "")</f>
        <v/>
      </c>
      <c r="R2390" s="145" t="str">
        <f>IF(ISNUMBER(Table3[[#This Row],[Predicted Spread]]), Table3[[#This Row],[Home Team Covered Market]],"")</f>
        <v/>
      </c>
      <c r="S2390" s="145" t="str">
        <f>IF(ISNUMBER(Table3[[#This Row],[Predicted Spread]]), IF(OR(Table3[[#This Row],[Market Side Correct]]="",ISBLANK(Games!#REF!)), "",IF(AND('Prediction Log'!$Q2390="Y", 'Prediction Log'!$R2390="Y"), "Y", "N")),"")</f>
        <v/>
      </c>
      <c r="T2390" s="145" t="str">
        <f>IF(ISNUMBER(Table3[[#This Row],[Predicted Spread]]), IF(ISBLANK(Games!#REF!),"",IF(Games!#REF!='Prediction Log'!$H2390, "Y", "N")), "")</f>
        <v/>
      </c>
      <c r="U2390" s="145" t="str">
        <f>IF(ISNUMBER(Table3[[#This Row],[Predicted Spread]]), IF(OR(Table3[[#This Row],[Spread]]="",ISBLANK(Games!#REF!)), "", IF(Table3[[#This Row],[Home Team Covered Market]]=Games!#REF!, "Y", "N")),"")</f>
        <v/>
      </c>
      <c r="V2390" s="145" t="e">
        <f>IF(ISBLANK(Games!#REF!), "",IF('Prediction Log'!$I2390='Prediction Log'!$L2390, "Y", "N"))</f>
        <v>#REF!</v>
      </c>
      <c r="W2390" s="145" t="str">
        <f>IF(ISNUMBER(Table3[[#This Row],[Predicted Spread]]), IF(OR(Table3[[#This Row],[Model Spread Correct]]="",ISBLANK(Games!#REF!)), "",IF('Prediction Log'!$H2390&lt;&gt;'Prediction Log'!$L2390, "N",IF(AND('Prediction Log'!$E2390&gt;0, 'Prediction Log'!$M2390&gt;'Prediction Log'!$E2390, 'Prediction Log'!$H2390='Prediction Log'!$C2390), "Y", IF(AND('Prediction Log'!$E2390&lt;0, 'Prediction Log'!$M2390&lt;'Prediction Log'!$E2390,'Prediction Log'!$H2390='Prediction Log'!$B2390 ), "Y", IF('Prediction Log'!$M2390='Prediction Log'!$E2390, "PUSH", "N"))))), "")</f>
        <v/>
      </c>
      <c r="X2390" s="145" t="str">
        <f>IF(ISNUMBER(Table3[[#This Row],[Predicted Spread]]), IF(OR(Table3[[#This Row],[Model Spread Correct]]="",ISBLANK(Games!#REF!)), "",IF(AND('Prediction Log'!$T2390="Y", 'Prediction Log'!$U2390="Y"), "Y", "N")), "")</f>
        <v/>
      </c>
      <c r="Y2390" s="145" t="str">
        <f>IFERROR(IF(ISNUMBER(Table3[[#This Row],[Predicted Spread]]), IF(ISBLANK(Games!#REF!), "",IF('Prediction Log'!$D2390&gt;0, 'Prediction Log'!$M2390-'Prediction Log'!$D2390, IF('Prediction Log'!$D2390&lt;0, -'Prediction Log'!$M2390+'Prediction Log'!$D2390, "NA"))), ""), "")</f>
        <v/>
      </c>
      <c r="Z2390" s="145" t="str">
        <f>IF(ISNUMBER(Table3[[#This Row],[Difference from Market]]), IF(ISBLANK(Games!#REF!), "",ABS('Prediction Log'!$Y2390)), "")</f>
        <v/>
      </c>
      <c r="AA2390" s="146" t="str">
        <f>IF(ISNUMBER(Table3[[#This Row],[Predicted Spread]]), IF(ISBLANK(Games!#REF!), "",IF('Prediction Log'!$E2390&gt;0, 'Prediction Log'!$M2390-'Prediction Log'!$E2390, IF('Prediction Log'!$E2390&lt;0, -'Prediction Log'!$M2390+'Prediction Log'!$E2390, "NA"))), "")</f>
        <v/>
      </c>
      <c r="AB2390" s="147" t="str">
        <f>IF(ISNUMBER(Table3[[#This Row],[Difference from Prediction]]), IF(ISBLANK(Games!#REF!), "",ABS('Prediction Log'!$AA2390)), "")</f>
        <v/>
      </c>
      <c r="AC2390" s="161" t="str">
        <f>IF(ISNUMBER(Table3[[#This Row],[Predicted Spread]]), IF(OR(ISBLANK(Games!#REF!),Table3[[#This Row],[Market Side Correct]]="",ISBLANK('Prediction Log'!$L2390)), "",IF(OR(AND('Prediction Log'!D2390&lt;0, 'Prediction Log'!L2390='Prediction Log'!B2390), AND('Prediction Log'!D2390&gt;0, 'Prediction Log'!C2390='Prediction Log'!L2390)),"Y", IF(ISBLANK(Games!$B$2), "","N"))), "")</f>
        <v/>
      </c>
      <c r="AD2390" s="161" t="str">
        <f>'Prediction Log'!$S2390</f>
        <v/>
      </c>
    </row>
    <row r="2391" spans="1:30" x14ac:dyDescent="0.45">
      <c r="A2391" s="140" t="e">
        <f>IF(ISBLANK(Games!#REF!), "",Games!#REF!)</f>
        <v>#REF!</v>
      </c>
      <c r="B2391" s="133" t="e">
        <f>IF(ISBLANK(Games!#REF!), "",Games!#REF!)</f>
        <v>#REF!</v>
      </c>
      <c r="C2391" s="133" t="e">
        <f>IF(ISBLANK(Games!#REF!), "",Games!#REF!)</f>
        <v>#REF!</v>
      </c>
      <c r="D2391" s="134" t="str">
        <f>IF(ISBLANK(Games!$D2390), "",IF(_xlfn.NUMBERVALUE(Games!D2390)=0, "",_xlfn.NUMBERVALUE(Games!D2390) ))</f>
        <v/>
      </c>
      <c r="E2391" s="141" t="str">
        <f>IF(ISBLANK(_xlfn.NUMBERVALUE(Games!#REF!)), "",IF(ISNUMBER(Table3[[#This Row],[Week]]), _xlfn.NUMBERVALUE(Games!#REF!), ""))</f>
        <v/>
      </c>
      <c r="F2391" s="125" t="str">
        <f>IFERROR(IF(ISBLANK(Games!#REF!), "", IF(Games!#REF!=Games!#REF!, Games!#REF!, 1-Games!#REF!)), "")</f>
        <v/>
      </c>
      <c r="G2391" s="142" t="str">
        <f>IF(OR(ISBLANK(Games!#REF!),Table3[[#This Row],[Spread]]=""), "", IF('Prediction Log'!$D2391&lt;0, 'Prediction Log'!$B2391, 'Prediction Log'!$C2391))</f>
        <v/>
      </c>
      <c r="H2391" s="123" t="e">
        <f>IF(ISBLANK(Games!#REF!), "",Games!#REF!)</f>
        <v>#REF!</v>
      </c>
      <c r="I2391" s="123" t="e">
        <f>IF('Prediction Log'!$F2391&gt;0.5, 'Prediction Log'!$B2391, IF('Prediction Log'!$F2391&lt;0.5, 'Prediction Log'!$C2391, "PICK"))</f>
        <v>#REF!</v>
      </c>
      <c r="J2391" s="124" t="e">
        <f>IF(ISBLANK(Games!#REF!), "",IF('Prediction Log'!$I2391='Prediction Log'!$B2391, 'Prediction Log'!$F2391, 1-'Prediction Log'!$F2391))</f>
        <v>#REF!</v>
      </c>
      <c r="K2391" s="6" t="e">
        <f>IF(ISBLANK(Games!#REF!), "",Games!#REF!)</f>
        <v>#REF!</v>
      </c>
      <c r="L2391" s="143" t="e">
        <f>IF(ISBLANK(Games!#REF!), "",Games!#REF!)</f>
        <v>#REF!</v>
      </c>
      <c r="M2391" s="144" t="e">
        <f>IF(ISBLANK(Games!#REF!), "",_xlfn.NUMBERVALUE(Games!#REF!)-_xlfn.NUMBERVALUE(Games!#REF!))</f>
        <v>#REF!</v>
      </c>
      <c r="N23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1" s="145" t="str">
        <f>IFERROR(IF(OR(ISBLANK(Games!#REF!), Table3[[#This Row],[Spread]]=""),"",IF('Prediction Log'!$L2391='Prediction Log'!$G2391, "Y", "N")), "")</f>
        <v/>
      </c>
      <c r="R2391" s="145" t="str">
        <f>IF(ISNUMBER(Table3[[#This Row],[Predicted Spread]]), Table3[[#This Row],[Home Team Covered Market]],"")</f>
        <v/>
      </c>
      <c r="S2391" s="145" t="str">
        <f>IF(ISNUMBER(Table3[[#This Row],[Predicted Spread]]), IF(OR(Table3[[#This Row],[Market Side Correct]]="",ISBLANK(Games!#REF!)), "",IF(AND('Prediction Log'!$Q2391="Y", 'Prediction Log'!$R2391="Y"), "Y", "N")),"")</f>
        <v/>
      </c>
      <c r="T2391" s="145" t="str">
        <f>IF(ISNUMBER(Table3[[#This Row],[Predicted Spread]]), IF(ISBLANK(Games!#REF!),"",IF(Games!#REF!='Prediction Log'!$H2391, "Y", "N")), "")</f>
        <v/>
      </c>
      <c r="U2391" s="145" t="str">
        <f>IF(ISNUMBER(Table3[[#This Row],[Predicted Spread]]), IF(OR(Table3[[#This Row],[Spread]]="",ISBLANK(Games!#REF!)), "", IF(Table3[[#This Row],[Home Team Covered Market]]=Games!#REF!, "Y", "N")),"")</f>
        <v/>
      </c>
      <c r="V2391" s="145" t="e">
        <f>IF(ISBLANK(Games!#REF!), "",IF('Prediction Log'!$I2391='Prediction Log'!$L2391, "Y", "N"))</f>
        <v>#REF!</v>
      </c>
      <c r="W2391" s="145" t="str">
        <f>IF(ISNUMBER(Table3[[#This Row],[Predicted Spread]]), IF(OR(Table3[[#This Row],[Model Spread Correct]]="",ISBLANK(Games!#REF!)), "",IF('Prediction Log'!$H2391&lt;&gt;'Prediction Log'!$L2391, "N",IF(AND('Prediction Log'!$E2391&gt;0, 'Prediction Log'!$M2391&gt;'Prediction Log'!$E2391, 'Prediction Log'!$H2391='Prediction Log'!$C2391), "Y", IF(AND('Prediction Log'!$E2391&lt;0, 'Prediction Log'!$M2391&lt;'Prediction Log'!$E2391,'Prediction Log'!$H2391='Prediction Log'!$B2391 ), "Y", IF('Prediction Log'!$M2391='Prediction Log'!$E2391, "PUSH", "N"))))), "")</f>
        <v/>
      </c>
      <c r="X2391" s="145" t="str">
        <f>IF(ISNUMBER(Table3[[#This Row],[Predicted Spread]]), IF(OR(Table3[[#This Row],[Model Spread Correct]]="",ISBLANK(Games!#REF!)), "",IF(AND('Prediction Log'!$T2391="Y", 'Prediction Log'!$U2391="Y"), "Y", "N")), "")</f>
        <v/>
      </c>
      <c r="Y2391" s="145" t="str">
        <f>IFERROR(IF(ISNUMBER(Table3[[#This Row],[Predicted Spread]]), IF(ISBLANK(Games!#REF!), "",IF('Prediction Log'!$D2391&gt;0, 'Prediction Log'!$M2391-'Prediction Log'!$D2391, IF('Prediction Log'!$D2391&lt;0, -'Prediction Log'!$M2391+'Prediction Log'!$D2391, "NA"))), ""), "")</f>
        <v/>
      </c>
      <c r="Z2391" s="145" t="str">
        <f>IF(ISNUMBER(Table3[[#This Row],[Difference from Market]]), IF(ISBLANK(Games!#REF!), "",ABS('Prediction Log'!$Y2391)), "")</f>
        <v/>
      </c>
      <c r="AA2391" s="146" t="str">
        <f>IF(ISNUMBER(Table3[[#This Row],[Predicted Spread]]), IF(ISBLANK(Games!#REF!), "",IF('Prediction Log'!$E2391&gt;0, 'Prediction Log'!$M2391-'Prediction Log'!$E2391, IF('Prediction Log'!$E2391&lt;0, -'Prediction Log'!$M2391+'Prediction Log'!$E2391, "NA"))), "")</f>
        <v/>
      </c>
      <c r="AB2391" s="147" t="str">
        <f>IF(ISNUMBER(Table3[[#This Row],[Difference from Prediction]]), IF(ISBLANK(Games!#REF!), "",ABS('Prediction Log'!$AA2391)), "")</f>
        <v/>
      </c>
      <c r="AC2391" s="161" t="str">
        <f>IF(ISNUMBER(Table3[[#This Row],[Predicted Spread]]), IF(OR(ISBLANK(Games!#REF!),Table3[[#This Row],[Market Side Correct]]="",ISBLANK('Prediction Log'!$L2391)), "",IF(OR(AND('Prediction Log'!D2391&lt;0, 'Prediction Log'!L2391='Prediction Log'!B2391), AND('Prediction Log'!D2391&gt;0, 'Prediction Log'!C2391='Prediction Log'!L2391)),"Y", IF(ISBLANK(Games!$B$2), "","N"))), "")</f>
        <v/>
      </c>
      <c r="AD2391" s="161" t="str">
        <f>'Prediction Log'!$S2391</f>
        <v/>
      </c>
    </row>
    <row r="2392" spans="1:30" x14ac:dyDescent="0.45">
      <c r="A2392" s="140" t="e">
        <f>IF(ISBLANK(Games!#REF!), "",Games!#REF!)</f>
        <v>#REF!</v>
      </c>
      <c r="B2392" s="133" t="e">
        <f>IF(ISBLANK(Games!#REF!), "",Games!#REF!)</f>
        <v>#REF!</v>
      </c>
      <c r="C2392" s="133" t="e">
        <f>IF(ISBLANK(Games!#REF!), "",Games!#REF!)</f>
        <v>#REF!</v>
      </c>
      <c r="D2392" s="134" t="str">
        <f>IF(ISBLANK(Games!$D2391), "",IF(_xlfn.NUMBERVALUE(Games!D2391)=0, "",_xlfn.NUMBERVALUE(Games!D2391) ))</f>
        <v/>
      </c>
      <c r="E2392" s="141" t="str">
        <f>IF(ISBLANK(_xlfn.NUMBERVALUE(Games!#REF!)), "",IF(ISNUMBER(Table3[[#This Row],[Week]]), _xlfn.NUMBERVALUE(Games!#REF!), ""))</f>
        <v/>
      </c>
      <c r="F2392" s="125" t="str">
        <f>IFERROR(IF(ISBLANK(Games!#REF!), "", IF(Games!#REF!=Games!#REF!, Games!#REF!, 1-Games!#REF!)), "")</f>
        <v/>
      </c>
      <c r="G2392" s="142" t="str">
        <f>IF(OR(ISBLANK(Games!#REF!),Table3[[#This Row],[Spread]]=""), "", IF('Prediction Log'!$D2392&lt;0, 'Prediction Log'!$B2392, 'Prediction Log'!$C2392))</f>
        <v/>
      </c>
      <c r="H2392" s="123" t="e">
        <f>IF(ISBLANK(Games!#REF!), "",Games!#REF!)</f>
        <v>#REF!</v>
      </c>
      <c r="I2392" s="123" t="e">
        <f>IF('Prediction Log'!$F2392&gt;0.5, 'Prediction Log'!$B2392, IF('Prediction Log'!$F2392&lt;0.5, 'Prediction Log'!$C2392, "PICK"))</f>
        <v>#REF!</v>
      </c>
      <c r="J2392" s="124" t="e">
        <f>IF(ISBLANK(Games!#REF!), "",IF('Prediction Log'!$I2392='Prediction Log'!$B2392, 'Prediction Log'!$F2392, 1-'Prediction Log'!$F2392))</f>
        <v>#REF!</v>
      </c>
      <c r="K2392" s="6" t="e">
        <f>IF(ISBLANK(Games!#REF!), "",Games!#REF!)</f>
        <v>#REF!</v>
      </c>
      <c r="L2392" s="143" t="e">
        <f>IF(ISBLANK(Games!#REF!), "",Games!#REF!)</f>
        <v>#REF!</v>
      </c>
      <c r="M2392" s="144" t="e">
        <f>IF(ISBLANK(Games!#REF!), "",_xlfn.NUMBERVALUE(Games!#REF!)-_xlfn.NUMBERVALUE(Games!#REF!))</f>
        <v>#REF!</v>
      </c>
      <c r="N23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2" s="145" t="str">
        <f>IFERROR(IF(OR(ISBLANK(Games!#REF!), Table3[[#This Row],[Spread]]=""),"",IF('Prediction Log'!$L2392='Prediction Log'!$G2392, "Y", "N")), "")</f>
        <v/>
      </c>
      <c r="R2392" s="145" t="str">
        <f>IF(ISNUMBER(Table3[[#This Row],[Predicted Spread]]), Table3[[#This Row],[Home Team Covered Market]],"")</f>
        <v/>
      </c>
      <c r="S2392" s="145" t="str">
        <f>IF(ISNUMBER(Table3[[#This Row],[Predicted Spread]]), IF(OR(Table3[[#This Row],[Market Side Correct]]="",ISBLANK(Games!#REF!)), "",IF(AND('Prediction Log'!$Q2392="Y", 'Prediction Log'!$R2392="Y"), "Y", "N")),"")</f>
        <v/>
      </c>
      <c r="T2392" s="145" t="str">
        <f>IF(ISNUMBER(Table3[[#This Row],[Predicted Spread]]), IF(ISBLANK(Games!#REF!),"",IF(Games!#REF!='Prediction Log'!$H2392, "Y", "N")), "")</f>
        <v/>
      </c>
      <c r="U2392" s="145" t="str">
        <f>IF(ISNUMBER(Table3[[#This Row],[Predicted Spread]]), IF(OR(Table3[[#This Row],[Spread]]="",ISBLANK(Games!#REF!)), "", IF(Table3[[#This Row],[Home Team Covered Market]]=Games!#REF!, "Y", "N")),"")</f>
        <v/>
      </c>
      <c r="V2392" s="145" t="e">
        <f>IF(ISBLANK(Games!#REF!), "",IF('Prediction Log'!$I2392='Prediction Log'!$L2392, "Y", "N"))</f>
        <v>#REF!</v>
      </c>
      <c r="W2392" s="145" t="str">
        <f>IF(ISNUMBER(Table3[[#This Row],[Predicted Spread]]), IF(OR(Table3[[#This Row],[Model Spread Correct]]="",ISBLANK(Games!#REF!)), "",IF('Prediction Log'!$H2392&lt;&gt;'Prediction Log'!$L2392, "N",IF(AND('Prediction Log'!$E2392&gt;0, 'Prediction Log'!$M2392&gt;'Prediction Log'!$E2392, 'Prediction Log'!$H2392='Prediction Log'!$C2392), "Y", IF(AND('Prediction Log'!$E2392&lt;0, 'Prediction Log'!$M2392&lt;'Prediction Log'!$E2392,'Prediction Log'!$H2392='Prediction Log'!$B2392 ), "Y", IF('Prediction Log'!$M2392='Prediction Log'!$E2392, "PUSH", "N"))))), "")</f>
        <v/>
      </c>
      <c r="X2392" s="145" t="str">
        <f>IF(ISNUMBER(Table3[[#This Row],[Predicted Spread]]), IF(OR(Table3[[#This Row],[Model Spread Correct]]="",ISBLANK(Games!#REF!)), "",IF(AND('Prediction Log'!$T2392="Y", 'Prediction Log'!$U2392="Y"), "Y", "N")), "")</f>
        <v/>
      </c>
      <c r="Y2392" s="145" t="str">
        <f>IFERROR(IF(ISNUMBER(Table3[[#This Row],[Predicted Spread]]), IF(ISBLANK(Games!#REF!), "",IF('Prediction Log'!$D2392&gt;0, 'Prediction Log'!$M2392-'Prediction Log'!$D2392, IF('Prediction Log'!$D2392&lt;0, -'Prediction Log'!$M2392+'Prediction Log'!$D2392, "NA"))), ""), "")</f>
        <v/>
      </c>
      <c r="Z2392" s="145" t="str">
        <f>IF(ISNUMBER(Table3[[#This Row],[Difference from Market]]), IF(ISBLANK(Games!#REF!), "",ABS('Prediction Log'!$Y2392)), "")</f>
        <v/>
      </c>
      <c r="AA2392" s="146" t="str">
        <f>IF(ISNUMBER(Table3[[#This Row],[Predicted Spread]]), IF(ISBLANK(Games!#REF!), "",IF('Prediction Log'!$E2392&gt;0, 'Prediction Log'!$M2392-'Prediction Log'!$E2392, IF('Prediction Log'!$E2392&lt;0, -'Prediction Log'!$M2392+'Prediction Log'!$E2392, "NA"))), "")</f>
        <v/>
      </c>
      <c r="AB2392" s="147" t="str">
        <f>IF(ISNUMBER(Table3[[#This Row],[Difference from Prediction]]), IF(ISBLANK(Games!#REF!), "",ABS('Prediction Log'!$AA2392)), "")</f>
        <v/>
      </c>
      <c r="AC2392" s="161" t="str">
        <f>IF(ISNUMBER(Table3[[#This Row],[Predicted Spread]]), IF(OR(ISBLANK(Games!#REF!),Table3[[#This Row],[Market Side Correct]]="",ISBLANK('Prediction Log'!$L2392)), "",IF(OR(AND('Prediction Log'!D2392&lt;0, 'Prediction Log'!L2392='Prediction Log'!B2392), AND('Prediction Log'!D2392&gt;0, 'Prediction Log'!C2392='Prediction Log'!L2392)),"Y", IF(ISBLANK(Games!$B$2), "","N"))), "")</f>
        <v/>
      </c>
      <c r="AD2392" s="161" t="str">
        <f>'Prediction Log'!$S2392</f>
        <v/>
      </c>
    </row>
    <row r="2393" spans="1:30" x14ac:dyDescent="0.45">
      <c r="A2393" s="140" t="e">
        <f>IF(ISBLANK(Games!#REF!), "",Games!#REF!)</f>
        <v>#REF!</v>
      </c>
      <c r="B2393" s="133" t="e">
        <f>IF(ISBLANK(Games!#REF!), "",Games!#REF!)</f>
        <v>#REF!</v>
      </c>
      <c r="C2393" s="133" t="e">
        <f>IF(ISBLANK(Games!#REF!), "",Games!#REF!)</f>
        <v>#REF!</v>
      </c>
      <c r="D2393" s="134" t="str">
        <f>IF(ISBLANK(Games!$D2392), "",IF(_xlfn.NUMBERVALUE(Games!D2392)=0, "",_xlfn.NUMBERVALUE(Games!D2392) ))</f>
        <v/>
      </c>
      <c r="E2393" s="141" t="str">
        <f>IF(ISBLANK(_xlfn.NUMBERVALUE(Games!#REF!)), "",IF(ISNUMBER(Table3[[#This Row],[Week]]), _xlfn.NUMBERVALUE(Games!#REF!), ""))</f>
        <v/>
      </c>
      <c r="F2393" s="125" t="str">
        <f>IFERROR(IF(ISBLANK(Games!#REF!), "", IF(Games!#REF!=Games!#REF!, Games!#REF!, 1-Games!#REF!)), "")</f>
        <v/>
      </c>
      <c r="G2393" s="142" t="str">
        <f>IF(OR(ISBLANK(Games!#REF!),Table3[[#This Row],[Spread]]=""), "", IF('Prediction Log'!$D2393&lt;0, 'Prediction Log'!$B2393, 'Prediction Log'!$C2393))</f>
        <v/>
      </c>
      <c r="H2393" s="123" t="e">
        <f>IF(ISBLANK(Games!#REF!), "",Games!#REF!)</f>
        <v>#REF!</v>
      </c>
      <c r="I2393" s="123" t="e">
        <f>IF('Prediction Log'!$F2393&gt;0.5, 'Prediction Log'!$B2393, IF('Prediction Log'!$F2393&lt;0.5, 'Prediction Log'!$C2393, "PICK"))</f>
        <v>#REF!</v>
      </c>
      <c r="J2393" s="124" t="e">
        <f>IF(ISBLANK(Games!#REF!), "",IF('Prediction Log'!$I2393='Prediction Log'!$B2393, 'Prediction Log'!$F2393, 1-'Prediction Log'!$F2393))</f>
        <v>#REF!</v>
      </c>
      <c r="K2393" s="6" t="e">
        <f>IF(ISBLANK(Games!#REF!), "",Games!#REF!)</f>
        <v>#REF!</v>
      </c>
      <c r="L2393" s="143" t="e">
        <f>IF(ISBLANK(Games!#REF!), "",Games!#REF!)</f>
        <v>#REF!</v>
      </c>
      <c r="M2393" s="144" t="e">
        <f>IF(ISBLANK(Games!#REF!), "",_xlfn.NUMBERVALUE(Games!#REF!)-_xlfn.NUMBERVALUE(Games!#REF!))</f>
        <v>#REF!</v>
      </c>
      <c r="N23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3" s="145" t="str">
        <f>IFERROR(IF(OR(ISBLANK(Games!#REF!), Table3[[#This Row],[Spread]]=""),"",IF('Prediction Log'!$L2393='Prediction Log'!$G2393, "Y", "N")), "")</f>
        <v/>
      </c>
      <c r="R2393" s="145" t="str">
        <f>IF(ISNUMBER(Table3[[#This Row],[Predicted Spread]]), Table3[[#This Row],[Home Team Covered Market]],"")</f>
        <v/>
      </c>
      <c r="S2393" s="145" t="str">
        <f>IF(ISNUMBER(Table3[[#This Row],[Predicted Spread]]), IF(OR(Table3[[#This Row],[Market Side Correct]]="",ISBLANK(Games!#REF!)), "",IF(AND('Prediction Log'!$Q2393="Y", 'Prediction Log'!$R2393="Y"), "Y", "N")),"")</f>
        <v/>
      </c>
      <c r="T2393" s="145" t="str">
        <f>IF(ISNUMBER(Table3[[#This Row],[Predicted Spread]]), IF(ISBLANK(Games!#REF!),"",IF(Games!#REF!='Prediction Log'!$H2393, "Y", "N")), "")</f>
        <v/>
      </c>
      <c r="U2393" s="145" t="str">
        <f>IF(ISNUMBER(Table3[[#This Row],[Predicted Spread]]), IF(OR(Table3[[#This Row],[Spread]]="",ISBLANK(Games!#REF!)), "", IF(Table3[[#This Row],[Home Team Covered Market]]=Games!#REF!, "Y", "N")),"")</f>
        <v/>
      </c>
      <c r="V2393" s="145" t="e">
        <f>IF(ISBLANK(Games!#REF!), "",IF('Prediction Log'!$I2393='Prediction Log'!$L2393, "Y", "N"))</f>
        <v>#REF!</v>
      </c>
      <c r="W2393" s="145" t="str">
        <f>IF(ISNUMBER(Table3[[#This Row],[Predicted Spread]]), IF(OR(Table3[[#This Row],[Model Spread Correct]]="",ISBLANK(Games!#REF!)), "",IF('Prediction Log'!$H2393&lt;&gt;'Prediction Log'!$L2393, "N",IF(AND('Prediction Log'!$E2393&gt;0, 'Prediction Log'!$M2393&gt;'Prediction Log'!$E2393, 'Prediction Log'!$H2393='Prediction Log'!$C2393), "Y", IF(AND('Prediction Log'!$E2393&lt;0, 'Prediction Log'!$M2393&lt;'Prediction Log'!$E2393,'Prediction Log'!$H2393='Prediction Log'!$B2393 ), "Y", IF('Prediction Log'!$M2393='Prediction Log'!$E2393, "PUSH", "N"))))), "")</f>
        <v/>
      </c>
      <c r="X2393" s="145" t="str">
        <f>IF(ISNUMBER(Table3[[#This Row],[Predicted Spread]]), IF(OR(Table3[[#This Row],[Model Spread Correct]]="",ISBLANK(Games!#REF!)), "",IF(AND('Prediction Log'!$T2393="Y", 'Prediction Log'!$U2393="Y"), "Y", "N")), "")</f>
        <v/>
      </c>
      <c r="Y2393" s="145" t="str">
        <f>IFERROR(IF(ISNUMBER(Table3[[#This Row],[Predicted Spread]]), IF(ISBLANK(Games!#REF!), "",IF('Prediction Log'!$D2393&gt;0, 'Prediction Log'!$M2393-'Prediction Log'!$D2393, IF('Prediction Log'!$D2393&lt;0, -'Prediction Log'!$M2393+'Prediction Log'!$D2393, "NA"))), ""), "")</f>
        <v/>
      </c>
      <c r="Z2393" s="145" t="str">
        <f>IF(ISNUMBER(Table3[[#This Row],[Difference from Market]]), IF(ISBLANK(Games!#REF!), "",ABS('Prediction Log'!$Y2393)), "")</f>
        <v/>
      </c>
      <c r="AA2393" s="146" t="str">
        <f>IF(ISNUMBER(Table3[[#This Row],[Predicted Spread]]), IF(ISBLANK(Games!#REF!), "",IF('Prediction Log'!$E2393&gt;0, 'Prediction Log'!$M2393-'Prediction Log'!$E2393, IF('Prediction Log'!$E2393&lt;0, -'Prediction Log'!$M2393+'Prediction Log'!$E2393, "NA"))), "")</f>
        <v/>
      </c>
      <c r="AB2393" s="147" t="str">
        <f>IF(ISNUMBER(Table3[[#This Row],[Difference from Prediction]]), IF(ISBLANK(Games!#REF!), "",ABS('Prediction Log'!$AA2393)), "")</f>
        <v/>
      </c>
      <c r="AC2393" s="161" t="str">
        <f>IF(ISNUMBER(Table3[[#This Row],[Predicted Spread]]), IF(OR(ISBLANK(Games!#REF!),Table3[[#This Row],[Market Side Correct]]="",ISBLANK('Prediction Log'!$L2393)), "",IF(OR(AND('Prediction Log'!D2393&lt;0, 'Prediction Log'!L2393='Prediction Log'!B2393), AND('Prediction Log'!D2393&gt;0, 'Prediction Log'!C2393='Prediction Log'!L2393)),"Y", IF(ISBLANK(Games!$B$2), "","N"))), "")</f>
        <v/>
      </c>
      <c r="AD2393" s="161" t="str">
        <f>'Prediction Log'!$S2393</f>
        <v/>
      </c>
    </row>
    <row r="2394" spans="1:30" x14ac:dyDescent="0.45">
      <c r="A2394" s="140" t="e">
        <f>IF(ISBLANK(Games!#REF!), "",Games!#REF!)</f>
        <v>#REF!</v>
      </c>
      <c r="B2394" s="133" t="e">
        <f>IF(ISBLANK(Games!#REF!), "",Games!#REF!)</f>
        <v>#REF!</v>
      </c>
      <c r="C2394" s="133" t="e">
        <f>IF(ISBLANK(Games!#REF!), "",Games!#REF!)</f>
        <v>#REF!</v>
      </c>
      <c r="D2394" s="134" t="str">
        <f>IF(ISBLANK(Games!$D2393), "",IF(_xlfn.NUMBERVALUE(Games!D2393)=0, "",_xlfn.NUMBERVALUE(Games!D2393) ))</f>
        <v/>
      </c>
      <c r="E2394" s="141" t="str">
        <f>IF(ISBLANK(_xlfn.NUMBERVALUE(Games!#REF!)), "",IF(ISNUMBER(Table3[[#This Row],[Week]]), _xlfn.NUMBERVALUE(Games!#REF!), ""))</f>
        <v/>
      </c>
      <c r="F2394" s="125" t="str">
        <f>IFERROR(IF(ISBLANK(Games!#REF!), "", IF(Games!#REF!=Games!#REF!, Games!#REF!, 1-Games!#REF!)), "")</f>
        <v/>
      </c>
      <c r="G2394" s="142" t="str">
        <f>IF(OR(ISBLANK(Games!#REF!),Table3[[#This Row],[Spread]]=""), "", IF('Prediction Log'!$D2394&lt;0, 'Prediction Log'!$B2394, 'Prediction Log'!$C2394))</f>
        <v/>
      </c>
      <c r="H2394" s="123" t="e">
        <f>IF(ISBLANK(Games!#REF!), "",Games!#REF!)</f>
        <v>#REF!</v>
      </c>
      <c r="I2394" s="123" t="e">
        <f>IF('Prediction Log'!$F2394&gt;0.5, 'Prediction Log'!$B2394, IF('Prediction Log'!$F2394&lt;0.5, 'Prediction Log'!$C2394, "PICK"))</f>
        <v>#REF!</v>
      </c>
      <c r="J2394" s="124" t="e">
        <f>IF(ISBLANK(Games!#REF!), "",IF('Prediction Log'!$I2394='Prediction Log'!$B2394, 'Prediction Log'!$F2394, 1-'Prediction Log'!$F2394))</f>
        <v>#REF!</v>
      </c>
      <c r="K2394" s="6" t="e">
        <f>IF(ISBLANK(Games!#REF!), "",Games!#REF!)</f>
        <v>#REF!</v>
      </c>
      <c r="L2394" s="143" t="e">
        <f>IF(ISBLANK(Games!#REF!), "",Games!#REF!)</f>
        <v>#REF!</v>
      </c>
      <c r="M2394" s="144" t="e">
        <f>IF(ISBLANK(Games!#REF!), "",_xlfn.NUMBERVALUE(Games!#REF!)-_xlfn.NUMBERVALUE(Games!#REF!))</f>
        <v>#REF!</v>
      </c>
      <c r="N23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4" s="145" t="str">
        <f>IFERROR(IF(OR(ISBLANK(Games!#REF!), Table3[[#This Row],[Spread]]=""),"",IF('Prediction Log'!$L2394='Prediction Log'!$G2394, "Y", "N")), "")</f>
        <v/>
      </c>
      <c r="R2394" s="145" t="str">
        <f>IF(ISNUMBER(Table3[[#This Row],[Predicted Spread]]), Table3[[#This Row],[Home Team Covered Market]],"")</f>
        <v/>
      </c>
      <c r="S2394" s="145" t="str">
        <f>IF(ISNUMBER(Table3[[#This Row],[Predicted Spread]]), IF(OR(Table3[[#This Row],[Market Side Correct]]="",ISBLANK(Games!#REF!)), "",IF(AND('Prediction Log'!$Q2394="Y", 'Prediction Log'!$R2394="Y"), "Y", "N")),"")</f>
        <v/>
      </c>
      <c r="T2394" s="145" t="str">
        <f>IF(ISNUMBER(Table3[[#This Row],[Predicted Spread]]), IF(ISBLANK(Games!#REF!),"",IF(Games!#REF!='Prediction Log'!$H2394, "Y", "N")), "")</f>
        <v/>
      </c>
      <c r="U2394" s="145" t="str">
        <f>IF(ISNUMBER(Table3[[#This Row],[Predicted Spread]]), IF(OR(Table3[[#This Row],[Spread]]="",ISBLANK(Games!#REF!)), "", IF(Table3[[#This Row],[Home Team Covered Market]]=Games!#REF!, "Y", "N")),"")</f>
        <v/>
      </c>
      <c r="V2394" s="145" t="e">
        <f>IF(ISBLANK(Games!#REF!), "",IF('Prediction Log'!$I2394='Prediction Log'!$L2394, "Y", "N"))</f>
        <v>#REF!</v>
      </c>
      <c r="W2394" s="145" t="str">
        <f>IF(ISNUMBER(Table3[[#This Row],[Predicted Spread]]), IF(OR(Table3[[#This Row],[Model Spread Correct]]="",ISBLANK(Games!#REF!)), "",IF('Prediction Log'!$H2394&lt;&gt;'Prediction Log'!$L2394, "N",IF(AND('Prediction Log'!$E2394&gt;0, 'Prediction Log'!$M2394&gt;'Prediction Log'!$E2394, 'Prediction Log'!$H2394='Prediction Log'!$C2394), "Y", IF(AND('Prediction Log'!$E2394&lt;0, 'Prediction Log'!$M2394&lt;'Prediction Log'!$E2394,'Prediction Log'!$H2394='Prediction Log'!$B2394 ), "Y", IF('Prediction Log'!$M2394='Prediction Log'!$E2394, "PUSH", "N"))))), "")</f>
        <v/>
      </c>
      <c r="X2394" s="145" t="str">
        <f>IF(ISNUMBER(Table3[[#This Row],[Predicted Spread]]), IF(OR(Table3[[#This Row],[Model Spread Correct]]="",ISBLANK(Games!#REF!)), "",IF(AND('Prediction Log'!$T2394="Y", 'Prediction Log'!$U2394="Y"), "Y", "N")), "")</f>
        <v/>
      </c>
      <c r="Y2394" s="145" t="str">
        <f>IFERROR(IF(ISNUMBER(Table3[[#This Row],[Predicted Spread]]), IF(ISBLANK(Games!#REF!), "",IF('Prediction Log'!$D2394&gt;0, 'Prediction Log'!$M2394-'Prediction Log'!$D2394, IF('Prediction Log'!$D2394&lt;0, -'Prediction Log'!$M2394+'Prediction Log'!$D2394, "NA"))), ""), "")</f>
        <v/>
      </c>
      <c r="Z2394" s="145" t="str">
        <f>IF(ISNUMBER(Table3[[#This Row],[Difference from Market]]), IF(ISBLANK(Games!#REF!), "",ABS('Prediction Log'!$Y2394)), "")</f>
        <v/>
      </c>
      <c r="AA2394" s="146" t="str">
        <f>IF(ISNUMBER(Table3[[#This Row],[Predicted Spread]]), IF(ISBLANK(Games!#REF!), "",IF('Prediction Log'!$E2394&gt;0, 'Prediction Log'!$M2394-'Prediction Log'!$E2394, IF('Prediction Log'!$E2394&lt;0, -'Prediction Log'!$M2394+'Prediction Log'!$E2394, "NA"))), "")</f>
        <v/>
      </c>
      <c r="AB2394" s="147" t="str">
        <f>IF(ISNUMBER(Table3[[#This Row],[Difference from Prediction]]), IF(ISBLANK(Games!#REF!), "",ABS('Prediction Log'!$AA2394)), "")</f>
        <v/>
      </c>
      <c r="AC2394" s="161" t="str">
        <f>IF(ISNUMBER(Table3[[#This Row],[Predicted Spread]]), IF(OR(ISBLANK(Games!#REF!),Table3[[#This Row],[Market Side Correct]]="",ISBLANK('Prediction Log'!$L2394)), "",IF(OR(AND('Prediction Log'!D2394&lt;0, 'Prediction Log'!L2394='Prediction Log'!B2394), AND('Prediction Log'!D2394&gt;0, 'Prediction Log'!C2394='Prediction Log'!L2394)),"Y", IF(ISBLANK(Games!$B$2), "","N"))), "")</f>
        <v/>
      </c>
      <c r="AD2394" s="161" t="str">
        <f>'Prediction Log'!$S2394</f>
        <v/>
      </c>
    </row>
    <row r="2395" spans="1:30" x14ac:dyDescent="0.45">
      <c r="A2395" s="140" t="e">
        <f>IF(ISBLANK(Games!#REF!), "",Games!#REF!)</f>
        <v>#REF!</v>
      </c>
      <c r="B2395" s="133" t="e">
        <f>IF(ISBLANK(Games!#REF!), "",Games!#REF!)</f>
        <v>#REF!</v>
      </c>
      <c r="C2395" s="133" t="e">
        <f>IF(ISBLANK(Games!#REF!), "",Games!#REF!)</f>
        <v>#REF!</v>
      </c>
      <c r="D2395" s="134" t="str">
        <f>IF(ISBLANK(Games!$D2394), "",IF(_xlfn.NUMBERVALUE(Games!D2394)=0, "",_xlfn.NUMBERVALUE(Games!D2394) ))</f>
        <v/>
      </c>
      <c r="E2395" s="141" t="str">
        <f>IF(ISBLANK(_xlfn.NUMBERVALUE(Games!#REF!)), "",IF(ISNUMBER(Table3[[#This Row],[Week]]), _xlfn.NUMBERVALUE(Games!#REF!), ""))</f>
        <v/>
      </c>
      <c r="F2395" s="125" t="str">
        <f>IFERROR(IF(ISBLANK(Games!#REF!), "", IF(Games!#REF!=Games!#REF!, Games!#REF!, 1-Games!#REF!)), "")</f>
        <v/>
      </c>
      <c r="G2395" s="142" t="str">
        <f>IF(OR(ISBLANK(Games!#REF!),Table3[[#This Row],[Spread]]=""), "", IF('Prediction Log'!$D2395&lt;0, 'Prediction Log'!$B2395, 'Prediction Log'!$C2395))</f>
        <v/>
      </c>
      <c r="H2395" s="123" t="e">
        <f>IF(ISBLANK(Games!#REF!), "",Games!#REF!)</f>
        <v>#REF!</v>
      </c>
      <c r="I2395" s="123" t="e">
        <f>IF('Prediction Log'!$F2395&gt;0.5, 'Prediction Log'!$B2395, IF('Prediction Log'!$F2395&lt;0.5, 'Prediction Log'!$C2395, "PICK"))</f>
        <v>#REF!</v>
      </c>
      <c r="J2395" s="124" t="e">
        <f>IF(ISBLANK(Games!#REF!), "",IF('Prediction Log'!$I2395='Prediction Log'!$B2395, 'Prediction Log'!$F2395, 1-'Prediction Log'!$F2395))</f>
        <v>#REF!</v>
      </c>
      <c r="K2395" s="6" t="e">
        <f>IF(ISBLANK(Games!#REF!), "",Games!#REF!)</f>
        <v>#REF!</v>
      </c>
      <c r="L2395" s="143" t="e">
        <f>IF(ISBLANK(Games!#REF!), "",Games!#REF!)</f>
        <v>#REF!</v>
      </c>
      <c r="M2395" s="144" t="e">
        <f>IF(ISBLANK(Games!#REF!), "",_xlfn.NUMBERVALUE(Games!#REF!)-_xlfn.NUMBERVALUE(Games!#REF!))</f>
        <v>#REF!</v>
      </c>
      <c r="N23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5" s="145" t="str">
        <f>IFERROR(IF(OR(ISBLANK(Games!#REF!), Table3[[#This Row],[Spread]]=""),"",IF('Prediction Log'!$L2395='Prediction Log'!$G2395, "Y", "N")), "")</f>
        <v/>
      </c>
      <c r="R2395" s="145" t="str">
        <f>IF(ISNUMBER(Table3[[#This Row],[Predicted Spread]]), Table3[[#This Row],[Home Team Covered Market]],"")</f>
        <v/>
      </c>
      <c r="S2395" s="145" t="str">
        <f>IF(ISNUMBER(Table3[[#This Row],[Predicted Spread]]), IF(OR(Table3[[#This Row],[Market Side Correct]]="",ISBLANK(Games!#REF!)), "",IF(AND('Prediction Log'!$Q2395="Y", 'Prediction Log'!$R2395="Y"), "Y", "N")),"")</f>
        <v/>
      </c>
      <c r="T2395" s="145" t="str">
        <f>IF(ISNUMBER(Table3[[#This Row],[Predicted Spread]]), IF(ISBLANK(Games!#REF!),"",IF(Games!#REF!='Prediction Log'!$H2395, "Y", "N")), "")</f>
        <v/>
      </c>
      <c r="U2395" s="145" t="str">
        <f>IF(ISNUMBER(Table3[[#This Row],[Predicted Spread]]), IF(OR(Table3[[#This Row],[Spread]]="",ISBLANK(Games!#REF!)), "", IF(Table3[[#This Row],[Home Team Covered Market]]=Games!#REF!, "Y", "N")),"")</f>
        <v/>
      </c>
      <c r="V2395" s="145" t="e">
        <f>IF(ISBLANK(Games!#REF!), "",IF('Prediction Log'!$I2395='Prediction Log'!$L2395, "Y", "N"))</f>
        <v>#REF!</v>
      </c>
      <c r="W2395" s="145" t="str">
        <f>IF(ISNUMBER(Table3[[#This Row],[Predicted Spread]]), IF(OR(Table3[[#This Row],[Model Spread Correct]]="",ISBLANK(Games!#REF!)), "",IF('Prediction Log'!$H2395&lt;&gt;'Prediction Log'!$L2395, "N",IF(AND('Prediction Log'!$E2395&gt;0, 'Prediction Log'!$M2395&gt;'Prediction Log'!$E2395, 'Prediction Log'!$H2395='Prediction Log'!$C2395), "Y", IF(AND('Prediction Log'!$E2395&lt;0, 'Prediction Log'!$M2395&lt;'Prediction Log'!$E2395,'Prediction Log'!$H2395='Prediction Log'!$B2395 ), "Y", IF('Prediction Log'!$M2395='Prediction Log'!$E2395, "PUSH", "N"))))), "")</f>
        <v/>
      </c>
      <c r="X2395" s="145" t="str">
        <f>IF(ISNUMBER(Table3[[#This Row],[Predicted Spread]]), IF(OR(Table3[[#This Row],[Model Spread Correct]]="",ISBLANK(Games!#REF!)), "",IF(AND('Prediction Log'!$T2395="Y", 'Prediction Log'!$U2395="Y"), "Y", "N")), "")</f>
        <v/>
      </c>
      <c r="Y2395" s="145" t="str">
        <f>IFERROR(IF(ISNUMBER(Table3[[#This Row],[Predicted Spread]]), IF(ISBLANK(Games!#REF!), "",IF('Prediction Log'!$D2395&gt;0, 'Prediction Log'!$M2395-'Prediction Log'!$D2395, IF('Prediction Log'!$D2395&lt;0, -'Prediction Log'!$M2395+'Prediction Log'!$D2395, "NA"))), ""), "")</f>
        <v/>
      </c>
      <c r="Z2395" s="145" t="str">
        <f>IF(ISNUMBER(Table3[[#This Row],[Difference from Market]]), IF(ISBLANK(Games!#REF!), "",ABS('Prediction Log'!$Y2395)), "")</f>
        <v/>
      </c>
      <c r="AA2395" s="146" t="str">
        <f>IF(ISNUMBER(Table3[[#This Row],[Predicted Spread]]), IF(ISBLANK(Games!#REF!), "",IF('Prediction Log'!$E2395&gt;0, 'Prediction Log'!$M2395-'Prediction Log'!$E2395, IF('Prediction Log'!$E2395&lt;0, -'Prediction Log'!$M2395+'Prediction Log'!$E2395, "NA"))), "")</f>
        <v/>
      </c>
      <c r="AB2395" s="147" t="str">
        <f>IF(ISNUMBER(Table3[[#This Row],[Difference from Prediction]]), IF(ISBLANK(Games!#REF!), "",ABS('Prediction Log'!$AA2395)), "")</f>
        <v/>
      </c>
      <c r="AC2395" s="161" t="str">
        <f>IF(ISNUMBER(Table3[[#This Row],[Predicted Spread]]), IF(OR(ISBLANK(Games!#REF!),Table3[[#This Row],[Market Side Correct]]="",ISBLANK('Prediction Log'!$L2395)), "",IF(OR(AND('Prediction Log'!D2395&lt;0, 'Prediction Log'!L2395='Prediction Log'!B2395), AND('Prediction Log'!D2395&gt;0, 'Prediction Log'!C2395='Prediction Log'!L2395)),"Y", IF(ISBLANK(Games!$B$2), "","N"))), "")</f>
        <v/>
      </c>
      <c r="AD2395" s="161" t="str">
        <f>'Prediction Log'!$S2395</f>
        <v/>
      </c>
    </row>
    <row r="2396" spans="1:30" x14ac:dyDescent="0.45">
      <c r="A2396" s="140" t="e">
        <f>IF(ISBLANK(Games!#REF!), "",Games!#REF!)</f>
        <v>#REF!</v>
      </c>
      <c r="B2396" s="133" t="e">
        <f>IF(ISBLANK(Games!#REF!), "",Games!#REF!)</f>
        <v>#REF!</v>
      </c>
      <c r="C2396" s="133" t="e">
        <f>IF(ISBLANK(Games!#REF!), "",Games!#REF!)</f>
        <v>#REF!</v>
      </c>
      <c r="D2396" s="134" t="str">
        <f>IF(ISBLANK(Games!$D2395), "",IF(_xlfn.NUMBERVALUE(Games!D2395)=0, "",_xlfn.NUMBERVALUE(Games!D2395) ))</f>
        <v/>
      </c>
      <c r="E2396" s="141" t="str">
        <f>IF(ISBLANK(_xlfn.NUMBERVALUE(Games!#REF!)), "",IF(ISNUMBER(Table3[[#This Row],[Week]]), _xlfn.NUMBERVALUE(Games!#REF!), ""))</f>
        <v/>
      </c>
      <c r="F2396" s="125" t="str">
        <f>IFERROR(IF(ISBLANK(Games!#REF!), "", IF(Games!#REF!=Games!#REF!, Games!#REF!, 1-Games!#REF!)), "")</f>
        <v/>
      </c>
      <c r="G2396" s="142" t="str">
        <f>IF(OR(ISBLANK(Games!#REF!),Table3[[#This Row],[Spread]]=""), "", IF('Prediction Log'!$D2396&lt;0, 'Prediction Log'!$B2396, 'Prediction Log'!$C2396))</f>
        <v/>
      </c>
      <c r="H2396" s="123" t="e">
        <f>IF(ISBLANK(Games!#REF!), "",Games!#REF!)</f>
        <v>#REF!</v>
      </c>
      <c r="I2396" s="123" t="e">
        <f>IF('Prediction Log'!$F2396&gt;0.5, 'Prediction Log'!$B2396, IF('Prediction Log'!$F2396&lt;0.5, 'Prediction Log'!$C2396, "PICK"))</f>
        <v>#REF!</v>
      </c>
      <c r="J2396" s="124" t="e">
        <f>IF(ISBLANK(Games!#REF!), "",IF('Prediction Log'!$I2396='Prediction Log'!$B2396, 'Prediction Log'!$F2396, 1-'Prediction Log'!$F2396))</f>
        <v>#REF!</v>
      </c>
      <c r="K2396" s="6" t="e">
        <f>IF(ISBLANK(Games!#REF!), "",Games!#REF!)</f>
        <v>#REF!</v>
      </c>
      <c r="L2396" s="143" t="e">
        <f>IF(ISBLANK(Games!#REF!), "",Games!#REF!)</f>
        <v>#REF!</v>
      </c>
      <c r="M2396" s="144" t="e">
        <f>IF(ISBLANK(Games!#REF!), "",_xlfn.NUMBERVALUE(Games!#REF!)-_xlfn.NUMBERVALUE(Games!#REF!))</f>
        <v>#REF!</v>
      </c>
      <c r="N23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6" s="145" t="str">
        <f>IFERROR(IF(OR(ISBLANK(Games!#REF!), Table3[[#This Row],[Spread]]=""),"",IF('Prediction Log'!$L2396='Prediction Log'!$G2396, "Y", "N")), "")</f>
        <v/>
      </c>
      <c r="R2396" s="145" t="str">
        <f>IF(ISNUMBER(Table3[[#This Row],[Predicted Spread]]), Table3[[#This Row],[Home Team Covered Market]],"")</f>
        <v/>
      </c>
      <c r="S2396" s="145" t="str">
        <f>IF(ISNUMBER(Table3[[#This Row],[Predicted Spread]]), IF(OR(Table3[[#This Row],[Market Side Correct]]="",ISBLANK(Games!#REF!)), "",IF(AND('Prediction Log'!$Q2396="Y", 'Prediction Log'!$R2396="Y"), "Y", "N")),"")</f>
        <v/>
      </c>
      <c r="T2396" s="145" t="str">
        <f>IF(ISNUMBER(Table3[[#This Row],[Predicted Spread]]), IF(ISBLANK(Games!#REF!),"",IF(Games!#REF!='Prediction Log'!$H2396, "Y", "N")), "")</f>
        <v/>
      </c>
      <c r="U2396" s="145" t="str">
        <f>IF(ISNUMBER(Table3[[#This Row],[Predicted Spread]]), IF(OR(Table3[[#This Row],[Spread]]="",ISBLANK(Games!#REF!)), "", IF(Table3[[#This Row],[Home Team Covered Market]]=Games!#REF!, "Y", "N")),"")</f>
        <v/>
      </c>
      <c r="V2396" s="145" t="e">
        <f>IF(ISBLANK(Games!#REF!), "",IF('Prediction Log'!$I2396='Prediction Log'!$L2396, "Y", "N"))</f>
        <v>#REF!</v>
      </c>
      <c r="W2396" s="145" t="str">
        <f>IF(ISNUMBER(Table3[[#This Row],[Predicted Spread]]), IF(OR(Table3[[#This Row],[Model Spread Correct]]="",ISBLANK(Games!#REF!)), "",IF('Prediction Log'!$H2396&lt;&gt;'Prediction Log'!$L2396, "N",IF(AND('Prediction Log'!$E2396&gt;0, 'Prediction Log'!$M2396&gt;'Prediction Log'!$E2396, 'Prediction Log'!$H2396='Prediction Log'!$C2396), "Y", IF(AND('Prediction Log'!$E2396&lt;0, 'Prediction Log'!$M2396&lt;'Prediction Log'!$E2396,'Prediction Log'!$H2396='Prediction Log'!$B2396 ), "Y", IF('Prediction Log'!$M2396='Prediction Log'!$E2396, "PUSH", "N"))))), "")</f>
        <v/>
      </c>
      <c r="X2396" s="145" t="str">
        <f>IF(ISNUMBER(Table3[[#This Row],[Predicted Spread]]), IF(OR(Table3[[#This Row],[Model Spread Correct]]="",ISBLANK(Games!#REF!)), "",IF(AND('Prediction Log'!$T2396="Y", 'Prediction Log'!$U2396="Y"), "Y", "N")), "")</f>
        <v/>
      </c>
      <c r="Y2396" s="145" t="str">
        <f>IFERROR(IF(ISNUMBER(Table3[[#This Row],[Predicted Spread]]), IF(ISBLANK(Games!#REF!), "",IF('Prediction Log'!$D2396&gt;0, 'Prediction Log'!$M2396-'Prediction Log'!$D2396, IF('Prediction Log'!$D2396&lt;0, -'Prediction Log'!$M2396+'Prediction Log'!$D2396, "NA"))), ""), "")</f>
        <v/>
      </c>
      <c r="Z2396" s="145" t="str">
        <f>IF(ISNUMBER(Table3[[#This Row],[Difference from Market]]), IF(ISBLANK(Games!#REF!), "",ABS('Prediction Log'!$Y2396)), "")</f>
        <v/>
      </c>
      <c r="AA2396" s="146" t="str">
        <f>IF(ISNUMBER(Table3[[#This Row],[Predicted Spread]]), IF(ISBLANK(Games!#REF!), "",IF('Prediction Log'!$E2396&gt;0, 'Prediction Log'!$M2396-'Prediction Log'!$E2396, IF('Prediction Log'!$E2396&lt;0, -'Prediction Log'!$M2396+'Prediction Log'!$E2396, "NA"))), "")</f>
        <v/>
      </c>
      <c r="AB2396" s="147" t="str">
        <f>IF(ISNUMBER(Table3[[#This Row],[Difference from Prediction]]), IF(ISBLANK(Games!#REF!), "",ABS('Prediction Log'!$AA2396)), "")</f>
        <v/>
      </c>
      <c r="AC2396" s="161" t="str">
        <f>IF(ISNUMBER(Table3[[#This Row],[Predicted Spread]]), IF(OR(ISBLANK(Games!#REF!),Table3[[#This Row],[Market Side Correct]]="",ISBLANK('Prediction Log'!$L2396)), "",IF(OR(AND('Prediction Log'!D2396&lt;0, 'Prediction Log'!L2396='Prediction Log'!B2396), AND('Prediction Log'!D2396&gt;0, 'Prediction Log'!C2396='Prediction Log'!L2396)),"Y", IF(ISBLANK(Games!$B$2), "","N"))), "")</f>
        <v/>
      </c>
      <c r="AD2396" s="161" t="str">
        <f>'Prediction Log'!$S2396</f>
        <v/>
      </c>
    </row>
    <row r="2397" spans="1:30" x14ac:dyDescent="0.45">
      <c r="A2397" s="140" t="e">
        <f>IF(ISBLANK(Games!#REF!), "",Games!#REF!)</f>
        <v>#REF!</v>
      </c>
      <c r="B2397" s="133" t="e">
        <f>IF(ISBLANK(Games!#REF!), "",Games!#REF!)</f>
        <v>#REF!</v>
      </c>
      <c r="C2397" s="133" t="e">
        <f>IF(ISBLANK(Games!#REF!), "",Games!#REF!)</f>
        <v>#REF!</v>
      </c>
      <c r="D2397" s="134" t="str">
        <f>IF(ISBLANK(Games!$D2396), "",IF(_xlfn.NUMBERVALUE(Games!D2396)=0, "",_xlfn.NUMBERVALUE(Games!D2396) ))</f>
        <v/>
      </c>
      <c r="E2397" s="141" t="str">
        <f>IF(ISBLANK(_xlfn.NUMBERVALUE(Games!#REF!)), "",IF(ISNUMBER(Table3[[#This Row],[Week]]), _xlfn.NUMBERVALUE(Games!#REF!), ""))</f>
        <v/>
      </c>
      <c r="F2397" s="125" t="str">
        <f>IFERROR(IF(ISBLANK(Games!#REF!), "", IF(Games!#REF!=Games!#REF!, Games!#REF!, 1-Games!#REF!)), "")</f>
        <v/>
      </c>
      <c r="G2397" s="142" t="str">
        <f>IF(OR(ISBLANK(Games!#REF!),Table3[[#This Row],[Spread]]=""), "", IF('Prediction Log'!$D2397&lt;0, 'Prediction Log'!$B2397, 'Prediction Log'!$C2397))</f>
        <v/>
      </c>
      <c r="H2397" s="123" t="e">
        <f>IF(ISBLANK(Games!#REF!), "",Games!#REF!)</f>
        <v>#REF!</v>
      </c>
      <c r="I2397" s="123" t="e">
        <f>IF('Prediction Log'!$F2397&gt;0.5, 'Prediction Log'!$B2397, IF('Prediction Log'!$F2397&lt;0.5, 'Prediction Log'!$C2397, "PICK"))</f>
        <v>#REF!</v>
      </c>
      <c r="J2397" s="124" t="e">
        <f>IF(ISBLANK(Games!#REF!), "",IF('Prediction Log'!$I2397='Prediction Log'!$B2397, 'Prediction Log'!$F2397, 1-'Prediction Log'!$F2397))</f>
        <v>#REF!</v>
      </c>
      <c r="K2397" s="6" t="e">
        <f>IF(ISBLANK(Games!#REF!), "",Games!#REF!)</f>
        <v>#REF!</v>
      </c>
      <c r="L2397" s="143" t="e">
        <f>IF(ISBLANK(Games!#REF!), "",Games!#REF!)</f>
        <v>#REF!</v>
      </c>
      <c r="M2397" s="144" t="e">
        <f>IF(ISBLANK(Games!#REF!), "",_xlfn.NUMBERVALUE(Games!#REF!)-_xlfn.NUMBERVALUE(Games!#REF!))</f>
        <v>#REF!</v>
      </c>
      <c r="N23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7" s="145" t="str">
        <f>IFERROR(IF(OR(ISBLANK(Games!#REF!), Table3[[#This Row],[Spread]]=""),"",IF('Prediction Log'!$L2397='Prediction Log'!$G2397, "Y", "N")), "")</f>
        <v/>
      </c>
      <c r="R2397" s="145" t="str">
        <f>IF(ISNUMBER(Table3[[#This Row],[Predicted Spread]]), Table3[[#This Row],[Home Team Covered Market]],"")</f>
        <v/>
      </c>
      <c r="S2397" s="145" t="str">
        <f>IF(ISNUMBER(Table3[[#This Row],[Predicted Spread]]), IF(OR(Table3[[#This Row],[Market Side Correct]]="",ISBLANK(Games!#REF!)), "",IF(AND('Prediction Log'!$Q2397="Y", 'Prediction Log'!$R2397="Y"), "Y", "N")),"")</f>
        <v/>
      </c>
      <c r="T2397" s="145" t="str">
        <f>IF(ISNUMBER(Table3[[#This Row],[Predicted Spread]]), IF(ISBLANK(Games!#REF!),"",IF(Games!#REF!='Prediction Log'!$H2397, "Y", "N")), "")</f>
        <v/>
      </c>
      <c r="U2397" s="145" t="str">
        <f>IF(ISNUMBER(Table3[[#This Row],[Predicted Spread]]), IF(OR(Table3[[#This Row],[Spread]]="",ISBLANK(Games!#REF!)), "", IF(Table3[[#This Row],[Home Team Covered Market]]=Games!#REF!, "Y", "N")),"")</f>
        <v/>
      </c>
      <c r="V2397" s="145" t="e">
        <f>IF(ISBLANK(Games!#REF!), "",IF('Prediction Log'!$I2397='Prediction Log'!$L2397, "Y", "N"))</f>
        <v>#REF!</v>
      </c>
      <c r="W2397" s="145" t="str">
        <f>IF(ISNUMBER(Table3[[#This Row],[Predicted Spread]]), IF(OR(Table3[[#This Row],[Model Spread Correct]]="",ISBLANK(Games!#REF!)), "",IF('Prediction Log'!$H2397&lt;&gt;'Prediction Log'!$L2397, "N",IF(AND('Prediction Log'!$E2397&gt;0, 'Prediction Log'!$M2397&gt;'Prediction Log'!$E2397, 'Prediction Log'!$H2397='Prediction Log'!$C2397), "Y", IF(AND('Prediction Log'!$E2397&lt;0, 'Prediction Log'!$M2397&lt;'Prediction Log'!$E2397,'Prediction Log'!$H2397='Prediction Log'!$B2397 ), "Y", IF('Prediction Log'!$M2397='Prediction Log'!$E2397, "PUSH", "N"))))), "")</f>
        <v/>
      </c>
      <c r="X2397" s="145" t="str">
        <f>IF(ISNUMBER(Table3[[#This Row],[Predicted Spread]]), IF(OR(Table3[[#This Row],[Model Spread Correct]]="",ISBLANK(Games!#REF!)), "",IF(AND('Prediction Log'!$T2397="Y", 'Prediction Log'!$U2397="Y"), "Y", "N")), "")</f>
        <v/>
      </c>
      <c r="Y2397" s="145" t="str">
        <f>IFERROR(IF(ISNUMBER(Table3[[#This Row],[Predicted Spread]]), IF(ISBLANK(Games!#REF!), "",IF('Prediction Log'!$D2397&gt;0, 'Prediction Log'!$M2397-'Prediction Log'!$D2397, IF('Prediction Log'!$D2397&lt;0, -'Prediction Log'!$M2397+'Prediction Log'!$D2397, "NA"))), ""), "")</f>
        <v/>
      </c>
      <c r="Z2397" s="145" t="str">
        <f>IF(ISNUMBER(Table3[[#This Row],[Difference from Market]]), IF(ISBLANK(Games!#REF!), "",ABS('Prediction Log'!$Y2397)), "")</f>
        <v/>
      </c>
      <c r="AA2397" s="146" t="str">
        <f>IF(ISNUMBER(Table3[[#This Row],[Predicted Spread]]), IF(ISBLANK(Games!#REF!), "",IF('Prediction Log'!$E2397&gt;0, 'Prediction Log'!$M2397-'Prediction Log'!$E2397, IF('Prediction Log'!$E2397&lt;0, -'Prediction Log'!$M2397+'Prediction Log'!$E2397, "NA"))), "")</f>
        <v/>
      </c>
      <c r="AB2397" s="147" t="str">
        <f>IF(ISNUMBER(Table3[[#This Row],[Difference from Prediction]]), IF(ISBLANK(Games!#REF!), "",ABS('Prediction Log'!$AA2397)), "")</f>
        <v/>
      </c>
      <c r="AC2397" s="161" t="str">
        <f>IF(ISNUMBER(Table3[[#This Row],[Predicted Spread]]), IF(OR(ISBLANK(Games!#REF!),Table3[[#This Row],[Market Side Correct]]="",ISBLANK('Prediction Log'!$L2397)), "",IF(OR(AND('Prediction Log'!D2397&lt;0, 'Prediction Log'!L2397='Prediction Log'!B2397), AND('Prediction Log'!D2397&gt;0, 'Prediction Log'!C2397='Prediction Log'!L2397)),"Y", IF(ISBLANK(Games!$B$2), "","N"))), "")</f>
        <v/>
      </c>
      <c r="AD2397" s="161" t="str">
        <f>'Prediction Log'!$S2397</f>
        <v/>
      </c>
    </row>
    <row r="2398" spans="1:30" x14ac:dyDescent="0.45">
      <c r="A2398" s="140" t="e">
        <f>IF(ISBLANK(Games!#REF!), "",Games!#REF!)</f>
        <v>#REF!</v>
      </c>
      <c r="B2398" s="133" t="e">
        <f>IF(ISBLANK(Games!#REF!), "",Games!#REF!)</f>
        <v>#REF!</v>
      </c>
      <c r="C2398" s="133" t="e">
        <f>IF(ISBLANK(Games!#REF!), "",Games!#REF!)</f>
        <v>#REF!</v>
      </c>
      <c r="D2398" s="134" t="str">
        <f>IF(ISBLANK(Games!$D2397), "",IF(_xlfn.NUMBERVALUE(Games!D2397)=0, "",_xlfn.NUMBERVALUE(Games!D2397) ))</f>
        <v/>
      </c>
      <c r="E2398" s="141" t="str">
        <f>IF(ISBLANK(_xlfn.NUMBERVALUE(Games!#REF!)), "",IF(ISNUMBER(Table3[[#This Row],[Week]]), _xlfn.NUMBERVALUE(Games!#REF!), ""))</f>
        <v/>
      </c>
      <c r="F2398" s="125" t="str">
        <f>IFERROR(IF(ISBLANK(Games!#REF!), "", IF(Games!#REF!=Games!#REF!, Games!#REF!, 1-Games!#REF!)), "")</f>
        <v/>
      </c>
      <c r="G2398" s="142" t="str">
        <f>IF(OR(ISBLANK(Games!#REF!),Table3[[#This Row],[Spread]]=""), "", IF('Prediction Log'!$D2398&lt;0, 'Prediction Log'!$B2398, 'Prediction Log'!$C2398))</f>
        <v/>
      </c>
      <c r="H2398" s="123" t="e">
        <f>IF(ISBLANK(Games!#REF!), "",Games!#REF!)</f>
        <v>#REF!</v>
      </c>
      <c r="I2398" s="123" t="e">
        <f>IF('Prediction Log'!$F2398&gt;0.5, 'Prediction Log'!$B2398, IF('Prediction Log'!$F2398&lt;0.5, 'Prediction Log'!$C2398, "PICK"))</f>
        <v>#REF!</v>
      </c>
      <c r="J2398" s="124" t="e">
        <f>IF(ISBLANK(Games!#REF!), "",IF('Prediction Log'!$I2398='Prediction Log'!$B2398, 'Prediction Log'!$F2398, 1-'Prediction Log'!$F2398))</f>
        <v>#REF!</v>
      </c>
      <c r="K2398" s="6" t="e">
        <f>IF(ISBLANK(Games!#REF!), "",Games!#REF!)</f>
        <v>#REF!</v>
      </c>
      <c r="L2398" s="143" t="e">
        <f>IF(ISBLANK(Games!#REF!), "",Games!#REF!)</f>
        <v>#REF!</v>
      </c>
      <c r="M2398" s="144" t="e">
        <f>IF(ISBLANK(Games!#REF!), "",_xlfn.NUMBERVALUE(Games!#REF!)-_xlfn.NUMBERVALUE(Games!#REF!))</f>
        <v>#REF!</v>
      </c>
      <c r="N23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8" s="145" t="str">
        <f>IFERROR(IF(OR(ISBLANK(Games!#REF!), Table3[[#This Row],[Spread]]=""),"",IF('Prediction Log'!$L2398='Prediction Log'!$G2398, "Y", "N")), "")</f>
        <v/>
      </c>
      <c r="R2398" s="145" t="str">
        <f>IF(ISNUMBER(Table3[[#This Row],[Predicted Spread]]), Table3[[#This Row],[Home Team Covered Market]],"")</f>
        <v/>
      </c>
      <c r="S2398" s="145" t="str">
        <f>IF(ISNUMBER(Table3[[#This Row],[Predicted Spread]]), IF(OR(Table3[[#This Row],[Market Side Correct]]="",ISBLANK(Games!#REF!)), "",IF(AND('Prediction Log'!$Q2398="Y", 'Prediction Log'!$R2398="Y"), "Y", "N")),"")</f>
        <v/>
      </c>
      <c r="T2398" s="145" t="str">
        <f>IF(ISNUMBER(Table3[[#This Row],[Predicted Spread]]), IF(ISBLANK(Games!#REF!),"",IF(Games!#REF!='Prediction Log'!$H2398, "Y", "N")), "")</f>
        <v/>
      </c>
      <c r="U2398" s="145" t="str">
        <f>IF(ISNUMBER(Table3[[#This Row],[Predicted Spread]]), IF(OR(Table3[[#This Row],[Spread]]="",ISBLANK(Games!#REF!)), "", IF(Table3[[#This Row],[Home Team Covered Market]]=Games!#REF!, "Y", "N")),"")</f>
        <v/>
      </c>
      <c r="V2398" s="145" t="e">
        <f>IF(ISBLANK(Games!#REF!), "",IF('Prediction Log'!$I2398='Prediction Log'!$L2398, "Y", "N"))</f>
        <v>#REF!</v>
      </c>
      <c r="W2398" s="145" t="str">
        <f>IF(ISNUMBER(Table3[[#This Row],[Predicted Spread]]), IF(OR(Table3[[#This Row],[Model Spread Correct]]="",ISBLANK(Games!#REF!)), "",IF('Prediction Log'!$H2398&lt;&gt;'Prediction Log'!$L2398, "N",IF(AND('Prediction Log'!$E2398&gt;0, 'Prediction Log'!$M2398&gt;'Prediction Log'!$E2398, 'Prediction Log'!$H2398='Prediction Log'!$C2398), "Y", IF(AND('Prediction Log'!$E2398&lt;0, 'Prediction Log'!$M2398&lt;'Prediction Log'!$E2398,'Prediction Log'!$H2398='Prediction Log'!$B2398 ), "Y", IF('Prediction Log'!$M2398='Prediction Log'!$E2398, "PUSH", "N"))))), "")</f>
        <v/>
      </c>
      <c r="X2398" s="145" t="str">
        <f>IF(ISNUMBER(Table3[[#This Row],[Predicted Spread]]), IF(OR(Table3[[#This Row],[Model Spread Correct]]="",ISBLANK(Games!#REF!)), "",IF(AND('Prediction Log'!$T2398="Y", 'Prediction Log'!$U2398="Y"), "Y", "N")), "")</f>
        <v/>
      </c>
      <c r="Y2398" s="145" t="str">
        <f>IFERROR(IF(ISNUMBER(Table3[[#This Row],[Predicted Spread]]), IF(ISBLANK(Games!#REF!), "",IF('Prediction Log'!$D2398&gt;0, 'Prediction Log'!$M2398-'Prediction Log'!$D2398, IF('Prediction Log'!$D2398&lt;0, -'Prediction Log'!$M2398+'Prediction Log'!$D2398, "NA"))), ""), "")</f>
        <v/>
      </c>
      <c r="Z2398" s="145" t="str">
        <f>IF(ISNUMBER(Table3[[#This Row],[Difference from Market]]), IF(ISBLANK(Games!#REF!), "",ABS('Prediction Log'!$Y2398)), "")</f>
        <v/>
      </c>
      <c r="AA2398" s="146" t="str">
        <f>IF(ISNUMBER(Table3[[#This Row],[Predicted Spread]]), IF(ISBLANK(Games!#REF!), "",IF('Prediction Log'!$E2398&gt;0, 'Prediction Log'!$M2398-'Prediction Log'!$E2398, IF('Prediction Log'!$E2398&lt;0, -'Prediction Log'!$M2398+'Prediction Log'!$E2398, "NA"))), "")</f>
        <v/>
      </c>
      <c r="AB2398" s="147" t="str">
        <f>IF(ISNUMBER(Table3[[#This Row],[Difference from Prediction]]), IF(ISBLANK(Games!#REF!), "",ABS('Prediction Log'!$AA2398)), "")</f>
        <v/>
      </c>
      <c r="AC2398" s="161" t="str">
        <f>IF(ISNUMBER(Table3[[#This Row],[Predicted Spread]]), IF(OR(ISBLANK(Games!#REF!),Table3[[#This Row],[Market Side Correct]]="",ISBLANK('Prediction Log'!$L2398)), "",IF(OR(AND('Prediction Log'!D2398&lt;0, 'Prediction Log'!L2398='Prediction Log'!B2398), AND('Prediction Log'!D2398&gt;0, 'Prediction Log'!C2398='Prediction Log'!L2398)),"Y", IF(ISBLANK(Games!$B$2), "","N"))), "")</f>
        <v/>
      </c>
      <c r="AD2398" s="161" t="str">
        <f>'Prediction Log'!$S2398</f>
        <v/>
      </c>
    </row>
    <row r="2399" spans="1:30" x14ac:dyDescent="0.45">
      <c r="A2399" s="140" t="e">
        <f>IF(ISBLANK(Games!#REF!), "",Games!#REF!)</f>
        <v>#REF!</v>
      </c>
      <c r="B2399" s="133" t="e">
        <f>IF(ISBLANK(Games!#REF!), "",Games!#REF!)</f>
        <v>#REF!</v>
      </c>
      <c r="C2399" s="133" t="e">
        <f>IF(ISBLANK(Games!#REF!), "",Games!#REF!)</f>
        <v>#REF!</v>
      </c>
      <c r="D2399" s="134" t="str">
        <f>IF(ISBLANK(Games!$D2398), "",IF(_xlfn.NUMBERVALUE(Games!D2398)=0, "",_xlfn.NUMBERVALUE(Games!D2398) ))</f>
        <v/>
      </c>
      <c r="E2399" s="141" t="str">
        <f>IF(ISBLANK(_xlfn.NUMBERVALUE(Games!#REF!)), "",IF(ISNUMBER(Table3[[#This Row],[Week]]), _xlfn.NUMBERVALUE(Games!#REF!), ""))</f>
        <v/>
      </c>
      <c r="F2399" s="125" t="str">
        <f>IFERROR(IF(ISBLANK(Games!#REF!), "", IF(Games!#REF!=Games!#REF!, Games!#REF!, 1-Games!#REF!)), "")</f>
        <v/>
      </c>
      <c r="G2399" s="142" t="str">
        <f>IF(OR(ISBLANK(Games!#REF!),Table3[[#This Row],[Spread]]=""), "", IF('Prediction Log'!$D2399&lt;0, 'Prediction Log'!$B2399, 'Prediction Log'!$C2399))</f>
        <v/>
      </c>
      <c r="H2399" s="123" t="e">
        <f>IF(ISBLANK(Games!#REF!), "",Games!#REF!)</f>
        <v>#REF!</v>
      </c>
      <c r="I2399" s="123" t="e">
        <f>IF('Prediction Log'!$F2399&gt;0.5, 'Prediction Log'!$B2399, IF('Prediction Log'!$F2399&lt;0.5, 'Prediction Log'!$C2399, "PICK"))</f>
        <v>#REF!</v>
      </c>
      <c r="J2399" s="124" t="e">
        <f>IF(ISBLANK(Games!#REF!), "",IF('Prediction Log'!$I2399='Prediction Log'!$B2399, 'Prediction Log'!$F2399, 1-'Prediction Log'!$F2399))</f>
        <v>#REF!</v>
      </c>
      <c r="K2399" s="6" t="e">
        <f>IF(ISBLANK(Games!#REF!), "",Games!#REF!)</f>
        <v>#REF!</v>
      </c>
      <c r="L2399" s="143" t="e">
        <f>IF(ISBLANK(Games!#REF!), "",Games!#REF!)</f>
        <v>#REF!</v>
      </c>
      <c r="M2399" s="144" t="e">
        <f>IF(ISBLANK(Games!#REF!), "",_xlfn.NUMBERVALUE(Games!#REF!)-_xlfn.NUMBERVALUE(Games!#REF!))</f>
        <v>#REF!</v>
      </c>
      <c r="N23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3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3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399" s="145" t="str">
        <f>IFERROR(IF(OR(ISBLANK(Games!#REF!), Table3[[#This Row],[Spread]]=""),"",IF('Prediction Log'!$L2399='Prediction Log'!$G2399, "Y", "N")), "")</f>
        <v/>
      </c>
      <c r="R2399" s="145" t="str">
        <f>IF(ISNUMBER(Table3[[#This Row],[Predicted Spread]]), Table3[[#This Row],[Home Team Covered Market]],"")</f>
        <v/>
      </c>
      <c r="S2399" s="145" t="str">
        <f>IF(ISNUMBER(Table3[[#This Row],[Predicted Spread]]), IF(OR(Table3[[#This Row],[Market Side Correct]]="",ISBLANK(Games!#REF!)), "",IF(AND('Prediction Log'!$Q2399="Y", 'Prediction Log'!$R2399="Y"), "Y", "N")),"")</f>
        <v/>
      </c>
      <c r="T2399" s="145" t="str">
        <f>IF(ISNUMBER(Table3[[#This Row],[Predicted Spread]]), IF(ISBLANK(Games!#REF!),"",IF(Games!#REF!='Prediction Log'!$H2399, "Y", "N")), "")</f>
        <v/>
      </c>
      <c r="U2399" s="145" t="str">
        <f>IF(ISNUMBER(Table3[[#This Row],[Predicted Spread]]), IF(OR(Table3[[#This Row],[Spread]]="",ISBLANK(Games!#REF!)), "", IF(Table3[[#This Row],[Home Team Covered Market]]=Games!#REF!, "Y", "N")),"")</f>
        <v/>
      </c>
      <c r="V2399" s="145" t="e">
        <f>IF(ISBLANK(Games!#REF!), "",IF('Prediction Log'!$I2399='Prediction Log'!$L2399, "Y", "N"))</f>
        <v>#REF!</v>
      </c>
      <c r="W2399" s="145" t="str">
        <f>IF(ISNUMBER(Table3[[#This Row],[Predicted Spread]]), IF(OR(Table3[[#This Row],[Model Spread Correct]]="",ISBLANK(Games!#REF!)), "",IF('Prediction Log'!$H2399&lt;&gt;'Prediction Log'!$L2399, "N",IF(AND('Prediction Log'!$E2399&gt;0, 'Prediction Log'!$M2399&gt;'Prediction Log'!$E2399, 'Prediction Log'!$H2399='Prediction Log'!$C2399), "Y", IF(AND('Prediction Log'!$E2399&lt;0, 'Prediction Log'!$M2399&lt;'Prediction Log'!$E2399,'Prediction Log'!$H2399='Prediction Log'!$B2399 ), "Y", IF('Prediction Log'!$M2399='Prediction Log'!$E2399, "PUSH", "N"))))), "")</f>
        <v/>
      </c>
      <c r="X2399" s="145" t="str">
        <f>IF(ISNUMBER(Table3[[#This Row],[Predicted Spread]]), IF(OR(Table3[[#This Row],[Model Spread Correct]]="",ISBLANK(Games!#REF!)), "",IF(AND('Prediction Log'!$T2399="Y", 'Prediction Log'!$U2399="Y"), "Y", "N")), "")</f>
        <v/>
      </c>
      <c r="Y2399" s="145" t="str">
        <f>IFERROR(IF(ISNUMBER(Table3[[#This Row],[Predicted Spread]]), IF(ISBLANK(Games!#REF!), "",IF('Prediction Log'!$D2399&gt;0, 'Prediction Log'!$M2399-'Prediction Log'!$D2399, IF('Prediction Log'!$D2399&lt;0, -'Prediction Log'!$M2399+'Prediction Log'!$D2399, "NA"))), ""), "")</f>
        <v/>
      </c>
      <c r="Z2399" s="145" t="str">
        <f>IF(ISNUMBER(Table3[[#This Row],[Difference from Market]]), IF(ISBLANK(Games!#REF!), "",ABS('Prediction Log'!$Y2399)), "")</f>
        <v/>
      </c>
      <c r="AA2399" s="146" t="str">
        <f>IF(ISNUMBER(Table3[[#This Row],[Predicted Spread]]), IF(ISBLANK(Games!#REF!), "",IF('Prediction Log'!$E2399&gt;0, 'Prediction Log'!$M2399-'Prediction Log'!$E2399, IF('Prediction Log'!$E2399&lt;0, -'Prediction Log'!$M2399+'Prediction Log'!$E2399, "NA"))), "")</f>
        <v/>
      </c>
      <c r="AB2399" s="147" t="str">
        <f>IF(ISNUMBER(Table3[[#This Row],[Difference from Prediction]]), IF(ISBLANK(Games!#REF!), "",ABS('Prediction Log'!$AA2399)), "")</f>
        <v/>
      </c>
      <c r="AC2399" s="161" t="str">
        <f>IF(ISNUMBER(Table3[[#This Row],[Predicted Spread]]), IF(OR(ISBLANK(Games!#REF!),Table3[[#This Row],[Market Side Correct]]="",ISBLANK('Prediction Log'!$L2399)), "",IF(OR(AND('Prediction Log'!D2399&lt;0, 'Prediction Log'!L2399='Prediction Log'!B2399), AND('Prediction Log'!D2399&gt;0, 'Prediction Log'!C2399='Prediction Log'!L2399)),"Y", IF(ISBLANK(Games!$B$2), "","N"))), "")</f>
        <v/>
      </c>
      <c r="AD2399" s="161" t="str">
        <f>'Prediction Log'!$S2399</f>
        <v/>
      </c>
    </row>
    <row r="2400" spans="1:30" x14ac:dyDescent="0.45">
      <c r="A2400" s="140" t="e">
        <f>IF(ISBLANK(Games!#REF!), "",Games!#REF!)</f>
        <v>#REF!</v>
      </c>
      <c r="B2400" s="133" t="e">
        <f>IF(ISBLANK(Games!#REF!), "",Games!#REF!)</f>
        <v>#REF!</v>
      </c>
      <c r="C2400" s="133" t="e">
        <f>IF(ISBLANK(Games!#REF!), "",Games!#REF!)</f>
        <v>#REF!</v>
      </c>
      <c r="D2400" s="134" t="str">
        <f>IF(ISBLANK(Games!$D2399), "",IF(_xlfn.NUMBERVALUE(Games!D2399)=0, "",_xlfn.NUMBERVALUE(Games!D2399) ))</f>
        <v/>
      </c>
      <c r="E2400" s="141" t="str">
        <f>IF(ISBLANK(_xlfn.NUMBERVALUE(Games!#REF!)), "",IF(ISNUMBER(Table3[[#This Row],[Week]]), _xlfn.NUMBERVALUE(Games!#REF!), ""))</f>
        <v/>
      </c>
      <c r="F2400" s="125" t="str">
        <f>IFERROR(IF(ISBLANK(Games!#REF!), "", IF(Games!#REF!=Games!#REF!, Games!#REF!, 1-Games!#REF!)), "")</f>
        <v/>
      </c>
      <c r="G2400" s="142" t="str">
        <f>IF(OR(ISBLANK(Games!#REF!),Table3[[#This Row],[Spread]]=""), "", IF('Prediction Log'!$D2400&lt;0, 'Prediction Log'!$B2400, 'Prediction Log'!$C2400))</f>
        <v/>
      </c>
      <c r="H2400" s="123" t="e">
        <f>IF(ISBLANK(Games!#REF!), "",Games!#REF!)</f>
        <v>#REF!</v>
      </c>
      <c r="I2400" s="123" t="e">
        <f>IF('Prediction Log'!$F2400&gt;0.5, 'Prediction Log'!$B2400, IF('Prediction Log'!$F2400&lt;0.5, 'Prediction Log'!$C2400, "PICK"))</f>
        <v>#REF!</v>
      </c>
      <c r="J2400" s="124" t="e">
        <f>IF(ISBLANK(Games!#REF!), "",IF('Prediction Log'!$I2400='Prediction Log'!$B2400, 'Prediction Log'!$F2400, 1-'Prediction Log'!$F2400))</f>
        <v>#REF!</v>
      </c>
      <c r="K2400" s="6" t="e">
        <f>IF(ISBLANK(Games!#REF!), "",Games!#REF!)</f>
        <v>#REF!</v>
      </c>
      <c r="L2400" s="143" t="e">
        <f>IF(ISBLANK(Games!#REF!), "",Games!#REF!)</f>
        <v>#REF!</v>
      </c>
      <c r="M2400" s="144" t="e">
        <f>IF(ISBLANK(Games!#REF!), "",_xlfn.NUMBERVALUE(Games!#REF!)-_xlfn.NUMBERVALUE(Games!#REF!))</f>
        <v>#REF!</v>
      </c>
      <c r="N24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0" s="145" t="str">
        <f>IFERROR(IF(OR(ISBLANK(Games!#REF!), Table3[[#This Row],[Spread]]=""),"",IF('Prediction Log'!$L2400='Prediction Log'!$G2400, "Y", "N")), "")</f>
        <v/>
      </c>
      <c r="R2400" s="145" t="str">
        <f>IF(ISNUMBER(Table3[[#This Row],[Predicted Spread]]), Table3[[#This Row],[Home Team Covered Market]],"")</f>
        <v/>
      </c>
      <c r="S2400" s="145" t="str">
        <f>IF(ISNUMBER(Table3[[#This Row],[Predicted Spread]]), IF(OR(Table3[[#This Row],[Market Side Correct]]="",ISBLANK(Games!#REF!)), "",IF(AND('Prediction Log'!$Q2400="Y", 'Prediction Log'!$R2400="Y"), "Y", "N")),"")</f>
        <v/>
      </c>
      <c r="T2400" s="145" t="str">
        <f>IF(ISNUMBER(Table3[[#This Row],[Predicted Spread]]), IF(ISBLANK(Games!#REF!),"",IF(Games!#REF!='Prediction Log'!$H2400, "Y", "N")), "")</f>
        <v/>
      </c>
      <c r="U2400" s="145" t="str">
        <f>IF(ISNUMBER(Table3[[#This Row],[Predicted Spread]]), IF(OR(Table3[[#This Row],[Spread]]="",ISBLANK(Games!#REF!)), "", IF(Table3[[#This Row],[Home Team Covered Market]]=Games!#REF!, "Y", "N")),"")</f>
        <v/>
      </c>
      <c r="V2400" s="145" t="e">
        <f>IF(ISBLANK(Games!#REF!), "",IF('Prediction Log'!$I2400='Prediction Log'!$L2400, "Y", "N"))</f>
        <v>#REF!</v>
      </c>
      <c r="W2400" s="145" t="str">
        <f>IF(ISNUMBER(Table3[[#This Row],[Predicted Spread]]), IF(OR(Table3[[#This Row],[Model Spread Correct]]="",ISBLANK(Games!#REF!)), "",IF('Prediction Log'!$H2400&lt;&gt;'Prediction Log'!$L2400, "N",IF(AND('Prediction Log'!$E2400&gt;0, 'Prediction Log'!$M2400&gt;'Prediction Log'!$E2400, 'Prediction Log'!$H2400='Prediction Log'!$C2400), "Y", IF(AND('Prediction Log'!$E2400&lt;0, 'Prediction Log'!$M2400&lt;'Prediction Log'!$E2400,'Prediction Log'!$H2400='Prediction Log'!$B2400 ), "Y", IF('Prediction Log'!$M2400='Prediction Log'!$E2400, "PUSH", "N"))))), "")</f>
        <v/>
      </c>
      <c r="X2400" s="145" t="str">
        <f>IF(ISNUMBER(Table3[[#This Row],[Predicted Spread]]), IF(OR(Table3[[#This Row],[Model Spread Correct]]="",ISBLANK(Games!#REF!)), "",IF(AND('Prediction Log'!$T2400="Y", 'Prediction Log'!$U2400="Y"), "Y", "N")), "")</f>
        <v/>
      </c>
      <c r="Y2400" s="145" t="str">
        <f>IFERROR(IF(ISNUMBER(Table3[[#This Row],[Predicted Spread]]), IF(ISBLANK(Games!#REF!), "",IF('Prediction Log'!$D2400&gt;0, 'Prediction Log'!$M2400-'Prediction Log'!$D2400, IF('Prediction Log'!$D2400&lt;0, -'Prediction Log'!$M2400+'Prediction Log'!$D2400, "NA"))), ""), "")</f>
        <v/>
      </c>
      <c r="Z2400" s="145" t="str">
        <f>IF(ISNUMBER(Table3[[#This Row],[Difference from Market]]), IF(ISBLANK(Games!#REF!), "",ABS('Prediction Log'!$Y2400)), "")</f>
        <v/>
      </c>
      <c r="AA2400" s="146" t="str">
        <f>IF(ISNUMBER(Table3[[#This Row],[Predicted Spread]]), IF(ISBLANK(Games!#REF!), "",IF('Prediction Log'!$E2400&gt;0, 'Prediction Log'!$M2400-'Prediction Log'!$E2400, IF('Prediction Log'!$E2400&lt;0, -'Prediction Log'!$M2400+'Prediction Log'!$E2400, "NA"))), "")</f>
        <v/>
      </c>
      <c r="AB2400" s="147" t="str">
        <f>IF(ISNUMBER(Table3[[#This Row],[Difference from Prediction]]), IF(ISBLANK(Games!#REF!), "",ABS('Prediction Log'!$AA2400)), "")</f>
        <v/>
      </c>
      <c r="AC2400" s="161" t="str">
        <f>IF(ISNUMBER(Table3[[#This Row],[Predicted Spread]]), IF(OR(ISBLANK(Games!#REF!),Table3[[#This Row],[Market Side Correct]]="",ISBLANK('Prediction Log'!$L2400)), "",IF(OR(AND('Prediction Log'!D2400&lt;0, 'Prediction Log'!L2400='Prediction Log'!B2400), AND('Prediction Log'!D2400&gt;0, 'Prediction Log'!C2400='Prediction Log'!L2400)),"Y", IF(ISBLANK(Games!$B$2), "","N"))), "")</f>
        <v/>
      </c>
      <c r="AD2400" s="161" t="str">
        <f>'Prediction Log'!$S2400</f>
        <v/>
      </c>
    </row>
    <row r="2401" spans="1:30" x14ac:dyDescent="0.45">
      <c r="A2401" s="140" t="e">
        <f>IF(ISBLANK(Games!#REF!), "",Games!#REF!)</f>
        <v>#REF!</v>
      </c>
      <c r="B2401" s="133" t="e">
        <f>IF(ISBLANK(Games!#REF!), "",Games!#REF!)</f>
        <v>#REF!</v>
      </c>
      <c r="C2401" s="133" t="e">
        <f>IF(ISBLANK(Games!#REF!), "",Games!#REF!)</f>
        <v>#REF!</v>
      </c>
      <c r="D2401" s="134" t="str">
        <f>IF(ISBLANK(Games!$D2400), "",IF(_xlfn.NUMBERVALUE(Games!D2400)=0, "",_xlfn.NUMBERVALUE(Games!D2400) ))</f>
        <v/>
      </c>
      <c r="E2401" s="141" t="str">
        <f>IF(ISBLANK(_xlfn.NUMBERVALUE(Games!#REF!)), "",IF(ISNUMBER(Table3[[#This Row],[Week]]), _xlfn.NUMBERVALUE(Games!#REF!), ""))</f>
        <v/>
      </c>
      <c r="F2401" s="125" t="str">
        <f>IFERROR(IF(ISBLANK(Games!#REF!), "", IF(Games!#REF!=Games!#REF!, Games!#REF!, 1-Games!#REF!)), "")</f>
        <v/>
      </c>
      <c r="G2401" s="142" t="str">
        <f>IF(OR(ISBLANK(Games!#REF!),Table3[[#This Row],[Spread]]=""), "", IF('Prediction Log'!$D2401&lt;0, 'Prediction Log'!$B2401, 'Prediction Log'!$C2401))</f>
        <v/>
      </c>
      <c r="H2401" s="123" t="e">
        <f>IF(ISBLANK(Games!#REF!), "",Games!#REF!)</f>
        <v>#REF!</v>
      </c>
      <c r="I2401" s="123" t="e">
        <f>IF('Prediction Log'!$F2401&gt;0.5, 'Prediction Log'!$B2401, IF('Prediction Log'!$F2401&lt;0.5, 'Prediction Log'!$C2401, "PICK"))</f>
        <v>#REF!</v>
      </c>
      <c r="J2401" s="124" t="e">
        <f>IF(ISBLANK(Games!#REF!), "",IF('Prediction Log'!$I2401='Prediction Log'!$B2401, 'Prediction Log'!$F2401, 1-'Prediction Log'!$F2401))</f>
        <v>#REF!</v>
      </c>
      <c r="K2401" s="6" t="e">
        <f>IF(ISBLANK(Games!#REF!), "",Games!#REF!)</f>
        <v>#REF!</v>
      </c>
      <c r="L2401" s="143" t="e">
        <f>IF(ISBLANK(Games!#REF!), "",Games!#REF!)</f>
        <v>#REF!</v>
      </c>
      <c r="M2401" s="144" t="e">
        <f>IF(ISBLANK(Games!#REF!), "",_xlfn.NUMBERVALUE(Games!#REF!)-_xlfn.NUMBERVALUE(Games!#REF!))</f>
        <v>#REF!</v>
      </c>
      <c r="N24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1" s="145" t="str">
        <f>IFERROR(IF(OR(ISBLANK(Games!#REF!), Table3[[#This Row],[Spread]]=""),"",IF('Prediction Log'!$L2401='Prediction Log'!$G2401, "Y", "N")), "")</f>
        <v/>
      </c>
      <c r="R2401" s="145" t="str">
        <f>IF(ISNUMBER(Table3[[#This Row],[Predicted Spread]]), Table3[[#This Row],[Home Team Covered Market]],"")</f>
        <v/>
      </c>
      <c r="S2401" s="145" t="str">
        <f>IF(ISNUMBER(Table3[[#This Row],[Predicted Spread]]), IF(OR(Table3[[#This Row],[Market Side Correct]]="",ISBLANK(Games!#REF!)), "",IF(AND('Prediction Log'!$Q2401="Y", 'Prediction Log'!$R2401="Y"), "Y", "N")),"")</f>
        <v/>
      </c>
      <c r="T2401" s="145" t="str">
        <f>IF(ISNUMBER(Table3[[#This Row],[Predicted Spread]]), IF(ISBLANK(Games!#REF!),"",IF(Games!#REF!='Prediction Log'!$H2401, "Y", "N")), "")</f>
        <v/>
      </c>
      <c r="U2401" s="145" t="str">
        <f>IF(ISNUMBER(Table3[[#This Row],[Predicted Spread]]), IF(OR(Table3[[#This Row],[Spread]]="",ISBLANK(Games!#REF!)), "", IF(Table3[[#This Row],[Home Team Covered Market]]=Games!#REF!, "Y", "N")),"")</f>
        <v/>
      </c>
      <c r="V2401" s="145" t="e">
        <f>IF(ISBLANK(Games!#REF!), "",IF('Prediction Log'!$I2401='Prediction Log'!$L2401, "Y", "N"))</f>
        <v>#REF!</v>
      </c>
      <c r="W2401" s="145" t="str">
        <f>IF(ISNUMBER(Table3[[#This Row],[Predicted Spread]]), IF(OR(Table3[[#This Row],[Model Spread Correct]]="",ISBLANK(Games!#REF!)), "",IF('Prediction Log'!$H2401&lt;&gt;'Prediction Log'!$L2401, "N",IF(AND('Prediction Log'!$E2401&gt;0, 'Prediction Log'!$M2401&gt;'Prediction Log'!$E2401, 'Prediction Log'!$H2401='Prediction Log'!$C2401), "Y", IF(AND('Prediction Log'!$E2401&lt;0, 'Prediction Log'!$M2401&lt;'Prediction Log'!$E2401,'Prediction Log'!$H2401='Prediction Log'!$B2401 ), "Y", IF('Prediction Log'!$M2401='Prediction Log'!$E2401, "PUSH", "N"))))), "")</f>
        <v/>
      </c>
      <c r="X2401" s="145" t="str">
        <f>IF(ISNUMBER(Table3[[#This Row],[Predicted Spread]]), IF(OR(Table3[[#This Row],[Model Spread Correct]]="",ISBLANK(Games!#REF!)), "",IF(AND('Prediction Log'!$T2401="Y", 'Prediction Log'!$U2401="Y"), "Y", "N")), "")</f>
        <v/>
      </c>
      <c r="Y2401" s="145" t="str">
        <f>IFERROR(IF(ISNUMBER(Table3[[#This Row],[Predicted Spread]]), IF(ISBLANK(Games!#REF!), "",IF('Prediction Log'!$D2401&gt;0, 'Prediction Log'!$M2401-'Prediction Log'!$D2401, IF('Prediction Log'!$D2401&lt;0, -'Prediction Log'!$M2401+'Prediction Log'!$D2401, "NA"))), ""), "")</f>
        <v/>
      </c>
      <c r="Z2401" s="145" t="str">
        <f>IF(ISNUMBER(Table3[[#This Row],[Difference from Market]]), IF(ISBLANK(Games!#REF!), "",ABS('Prediction Log'!$Y2401)), "")</f>
        <v/>
      </c>
      <c r="AA2401" s="146" t="str">
        <f>IF(ISNUMBER(Table3[[#This Row],[Predicted Spread]]), IF(ISBLANK(Games!#REF!), "",IF('Prediction Log'!$E2401&gt;0, 'Prediction Log'!$M2401-'Prediction Log'!$E2401, IF('Prediction Log'!$E2401&lt;0, -'Prediction Log'!$M2401+'Prediction Log'!$E2401, "NA"))), "")</f>
        <v/>
      </c>
      <c r="AB2401" s="147" t="str">
        <f>IF(ISNUMBER(Table3[[#This Row],[Difference from Prediction]]), IF(ISBLANK(Games!#REF!), "",ABS('Prediction Log'!$AA2401)), "")</f>
        <v/>
      </c>
      <c r="AC2401" s="161" t="str">
        <f>IF(ISNUMBER(Table3[[#This Row],[Predicted Spread]]), IF(OR(ISBLANK(Games!#REF!),Table3[[#This Row],[Market Side Correct]]="",ISBLANK('Prediction Log'!$L2401)), "",IF(OR(AND('Prediction Log'!D2401&lt;0, 'Prediction Log'!L2401='Prediction Log'!B2401), AND('Prediction Log'!D2401&gt;0, 'Prediction Log'!C2401='Prediction Log'!L2401)),"Y", IF(ISBLANK(Games!$B$2), "","N"))), "")</f>
        <v/>
      </c>
      <c r="AD2401" s="161" t="str">
        <f>'Prediction Log'!$S2401</f>
        <v/>
      </c>
    </row>
    <row r="2402" spans="1:30" x14ac:dyDescent="0.45">
      <c r="A2402" s="140" t="e">
        <f>IF(ISBLANK(Games!#REF!), "",Games!#REF!)</f>
        <v>#REF!</v>
      </c>
      <c r="B2402" s="133" t="e">
        <f>IF(ISBLANK(Games!#REF!), "",Games!#REF!)</f>
        <v>#REF!</v>
      </c>
      <c r="C2402" s="133" t="e">
        <f>IF(ISBLANK(Games!#REF!), "",Games!#REF!)</f>
        <v>#REF!</v>
      </c>
      <c r="D2402" s="134" t="str">
        <f>IF(ISBLANK(Games!$D2401), "",IF(_xlfn.NUMBERVALUE(Games!D2401)=0, "",_xlfn.NUMBERVALUE(Games!D2401) ))</f>
        <v/>
      </c>
      <c r="E2402" s="141" t="str">
        <f>IF(ISBLANK(_xlfn.NUMBERVALUE(Games!#REF!)), "",IF(ISNUMBER(Table3[[#This Row],[Week]]), _xlfn.NUMBERVALUE(Games!#REF!), ""))</f>
        <v/>
      </c>
      <c r="F2402" s="125" t="str">
        <f>IFERROR(IF(ISBLANK(Games!#REF!), "", IF(Games!#REF!=Games!#REF!, Games!#REF!, 1-Games!#REF!)), "")</f>
        <v/>
      </c>
      <c r="G2402" s="142" t="str">
        <f>IF(OR(ISBLANK(Games!#REF!),Table3[[#This Row],[Spread]]=""), "", IF('Prediction Log'!$D2402&lt;0, 'Prediction Log'!$B2402, 'Prediction Log'!$C2402))</f>
        <v/>
      </c>
      <c r="H2402" s="123" t="e">
        <f>IF(ISBLANK(Games!#REF!), "",Games!#REF!)</f>
        <v>#REF!</v>
      </c>
      <c r="I2402" s="123" t="e">
        <f>IF('Prediction Log'!$F2402&gt;0.5, 'Prediction Log'!$B2402, IF('Prediction Log'!$F2402&lt;0.5, 'Prediction Log'!$C2402, "PICK"))</f>
        <v>#REF!</v>
      </c>
      <c r="J2402" s="124" t="e">
        <f>IF(ISBLANK(Games!#REF!), "",IF('Prediction Log'!$I2402='Prediction Log'!$B2402, 'Prediction Log'!$F2402, 1-'Prediction Log'!$F2402))</f>
        <v>#REF!</v>
      </c>
      <c r="K2402" s="6" t="e">
        <f>IF(ISBLANK(Games!#REF!), "",Games!#REF!)</f>
        <v>#REF!</v>
      </c>
      <c r="L2402" s="143" t="e">
        <f>IF(ISBLANK(Games!#REF!), "",Games!#REF!)</f>
        <v>#REF!</v>
      </c>
      <c r="M2402" s="144" t="e">
        <f>IF(ISBLANK(Games!#REF!), "",_xlfn.NUMBERVALUE(Games!#REF!)-_xlfn.NUMBERVALUE(Games!#REF!))</f>
        <v>#REF!</v>
      </c>
      <c r="N24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2" s="145" t="str">
        <f>IFERROR(IF(OR(ISBLANK(Games!#REF!), Table3[[#This Row],[Spread]]=""),"",IF('Prediction Log'!$L2402='Prediction Log'!$G2402, "Y", "N")), "")</f>
        <v/>
      </c>
      <c r="R2402" s="145" t="str">
        <f>IF(ISNUMBER(Table3[[#This Row],[Predicted Spread]]), Table3[[#This Row],[Home Team Covered Market]],"")</f>
        <v/>
      </c>
      <c r="S2402" s="145" t="str">
        <f>IF(ISNUMBER(Table3[[#This Row],[Predicted Spread]]), IF(OR(Table3[[#This Row],[Market Side Correct]]="",ISBLANK(Games!#REF!)), "",IF(AND('Prediction Log'!$Q2402="Y", 'Prediction Log'!$R2402="Y"), "Y", "N")),"")</f>
        <v/>
      </c>
      <c r="T2402" s="145" t="str">
        <f>IF(ISNUMBER(Table3[[#This Row],[Predicted Spread]]), IF(ISBLANK(Games!#REF!),"",IF(Games!#REF!='Prediction Log'!$H2402, "Y", "N")), "")</f>
        <v/>
      </c>
      <c r="U2402" s="145" t="str">
        <f>IF(ISNUMBER(Table3[[#This Row],[Predicted Spread]]), IF(OR(Table3[[#This Row],[Spread]]="",ISBLANK(Games!#REF!)), "", IF(Table3[[#This Row],[Home Team Covered Market]]=Games!#REF!, "Y", "N")),"")</f>
        <v/>
      </c>
      <c r="V2402" s="145" t="e">
        <f>IF(ISBLANK(Games!#REF!), "",IF('Prediction Log'!$I2402='Prediction Log'!$L2402, "Y", "N"))</f>
        <v>#REF!</v>
      </c>
      <c r="W2402" s="145" t="str">
        <f>IF(ISNUMBER(Table3[[#This Row],[Predicted Spread]]), IF(OR(Table3[[#This Row],[Model Spread Correct]]="",ISBLANK(Games!#REF!)), "",IF('Prediction Log'!$H2402&lt;&gt;'Prediction Log'!$L2402, "N",IF(AND('Prediction Log'!$E2402&gt;0, 'Prediction Log'!$M2402&gt;'Prediction Log'!$E2402, 'Prediction Log'!$H2402='Prediction Log'!$C2402), "Y", IF(AND('Prediction Log'!$E2402&lt;0, 'Prediction Log'!$M2402&lt;'Prediction Log'!$E2402,'Prediction Log'!$H2402='Prediction Log'!$B2402 ), "Y", IF('Prediction Log'!$M2402='Prediction Log'!$E2402, "PUSH", "N"))))), "")</f>
        <v/>
      </c>
      <c r="X2402" s="145" t="str">
        <f>IF(ISNUMBER(Table3[[#This Row],[Predicted Spread]]), IF(OR(Table3[[#This Row],[Model Spread Correct]]="",ISBLANK(Games!#REF!)), "",IF(AND('Prediction Log'!$T2402="Y", 'Prediction Log'!$U2402="Y"), "Y", "N")), "")</f>
        <v/>
      </c>
      <c r="Y2402" s="145" t="str">
        <f>IFERROR(IF(ISNUMBER(Table3[[#This Row],[Predicted Spread]]), IF(ISBLANK(Games!#REF!), "",IF('Prediction Log'!$D2402&gt;0, 'Prediction Log'!$M2402-'Prediction Log'!$D2402, IF('Prediction Log'!$D2402&lt;0, -'Prediction Log'!$M2402+'Prediction Log'!$D2402, "NA"))), ""), "")</f>
        <v/>
      </c>
      <c r="Z2402" s="145" t="str">
        <f>IF(ISNUMBER(Table3[[#This Row],[Difference from Market]]), IF(ISBLANK(Games!#REF!), "",ABS('Prediction Log'!$Y2402)), "")</f>
        <v/>
      </c>
      <c r="AA2402" s="146" t="str">
        <f>IF(ISNUMBER(Table3[[#This Row],[Predicted Spread]]), IF(ISBLANK(Games!#REF!), "",IF('Prediction Log'!$E2402&gt;0, 'Prediction Log'!$M2402-'Prediction Log'!$E2402, IF('Prediction Log'!$E2402&lt;0, -'Prediction Log'!$M2402+'Prediction Log'!$E2402, "NA"))), "")</f>
        <v/>
      </c>
      <c r="AB2402" s="147" t="str">
        <f>IF(ISNUMBER(Table3[[#This Row],[Difference from Prediction]]), IF(ISBLANK(Games!#REF!), "",ABS('Prediction Log'!$AA2402)), "")</f>
        <v/>
      </c>
      <c r="AC2402" s="161" t="str">
        <f>IF(ISNUMBER(Table3[[#This Row],[Predicted Spread]]), IF(OR(ISBLANK(Games!#REF!),Table3[[#This Row],[Market Side Correct]]="",ISBLANK('Prediction Log'!$L2402)), "",IF(OR(AND('Prediction Log'!D2402&lt;0, 'Prediction Log'!L2402='Prediction Log'!B2402), AND('Prediction Log'!D2402&gt;0, 'Prediction Log'!C2402='Prediction Log'!L2402)),"Y", IF(ISBLANK(Games!$B$2), "","N"))), "")</f>
        <v/>
      </c>
      <c r="AD2402" s="161" t="str">
        <f>'Prediction Log'!$S2402</f>
        <v/>
      </c>
    </row>
    <row r="2403" spans="1:30" x14ac:dyDescent="0.45">
      <c r="A2403" s="140" t="e">
        <f>IF(ISBLANK(Games!#REF!), "",Games!#REF!)</f>
        <v>#REF!</v>
      </c>
      <c r="B2403" s="133" t="e">
        <f>IF(ISBLANK(Games!#REF!), "",Games!#REF!)</f>
        <v>#REF!</v>
      </c>
      <c r="C2403" s="133" t="e">
        <f>IF(ISBLANK(Games!#REF!), "",Games!#REF!)</f>
        <v>#REF!</v>
      </c>
      <c r="D2403" s="134" t="str">
        <f>IF(ISBLANK(Games!$D2402), "",IF(_xlfn.NUMBERVALUE(Games!D2402)=0, "",_xlfn.NUMBERVALUE(Games!D2402) ))</f>
        <v/>
      </c>
      <c r="E2403" s="141" t="str">
        <f>IF(ISBLANK(_xlfn.NUMBERVALUE(Games!#REF!)), "",IF(ISNUMBER(Table3[[#This Row],[Week]]), _xlfn.NUMBERVALUE(Games!#REF!), ""))</f>
        <v/>
      </c>
      <c r="F2403" s="125" t="str">
        <f>IFERROR(IF(ISBLANK(Games!#REF!), "", IF(Games!#REF!=Games!#REF!, Games!#REF!, 1-Games!#REF!)), "")</f>
        <v/>
      </c>
      <c r="G2403" s="142" t="str">
        <f>IF(OR(ISBLANK(Games!#REF!),Table3[[#This Row],[Spread]]=""), "", IF('Prediction Log'!$D2403&lt;0, 'Prediction Log'!$B2403, 'Prediction Log'!$C2403))</f>
        <v/>
      </c>
      <c r="H2403" s="123" t="e">
        <f>IF(ISBLANK(Games!#REF!), "",Games!#REF!)</f>
        <v>#REF!</v>
      </c>
      <c r="I2403" s="123" t="e">
        <f>IF('Prediction Log'!$F2403&gt;0.5, 'Prediction Log'!$B2403, IF('Prediction Log'!$F2403&lt;0.5, 'Prediction Log'!$C2403, "PICK"))</f>
        <v>#REF!</v>
      </c>
      <c r="J2403" s="124" t="e">
        <f>IF(ISBLANK(Games!#REF!), "",IF('Prediction Log'!$I2403='Prediction Log'!$B2403, 'Prediction Log'!$F2403, 1-'Prediction Log'!$F2403))</f>
        <v>#REF!</v>
      </c>
      <c r="K2403" s="6" t="e">
        <f>IF(ISBLANK(Games!#REF!), "",Games!#REF!)</f>
        <v>#REF!</v>
      </c>
      <c r="L2403" s="143" t="e">
        <f>IF(ISBLANK(Games!#REF!), "",Games!#REF!)</f>
        <v>#REF!</v>
      </c>
      <c r="M2403" s="144" t="e">
        <f>IF(ISBLANK(Games!#REF!), "",_xlfn.NUMBERVALUE(Games!#REF!)-_xlfn.NUMBERVALUE(Games!#REF!))</f>
        <v>#REF!</v>
      </c>
      <c r="N24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3" s="145" t="str">
        <f>IFERROR(IF(OR(ISBLANK(Games!#REF!), Table3[[#This Row],[Spread]]=""),"",IF('Prediction Log'!$L2403='Prediction Log'!$G2403, "Y", "N")), "")</f>
        <v/>
      </c>
      <c r="R2403" s="145" t="str">
        <f>IF(ISNUMBER(Table3[[#This Row],[Predicted Spread]]), Table3[[#This Row],[Home Team Covered Market]],"")</f>
        <v/>
      </c>
      <c r="S2403" s="145" t="str">
        <f>IF(ISNUMBER(Table3[[#This Row],[Predicted Spread]]), IF(OR(Table3[[#This Row],[Market Side Correct]]="",ISBLANK(Games!#REF!)), "",IF(AND('Prediction Log'!$Q2403="Y", 'Prediction Log'!$R2403="Y"), "Y", "N")),"")</f>
        <v/>
      </c>
      <c r="T2403" s="145" t="str">
        <f>IF(ISNUMBER(Table3[[#This Row],[Predicted Spread]]), IF(ISBLANK(Games!#REF!),"",IF(Games!#REF!='Prediction Log'!$H2403, "Y", "N")), "")</f>
        <v/>
      </c>
      <c r="U2403" s="145" t="str">
        <f>IF(ISNUMBER(Table3[[#This Row],[Predicted Spread]]), IF(OR(Table3[[#This Row],[Spread]]="",ISBLANK(Games!#REF!)), "", IF(Table3[[#This Row],[Home Team Covered Market]]=Games!#REF!, "Y", "N")),"")</f>
        <v/>
      </c>
      <c r="V2403" s="145" t="e">
        <f>IF(ISBLANK(Games!#REF!), "",IF('Prediction Log'!$I2403='Prediction Log'!$L2403, "Y", "N"))</f>
        <v>#REF!</v>
      </c>
      <c r="W2403" s="145" t="str">
        <f>IF(ISNUMBER(Table3[[#This Row],[Predicted Spread]]), IF(OR(Table3[[#This Row],[Model Spread Correct]]="",ISBLANK(Games!#REF!)), "",IF('Prediction Log'!$H2403&lt;&gt;'Prediction Log'!$L2403, "N",IF(AND('Prediction Log'!$E2403&gt;0, 'Prediction Log'!$M2403&gt;'Prediction Log'!$E2403, 'Prediction Log'!$H2403='Prediction Log'!$C2403), "Y", IF(AND('Prediction Log'!$E2403&lt;0, 'Prediction Log'!$M2403&lt;'Prediction Log'!$E2403,'Prediction Log'!$H2403='Prediction Log'!$B2403 ), "Y", IF('Prediction Log'!$M2403='Prediction Log'!$E2403, "PUSH", "N"))))), "")</f>
        <v/>
      </c>
      <c r="X2403" s="145" t="str">
        <f>IF(ISNUMBER(Table3[[#This Row],[Predicted Spread]]), IF(OR(Table3[[#This Row],[Model Spread Correct]]="",ISBLANK(Games!#REF!)), "",IF(AND('Prediction Log'!$T2403="Y", 'Prediction Log'!$U2403="Y"), "Y", "N")), "")</f>
        <v/>
      </c>
      <c r="Y2403" s="145" t="str">
        <f>IFERROR(IF(ISNUMBER(Table3[[#This Row],[Predicted Spread]]), IF(ISBLANK(Games!#REF!), "",IF('Prediction Log'!$D2403&gt;0, 'Prediction Log'!$M2403-'Prediction Log'!$D2403, IF('Prediction Log'!$D2403&lt;0, -'Prediction Log'!$M2403+'Prediction Log'!$D2403, "NA"))), ""), "")</f>
        <v/>
      </c>
      <c r="Z2403" s="145" t="str">
        <f>IF(ISNUMBER(Table3[[#This Row],[Difference from Market]]), IF(ISBLANK(Games!#REF!), "",ABS('Prediction Log'!$Y2403)), "")</f>
        <v/>
      </c>
      <c r="AA2403" s="146" t="str">
        <f>IF(ISNUMBER(Table3[[#This Row],[Predicted Spread]]), IF(ISBLANK(Games!#REF!), "",IF('Prediction Log'!$E2403&gt;0, 'Prediction Log'!$M2403-'Prediction Log'!$E2403, IF('Prediction Log'!$E2403&lt;0, -'Prediction Log'!$M2403+'Prediction Log'!$E2403, "NA"))), "")</f>
        <v/>
      </c>
      <c r="AB2403" s="147" t="str">
        <f>IF(ISNUMBER(Table3[[#This Row],[Difference from Prediction]]), IF(ISBLANK(Games!#REF!), "",ABS('Prediction Log'!$AA2403)), "")</f>
        <v/>
      </c>
      <c r="AC2403" s="161" t="str">
        <f>IF(ISNUMBER(Table3[[#This Row],[Predicted Spread]]), IF(OR(ISBLANK(Games!#REF!),Table3[[#This Row],[Market Side Correct]]="",ISBLANK('Prediction Log'!$L2403)), "",IF(OR(AND('Prediction Log'!D2403&lt;0, 'Prediction Log'!L2403='Prediction Log'!B2403), AND('Prediction Log'!D2403&gt;0, 'Prediction Log'!C2403='Prediction Log'!L2403)),"Y", IF(ISBLANK(Games!$B$2), "","N"))), "")</f>
        <v/>
      </c>
      <c r="AD2403" s="161" t="str">
        <f>'Prediction Log'!$S2403</f>
        <v/>
      </c>
    </row>
    <row r="2404" spans="1:30" x14ac:dyDescent="0.45">
      <c r="A2404" s="140" t="e">
        <f>IF(ISBLANK(Games!#REF!), "",Games!#REF!)</f>
        <v>#REF!</v>
      </c>
      <c r="B2404" s="133" t="e">
        <f>IF(ISBLANK(Games!#REF!), "",Games!#REF!)</f>
        <v>#REF!</v>
      </c>
      <c r="C2404" s="133" t="e">
        <f>IF(ISBLANK(Games!#REF!), "",Games!#REF!)</f>
        <v>#REF!</v>
      </c>
      <c r="D2404" s="134" t="str">
        <f>IF(ISBLANK(Games!$D2403), "",IF(_xlfn.NUMBERVALUE(Games!D2403)=0, "",_xlfn.NUMBERVALUE(Games!D2403) ))</f>
        <v/>
      </c>
      <c r="E2404" s="141" t="str">
        <f>IF(ISBLANK(_xlfn.NUMBERVALUE(Games!#REF!)), "",IF(ISNUMBER(Table3[[#This Row],[Week]]), _xlfn.NUMBERVALUE(Games!#REF!), ""))</f>
        <v/>
      </c>
      <c r="F2404" s="125" t="str">
        <f>IFERROR(IF(ISBLANK(Games!#REF!), "", IF(Games!#REF!=Games!#REF!, Games!#REF!, 1-Games!#REF!)), "")</f>
        <v/>
      </c>
      <c r="G2404" s="142" t="str">
        <f>IF(OR(ISBLANK(Games!#REF!),Table3[[#This Row],[Spread]]=""), "", IF('Prediction Log'!$D2404&lt;0, 'Prediction Log'!$B2404, 'Prediction Log'!$C2404))</f>
        <v/>
      </c>
      <c r="H2404" s="123" t="e">
        <f>IF(ISBLANK(Games!#REF!), "",Games!#REF!)</f>
        <v>#REF!</v>
      </c>
      <c r="I2404" s="123" t="e">
        <f>IF('Prediction Log'!$F2404&gt;0.5, 'Prediction Log'!$B2404, IF('Prediction Log'!$F2404&lt;0.5, 'Prediction Log'!$C2404, "PICK"))</f>
        <v>#REF!</v>
      </c>
      <c r="J2404" s="124" t="e">
        <f>IF(ISBLANK(Games!#REF!), "",IF('Prediction Log'!$I2404='Prediction Log'!$B2404, 'Prediction Log'!$F2404, 1-'Prediction Log'!$F2404))</f>
        <v>#REF!</v>
      </c>
      <c r="K2404" s="6" t="e">
        <f>IF(ISBLANK(Games!#REF!), "",Games!#REF!)</f>
        <v>#REF!</v>
      </c>
      <c r="L2404" s="143" t="e">
        <f>IF(ISBLANK(Games!#REF!), "",Games!#REF!)</f>
        <v>#REF!</v>
      </c>
      <c r="M2404" s="144" t="e">
        <f>IF(ISBLANK(Games!#REF!), "",_xlfn.NUMBERVALUE(Games!#REF!)-_xlfn.NUMBERVALUE(Games!#REF!))</f>
        <v>#REF!</v>
      </c>
      <c r="N24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4" s="145" t="str">
        <f>IFERROR(IF(OR(ISBLANK(Games!#REF!), Table3[[#This Row],[Spread]]=""),"",IF('Prediction Log'!$L2404='Prediction Log'!$G2404, "Y", "N")), "")</f>
        <v/>
      </c>
      <c r="R2404" s="145" t="str">
        <f>IF(ISNUMBER(Table3[[#This Row],[Predicted Spread]]), Table3[[#This Row],[Home Team Covered Market]],"")</f>
        <v/>
      </c>
      <c r="S2404" s="145" t="str">
        <f>IF(ISNUMBER(Table3[[#This Row],[Predicted Spread]]), IF(OR(Table3[[#This Row],[Market Side Correct]]="",ISBLANK(Games!#REF!)), "",IF(AND('Prediction Log'!$Q2404="Y", 'Prediction Log'!$R2404="Y"), "Y", "N")),"")</f>
        <v/>
      </c>
      <c r="T2404" s="145" t="str">
        <f>IF(ISNUMBER(Table3[[#This Row],[Predicted Spread]]), IF(ISBLANK(Games!#REF!),"",IF(Games!#REF!='Prediction Log'!$H2404, "Y", "N")), "")</f>
        <v/>
      </c>
      <c r="U2404" s="145" t="str">
        <f>IF(ISNUMBER(Table3[[#This Row],[Predicted Spread]]), IF(OR(Table3[[#This Row],[Spread]]="",ISBLANK(Games!#REF!)), "", IF(Table3[[#This Row],[Home Team Covered Market]]=Games!#REF!, "Y", "N")),"")</f>
        <v/>
      </c>
      <c r="V2404" s="145" t="e">
        <f>IF(ISBLANK(Games!#REF!), "",IF('Prediction Log'!$I2404='Prediction Log'!$L2404, "Y", "N"))</f>
        <v>#REF!</v>
      </c>
      <c r="W2404" s="145" t="str">
        <f>IF(ISNUMBER(Table3[[#This Row],[Predicted Spread]]), IF(OR(Table3[[#This Row],[Model Spread Correct]]="",ISBLANK(Games!#REF!)), "",IF('Prediction Log'!$H2404&lt;&gt;'Prediction Log'!$L2404, "N",IF(AND('Prediction Log'!$E2404&gt;0, 'Prediction Log'!$M2404&gt;'Prediction Log'!$E2404, 'Prediction Log'!$H2404='Prediction Log'!$C2404), "Y", IF(AND('Prediction Log'!$E2404&lt;0, 'Prediction Log'!$M2404&lt;'Prediction Log'!$E2404,'Prediction Log'!$H2404='Prediction Log'!$B2404 ), "Y", IF('Prediction Log'!$M2404='Prediction Log'!$E2404, "PUSH", "N"))))), "")</f>
        <v/>
      </c>
      <c r="X2404" s="145" t="str">
        <f>IF(ISNUMBER(Table3[[#This Row],[Predicted Spread]]), IF(OR(Table3[[#This Row],[Model Spread Correct]]="",ISBLANK(Games!#REF!)), "",IF(AND('Prediction Log'!$T2404="Y", 'Prediction Log'!$U2404="Y"), "Y", "N")), "")</f>
        <v/>
      </c>
      <c r="Y2404" s="145" t="str">
        <f>IFERROR(IF(ISNUMBER(Table3[[#This Row],[Predicted Spread]]), IF(ISBLANK(Games!#REF!), "",IF('Prediction Log'!$D2404&gt;0, 'Prediction Log'!$M2404-'Prediction Log'!$D2404, IF('Prediction Log'!$D2404&lt;0, -'Prediction Log'!$M2404+'Prediction Log'!$D2404, "NA"))), ""), "")</f>
        <v/>
      </c>
      <c r="Z2404" s="145" t="str">
        <f>IF(ISNUMBER(Table3[[#This Row],[Difference from Market]]), IF(ISBLANK(Games!#REF!), "",ABS('Prediction Log'!$Y2404)), "")</f>
        <v/>
      </c>
      <c r="AA2404" s="146" t="str">
        <f>IF(ISNUMBER(Table3[[#This Row],[Predicted Spread]]), IF(ISBLANK(Games!#REF!), "",IF('Prediction Log'!$E2404&gt;0, 'Prediction Log'!$M2404-'Prediction Log'!$E2404, IF('Prediction Log'!$E2404&lt;0, -'Prediction Log'!$M2404+'Prediction Log'!$E2404, "NA"))), "")</f>
        <v/>
      </c>
      <c r="AB2404" s="147" t="str">
        <f>IF(ISNUMBER(Table3[[#This Row],[Difference from Prediction]]), IF(ISBLANK(Games!#REF!), "",ABS('Prediction Log'!$AA2404)), "")</f>
        <v/>
      </c>
      <c r="AC2404" s="161" t="str">
        <f>IF(ISNUMBER(Table3[[#This Row],[Predicted Spread]]), IF(OR(ISBLANK(Games!#REF!),Table3[[#This Row],[Market Side Correct]]="",ISBLANK('Prediction Log'!$L2404)), "",IF(OR(AND('Prediction Log'!D2404&lt;0, 'Prediction Log'!L2404='Prediction Log'!B2404), AND('Prediction Log'!D2404&gt;0, 'Prediction Log'!C2404='Prediction Log'!L2404)),"Y", IF(ISBLANK(Games!$B$2), "","N"))), "")</f>
        <v/>
      </c>
      <c r="AD2404" s="161" t="str">
        <f>'Prediction Log'!$S2404</f>
        <v/>
      </c>
    </row>
    <row r="2405" spans="1:30" x14ac:dyDescent="0.45">
      <c r="A2405" s="140" t="e">
        <f>IF(ISBLANK(Games!#REF!), "",Games!#REF!)</f>
        <v>#REF!</v>
      </c>
      <c r="B2405" s="133" t="e">
        <f>IF(ISBLANK(Games!#REF!), "",Games!#REF!)</f>
        <v>#REF!</v>
      </c>
      <c r="C2405" s="133" t="e">
        <f>IF(ISBLANK(Games!#REF!), "",Games!#REF!)</f>
        <v>#REF!</v>
      </c>
      <c r="D2405" s="134" t="str">
        <f>IF(ISBLANK(Games!$D2404), "",IF(_xlfn.NUMBERVALUE(Games!D2404)=0, "",_xlfn.NUMBERVALUE(Games!D2404) ))</f>
        <v/>
      </c>
      <c r="E2405" s="141" t="str">
        <f>IF(ISBLANK(_xlfn.NUMBERVALUE(Games!#REF!)), "",IF(ISNUMBER(Table3[[#This Row],[Week]]), _xlfn.NUMBERVALUE(Games!#REF!), ""))</f>
        <v/>
      </c>
      <c r="F2405" s="125" t="str">
        <f>IFERROR(IF(ISBLANK(Games!#REF!), "", IF(Games!#REF!=Games!#REF!, Games!#REF!, 1-Games!#REF!)), "")</f>
        <v/>
      </c>
      <c r="G2405" s="142" t="str">
        <f>IF(OR(ISBLANK(Games!#REF!),Table3[[#This Row],[Spread]]=""), "", IF('Prediction Log'!$D2405&lt;0, 'Prediction Log'!$B2405, 'Prediction Log'!$C2405))</f>
        <v/>
      </c>
      <c r="H2405" s="123" t="e">
        <f>IF(ISBLANK(Games!#REF!), "",Games!#REF!)</f>
        <v>#REF!</v>
      </c>
      <c r="I2405" s="123" t="e">
        <f>IF('Prediction Log'!$F2405&gt;0.5, 'Prediction Log'!$B2405, IF('Prediction Log'!$F2405&lt;0.5, 'Prediction Log'!$C2405, "PICK"))</f>
        <v>#REF!</v>
      </c>
      <c r="J2405" s="124" t="e">
        <f>IF(ISBLANK(Games!#REF!), "",IF('Prediction Log'!$I2405='Prediction Log'!$B2405, 'Prediction Log'!$F2405, 1-'Prediction Log'!$F2405))</f>
        <v>#REF!</v>
      </c>
      <c r="K2405" s="6" t="e">
        <f>IF(ISBLANK(Games!#REF!), "",Games!#REF!)</f>
        <v>#REF!</v>
      </c>
      <c r="L2405" s="143" t="e">
        <f>IF(ISBLANK(Games!#REF!), "",Games!#REF!)</f>
        <v>#REF!</v>
      </c>
      <c r="M2405" s="144" t="e">
        <f>IF(ISBLANK(Games!#REF!), "",_xlfn.NUMBERVALUE(Games!#REF!)-_xlfn.NUMBERVALUE(Games!#REF!))</f>
        <v>#REF!</v>
      </c>
      <c r="N24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5" s="145" t="str">
        <f>IFERROR(IF(OR(ISBLANK(Games!#REF!), Table3[[#This Row],[Spread]]=""),"",IF('Prediction Log'!$L2405='Prediction Log'!$G2405, "Y", "N")), "")</f>
        <v/>
      </c>
      <c r="R2405" s="145" t="str">
        <f>IF(ISNUMBER(Table3[[#This Row],[Predicted Spread]]), Table3[[#This Row],[Home Team Covered Market]],"")</f>
        <v/>
      </c>
      <c r="S2405" s="145" t="str">
        <f>IF(ISNUMBER(Table3[[#This Row],[Predicted Spread]]), IF(OR(Table3[[#This Row],[Market Side Correct]]="",ISBLANK(Games!#REF!)), "",IF(AND('Prediction Log'!$Q2405="Y", 'Prediction Log'!$R2405="Y"), "Y", "N")),"")</f>
        <v/>
      </c>
      <c r="T2405" s="145" t="str">
        <f>IF(ISNUMBER(Table3[[#This Row],[Predicted Spread]]), IF(ISBLANK(Games!#REF!),"",IF(Games!#REF!='Prediction Log'!$H2405, "Y", "N")), "")</f>
        <v/>
      </c>
      <c r="U2405" s="145" t="str">
        <f>IF(ISNUMBER(Table3[[#This Row],[Predicted Spread]]), IF(OR(Table3[[#This Row],[Spread]]="",ISBLANK(Games!#REF!)), "", IF(Table3[[#This Row],[Home Team Covered Market]]=Games!#REF!, "Y", "N")),"")</f>
        <v/>
      </c>
      <c r="V2405" s="145" t="e">
        <f>IF(ISBLANK(Games!#REF!), "",IF('Prediction Log'!$I2405='Prediction Log'!$L2405, "Y", "N"))</f>
        <v>#REF!</v>
      </c>
      <c r="W2405" s="145" t="str">
        <f>IF(ISNUMBER(Table3[[#This Row],[Predicted Spread]]), IF(OR(Table3[[#This Row],[Model Spread Correct]]="",ISBLANK(Games!#REF!)), "",IF('Prediction Log'!$H2405&lt;&gt;'Prediction Log'!$L2405, "N",IF(AND('Prediction Log'!$E2405&gt;0, 'Prediction Log'!$M2405&gt;'Prediction Log'!$E2405, 'Prediction Log'!$H2405='Prediction Log'!$C2405), "Y", IF(AND('Prediction Log'!$E2405&lt;0, 'Prediction Log'!$M2405&lt;'Prediction Log'!$E2405,'Prediction Log'!$H2405='Prediction Log'!$B2405 ), "Y", IF('Prediction Log'!$M2405='Prediction Log'!$E2405, "PUSH", "N"))))), "")</f>
        <v/>
      </c>
      <c r="X2405" s="145" t="str">
        <f>IF(ISNUMBER(Table3[[#This Row],[Predicted Spread]]), IF(OR(Table3[[#This Row],[Model Spread Correct]]="",ISBLANK(Games!#REF!)), "",IF(AND('Prediction Log'!$T2405="Y", 'Prediction Log'!$U2405="Y"), "Y", "N")), "")</f>
        <v/>
      </c>
      <c r="Y2405" s="145" t="str">
        <f>IFERROR(IF(ISNUMBER(Table3[[#This Row],[Predicted Spread]]), IF(ISBLANK(Games!#REF!), "",IF('Prediction Log'!$D2405&gt;0, 'Prediction Log'!$M2405-'Prediction Log'!$D2405, IF('Prediction Log'!$D2405&lt;0, -'Prediction Log'!$M2405+'Prediction Log'!$D2405, "NA"))), ""), "")</f>
        <v/>
      </c>
      <c r="Z2405" s="145" t="str">
        <f>IF(ISNUMBER(Table3[[#This Row],[Difference from Market]]), IF(ISBLANK(Games!#REF!), "",ABS('Prediction Log'!$Y2405)), "")</f>
        <v/>
      </c>
      <c r="AA2405" s="146" t="str">
        <f>IF(ISNUMBER(Table3[[#This Row],[Predicted Spread]]), IF(ISBLANK(Games!#REF!), "",IF('Prediction Log'!$E2405&gt;0, 'Prediction Log'!$M2405-'Prediction Log'!$E2405, IF('Prediction Log'!$E2405&lt;0, -'Prediction Log'!$M2405+'Prediction Log'!$E2405, "NA"))), "")</f>
        <v/>
      </c>
      <c r="AB2405" s="147" t="str">
        <f>IF(ISNUMBER(Table3[[#This Row],[Difference from Prediction]]), IF(ISBLANK(Games!#REF!), "",ABS('Prediction Log'!$AA2405)), "")</f>
        <v/>
      </c>
      <c r="AC2405" s="161" t="str">
        <f>IF(ISNUMBER(Table3[[#This Row],[Predicted Spread]]), IF(OR(ISBLANK(Games!#REF!),Table3[[#This Row],[Market Side Correct]]="",ISBLANK('Prediction Log'!$L2405)), "",IF(OR(AND('Prediction Log'!D2405&lt;0, 'Prediction Log'!L2405='Prediction Log'!B2405), AND('Prediction Log'!D2405&gt;0, 'Prediction Log'!C2405='Prediction Log'!L2405)),"Y", IF(ISBLANK(Games!$B$2), "","N"))), "")</f>
        <v/>
      </c>
      <c r="AD2405" s="161" t="str">
        <f>'Prediction Log'!$S2405</f>
        <v/>
      </c>
    </row>
    <row r="2406" spans="1:30" x14ac:dyDescent="0.45">
      <c r="A2406" s="140" t="e">
        <f>IF(ISBLANK(Games!#REF!), "",Games!#REF!)</f>
        <v>#REF!</v>
      </c>
      <c r="B2406" s="133" t="e">
        <f>IF(ISBLANK(Games!#REF!), "",Games!#REF!)</f>
        <v>#REF!</v>
      </c>
      <c r="C2406" s="133" t="e">
        <f>IF(ISBLANK(Games!#REF!), "",Games!#REF!)</f>
        <v>#REF!</v>
      </c>
      <c r="D2406" s="134" t="str">
        <f>IF(ISBLANK(Games!$D2405), "",IF(_xlfn.NUMBERVALUE(Games!D2405)=0, "",_xlfn.NUMBERVALUE(Games!D2405) ))</f>
        <v/>
      </c>
      <c r="E2406" s="141" t="str">
        <f>IF(ISBLANK(_xlfn.NUMBERVALUE(Games!#REF!)), "",IF(ISNUMBER(Table3[[#This Row],[Week]]), _xlfn.NUMBERVALUE(Games!#REF!), ""))</f>
        <v/>
      </c>
      <c r="F2406" s="125" t="str">
        <f>IFERROR(IF(ISBLANK(Games!#REF!), "", IF(Games!#REF!=Games!#REF!, Games!#REF!, 1-Games!#REF!)), "")</f>
        <v/>
      </c>
      <c r="G2406" s="142" t="str">
        <f>IF(OR(ISBLANK(Games!#REF!),Table3[[#This Row],[Spread]]=""), "", IF('Prediction Log'!$D2406&lt;0, 'Prediction Log'!$B2406, 'Prediction Log'!$C2406))</f>
        <v/>
      </c>
      <c r="H2406" s="123" t="e">
        <f>IF(ISBLANK(Games!#REF!), "",Games!#REF!)</f>
        <v>#REF!</v>
      </c>
      <c r="I2406" s="123" t="e">
        <f>IF('Prediction Log'!$F2406&gt;0.5, 'Prediction Log'!$B2406, IF('Prediction Log'!$F2406&lt;0.5, 'Prediction Log'!$C2406, "PICK"))</f>
        <v>#REF!</v>
      </c>
      <c r="J2406" s="124" t="e">
        <f>IF(ISBLANK(Games!#REF!), "",IF('Prediction Log'!$I2406='Prediction Log'!$B2406, 'Prediction Log'!$F2406, 1-'Prediction Log'!$F2406))</f>
        <v>#REF!</v>
      </c>
      <c r="K2406" s="6" t="e">
        <f>IF(ISBLANK(Games!#REF!), "",Games!#REF!)</f>
        <v>#REF!</v>
      </c>
      <c r="L2406" s="143" t="e">
        <f>IF(ISBLANK(Games!#REF!), "",Games!#REF!)</f>
        <v>#REF!</v>
      </c>
      <c r="M2406" s="144" t="e">
        <f>IF(ISBLANK(Games!#REF!), "",_xlfn.NUMBERVALUE(Games!#REF!)-_xlfn.NUMBERVALUE(Games!#REF!))</f>
        <v>#REF!</v>
      </c>
      <c r="N24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6" s="145" t="str">
        <f>IFERROR(IF(OR(ISBLANK(Games!#REF!), Table3[[#This Row],[Spread]]=""),"",IF('Prediction Log'!$L2406='Prediction Log'!$G2406, "Y", "N")), "")</f>
        <v/>
      </c>
      <c r="R2406" s="145" t="str">
        <f>IF(ISNUMBER(Table3[[#This Row],[Predicted Spread]]), Table3[[#This Row],[Home Team Covered Market]],"")</f>
        <v/>
      </c>
      <c r="S2406" s="145" t="str">
        <f>IF(ISNUMBER(Table3[[#This Row],[Predicted Spread]]), IF(OR(Table3[[#This Row],[Market Side Correct]]="",ISBLANK(Games!#REF!)), "",IF(AND('Prediction Log'!$Q2406="Y", 'Prediction Log'!$R2406="Y"), "Y", "N")),"")</f>
        <v/>
      </c>
      <c r="T2406" s="145" t="str">
        <f>IF(ISNUMBER(Table3[[#This Row],[Predicted Spread]]), IF(ISBLANK(Games!#REF!),"",IF(Games!#REF!='Prediction Log'!$H2406, "Y", "N")), "")</f>
        <v/>
      </c>
      <c r="U2406" s="145" t="str">
        <f>IF(ISNUMBER(Table3[[#This Row],[Predicted Spread]]), IF(OR(Table3[[#This Row],[Spread]]="",ISBLANK(Games!#REF!)), "", IF(Table3[[#This Row],[Home Team Covered Market]]=Games!#REF!, "Y", "N")),"")</f>
        <v/>
      </c>
      <c r="V2406" s="145" t="e">
        <f>IF(ISBLANK(Games!#REF!), "",IF('Prediction Log'!$I2406='Prediction Log'!$L2406, "Y", "N"))</f>
        <v>#REF!</v>
      </c>
      <c r="W2406" s="145" t="str">
        <f>IF(ISNUMBER(Table3[[#This Row],[Predicted Spread]]), IF(OR(Table3[[#This Row],[Model Spread Correct]]="",ISBLANK(Games!#REF!)), "",IF('Prediction Log'!$H2406&lt;&gt;'Prediction Log'!$L2406, "N",IF(AND('Prediction Log'!$E2406&gt;0, 'Prediction Log'!$M2406&gt;'Prediction Log'!$E2406, 'Prediction Log'!$H2406='Prediction Log'!$C2406), "Y", IF(AND('Prediction Log'!$E2406&lt;0, 'Prediction Log'!$M2406&lt;'Prediction Log'!$E2406,'Prediction Log'!$H2406='Prediction Log'!$B2406 ), "Y", IF('Prediction Log'!$M2406='Prediction Log'!$E2406, "PUSH", "N"))))), "")</f>
        <v/>
      </c>
      <c r="X2406" s="145" t="str">
        <f>IF(ISNUMBER(Table3[[#This Row],[Predicted Spread]]), IF(OR(Table3[[#This Row],[Model Spread Correct]]="",ISBLANK(Games!#REF!)), "",IF(AND('Prediction Log'!$T2406="Y", 'Prediction Log'!$U2406="Y"), "Y", "N")), "")</f>
        <v/>
      </c>
      <c r="Y2406" s="145" t="str">
        <f>IFERROR(IF(ISNUMBER(Table3[[#This Row],[Predicted Spread]]), IF(ISBLANK(Games!#REF!), "",IF('Prediction Log'!$D2406&gt;0, 'Prediction Log'!$M2406-'Prediction Log'!$D2406, IF('Prediction Log'!$D2406&lt;0, -'Prediction Log'!$M2406+'Prediction Log'!$D2406, "NA"))), ""), "")</f>
        <v/>
      </c>
      <c r="Z2406" s="145" t="str">
        <f>IF(ISNUMBER(Table3[[#This Row],[Difference from Market]]), IF(ISBLANK(Games!#REF!), "",ABS('Prediction Log'!$Y2406)), "")</f>
        <v/>
      </c>
      <c r="AA2406" s="146" t="str">
        <f>IF(ISNUMBER(Table3[[#This Row],[Predicted Spread]]), IF(ISBLANK(Games!#REF!), "",IF('Prediction Log'!$E2406&gt;0, 'Prediction Log'!$M2406-'Prediction Log'!$E2406, IF('Prediction Log'!$E2406&lt;0, -'Prediction Log'!$M2406+'Prediction Log'!$E2406, "NA"))), "")</f>
        <v/>
      </c>
      <c r="AB2406" s="147" t="str">
        <f>IF(ISNUMBER(Table3[[#This Row],[Difference from Prediction]]), IF(ISBLANK(Games!#REF!), "",ABS('Prediction Log'!$AA2406)), "")</f>
        <v/>
      </c>
      <c r="AC2406" s="161" t="str">
        <f>IF(ISNUMBER(Table3[[#This Row],[Predicted Spread]]), IF(OR(ISBLANK(Games!#REF!),Table3[[#This Row],[Market Side Correct]]="",ISBLANK('Prediction Log'!$L2406)), "",IF(OR(AND('Prediction Log'!D2406&lt;0, 'Prediction Log'!L2406='Prediction Log'!B2406), AND('Prediction Log'!D2406&gt;0, 'Prediction Log'!C2406='Prediction Log'!L2406)),"Y", IF(ISBLANK(Games!$B$2), "","N"))), "")</f>
        <v/>
      </c>
      <c r="AD2406" s="161" t="str">
        <f>'Prediction Log'!$S2406</f>
        <v/>
      </c>
    </row>
    <row r="2407" spans="1:30" x14ac:dyDescent="0.45">
      <c r="A2407" s="140" t="e">
        <f>IF(ISBLANK(Games!#REF!), "",Games!#REF!)</f>
        <v>#REF!</v>
      </c>
      <c r="B2407" s="133" t="e">
        <f>IF(ISBLANK(Games!#REF!), "",Games!#REF!)</f>
        <v>#REF!</v>
      </c>
      <c r="C2407" s="133" t="e">
        <f>IF(ISBLANK(Games!#REF!), "",Games!#REF!)</f>
        <v>#REF!</v>
      </c>
      <c r="D2407" s="134" t="str">
        <f>IF(ISBLANK(Games!$D2406), "",IF(_xlfn.NUMBERVALUE(Games!D2406)=0, "",_xlfn.NUMBERVALUE(Games!D2406) ))</f>
        <v/>
      </c>
      <c r="E2407" s="141" t="str">
        <f>IF(ISBLANK(_xlfn.NUMBERVALUE(Games!#REF!)), "",IF(ISNUMBER(Table3[[#This Row],[Week]]), _xlfn.NUMBERVALUE(Games!#REF!), ""))</f>
        <v/>
      </c>
      <c r="F2407" s="125" t="str">
        <f>IFERROR(IF(ISBLANK(Games!#REF!), "", IF(Games!#REF!=Games!#REF!, Games!#REF!, 1-Games!#REF!)), "")</f>
        <v/>
      </c>
      <c r="G2407" s="142" t="str">
        <f>IF(OR(ISBLANK(Games!#REF!),Table3[[#This Row],[Spread]]=""), "", IF('Prediction Log'!$D2407&lt;0, 'Prediction Log'!$B2407, 'Prediction Log'!$C2407))</f>
        <v/>
      </c>
      <c r="H2407" s="123" t="e">
        <f>IF(ISBLANK(Games!#REF!), "",Games!#REF!)</f>
        <v>#REF!</v>
      </c>
      <c r="I2407" s="123" t="e">
        <f>IF('Prediction Log'!$F2407&gt;0.5, 'Prediction Log'!$B2407, IF('Prediction Log'!$F2407&lt;0.5, 'Prediction Log'!$C2407, "PICK"))</f>
        <v>#REF!</v>
      </c>
      <c r="J2407" s="124" t="e">
        <f>IF(ISBLANK(Games!#REF!), "",IF('Prediction Log'!$I2407='Prediction Log'!$B2407, 'Prediction Log'!$F2407, 1-'Prediction Log'!$F2407))</f>
        <v>#REF!</v>
      </c>
      <c r="K2407" s="6" t="e">
        <f>IF(ISBLANK(Games!#REF!), "",Games!#REF!)</f>
        <v>#REF!</v>
      </c>
      <c r="L2407" s="143" t="e">
        <f>IF(ISBLANK(Games!#REF!), "",Games!#REF!)</f>
        <v>#REF!</v>
      </c>
      <c r="M2407" s="144" t="e">
        <f>IF(ISBLANK(Games!#REF!), "",_xlfn.NUMBERVALUE(Games!#REF!)-_xlfn.NUMBERVALUE(Games!#REF!))</f>
        <v>#REF!</v>
      </c>
      <c r="N24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7" s="145" t="str">
        <f>IFERROR(IF(OR(ISBLANK(Games!#REF!), Table3[[#This Row],[Spread]]=""),"",IF('Prediction Log'!$L2407='Prediction Log'!$G2407, "Y", "N")), "")</f>
        <v/>
      </c>
      <c r="R2407" s="145" t="str">
        <f>IF(ISNUMBER(Table3[[#This Row],[Predicted Spread]]), Table3[[#This Row],[Home Team Covered Market]],"")</f>
        <v/>
      </c>
      <c r="S2407" s="145" t="str">
        <f>IF(ISNUMBER(Table3[[#This Row],[Predicted Spread]]), IF(OR(Table3[[#This Row],[Market Side Correct]]="",ISBLANK(Games!#REF!)), "",IF(AND('Prediction Log'!$Q2407="Y", 'Prediction Log'!$R2407="Y"), "Y", "N")),"")</f>
        <v/>
      </c>
      <c r="T2407" s="145" t="str">
        <f>IF(ISNUMBER(Table3[[#This Row],[Predicted Spread]]), IF(ISBLANK(Games!#REF!),"",IF(Games!#REF!='Prediction Log'!$H2407, "Y", "N")), "")</f>
        <v/>
      </c>
      <c r="U2407" s="145" t="str">
        <f>IF(ISNUMBER(Table3[[#This Row],[Predicted Spread]]), IF(OR(Table3[[#This Row],[Spread]]="",ISBLANK(Games!#REF!)), "", IF(Table3[[#This Row],[Home Team Covered Market]]=Games!#REF!, "Y", "N")),"")</f>
        <v/>
      </c>
      <c r="V2407" s="145" t="e">
        <f>IF(ISBLANK(Games!#REF!), "",IF('Prediction Log'!$I2407='Prediction Log'!$L2407, "Y", "N"))</f>
        <v>#REF!</v>
      </c>
      <c r="W2407" s="145" t="str">
        <f>IF(ISNUMBER(Table3[[#This Row],[Predicted Spread]]), IF(OR(Table3[[#This Row],[Model Spread Correct]]="",ISBLANK(Games!#REF!)), "",IF('Prediction Log'!$H2407&lt;&gt;'Prediction Log'!$L2407, "N",IF(AND('Prediction Log'!$E2407&gt;0, 'Prediction Log'!$M2407&gt;'Prediction Log'!$E2407, 'Prediction Log'!$H2407='Prediction Log'!$C2407), "Y", IF(AND('Prediction Log'!$E2407&lt;0, 'Prediction Log'!$M2407&lt;'Prediction Log'!$E2407,'Prediction Log'!$H2407='Prediction Log'!$B2407 ), "Y", IF('Prediction Log'!$M2407='Prediction Log'!$E2407, "PUSH", "N"))))), "")</f>
        <v/>
      </c>
      <c r="X2407" s="145" t="str">
        <f>IF(ISNUMBER(Table3[[#This Row],[Predicted Spread]]), IF(OR(Table3[[#This Row],[Model Spread Correct]]="",ISBLANK(Games!#REF!)), "",IF(AND('Prediction Log'!$T2407="Y", 'Prediction Log'!$U2407="Y"), "Y", "N")), "")</f>
        <v/>
      </c>
      <c r="Y2407" s="145" t="str">
        <f>IFERROR(IF(ISNUMBER(Table3[[#This Row],[Predicted Spread]]), IF(ISBLANK(Games!#REF!), "",IF('Prediction Log'!$D2407&gt;0, 'Prediction Log'!$M2407-'Prediction Log'!$D2407, IF('Prediction Log'!$D2407&lt;0, -'Prediction Log'!$M2407+'Prediction Log'!$D2407, "NA"))), ""), "")</f>
        <v/>
      </c>
      <c r="Z2407" s="145" t="str">
        <f>IF(ISNUMBER(Table3[[#This Row],[Difference from Market]]), IF(ISBLANK(Games!#REF!), "",ABS('Prediction Log'!$Y2407)), "")</f>
        <v/>
      </c>
      <c r="AA2407" s="146" t="str">
        <f>IF(ISNUMBER(Table3[[#This Row],[Predicted Spread]]), IF(ISBLANK(Games!#REF!), "",IF('Prediction Log'!$E2407&gt;0, 'Prediction Log'!$M2407-'Prediction Log'!$E2407, IF('Prediction Log'!$E2407&lt;0, -'Prediction Log'!$M2407+'Prediction Log'!$E2407, "NA"))), "")</f>
        <v/>
      </c>
      <c r="AB2407" s="147" t="str">
        <f>IF(ISNUMBER(Table3[[#This Row],[Difference from Prediction]]), IF(ISBLANK(Games!#REF!), "",ABS('Prediction Log'!$AA2407)), "")</f>
        <v/>
      </c>
      <c r="AC2407" s="161" t="str">
        <f>IF(ISNUMBER(Table3[[#This Row],[Predicted Spread]]), IF(OR(ISBLANK(Games!#REF!),Table3[[#This Row],[Market Side Correct]]="",ISBLANK('Prediction Log'!$L2407)), "",IF(OR(AND('Prediction Log'!D2407&lt;0, 'Prediction Log'!L2407='Prediction Log'!B2407), AND('Prediction Log'!D2407&gt;0, 'Prediction Log'!C2407='Prediction Log'!L2407)),"Y", IF(ISBLANK(Games!$B$2), "","N"))), "")</f>
        <v/>
      </c>
      <c r="AD2407" s="161" t="str">
        <f>'Prediction Log'!$S2407</f>
        <v/>
      </c>
    </row>
    <row r="2408" spans="1:30" x14ac:dyDescent="0.45">
      <c r="A2408" s="140" t="e">
        <f>IF(ISBLANK(Games!#REF!), "",Games!#REF!)</f>
        <v>#REF!</v>
      </c>
      <c r="B2408" s="133" t="e">
        <f>IF(ISBLANK(Games!#REF!), "",Games!#REF!)</f>
        <v>#REF!</v>
      </c>
      <c r="C2408" s="133" t="e">
        <f>IF(ISBLANK(Games!#REF!), "",Games!#REF!)</f>
        <v>#REF!</v>
      </c>
      <c r="D2408" s="134" t="str">
        <f>IF(ISBLANK(Games!$D2407), "",IF(_xlfn.NUMBERVALUE(Games!D2407)=0, "",_xlfn.NUMBERVALUE(Games!D2407) ))</f>
        <v/>
      </c>
      <c r="E2408" s="141" t="str">
        <f>IF(ISBLANK(_xlfn.NUMBERVALUE(Games!#REF!)), "",IF(ISNUMBER(Table3[[#This Row],[Week]]), _xlfn.NUMBERVALUE(Games!#REF!), ""))</f>
        <v/>
      </c>
      <c r="F2408" s="125" t="str">
        <f>IFERROR(IF(ISBLANK(Games!#REF!), "", IF(Games!#REF!=Games!#REF!, Games!#REF!, 1-Games!#REF!)), "")</f>
        <v/>
      </c>
      <c r="G2408" s="142" t="str">
        <f>IF(OR(ISBLANK(Games!#REF!),Table3[[#This Row],[Spread]]=""), "", IF('Prediction Log'!$D2408&lt;0, 'Prediction Log'!$B2408, 'Prediction Log'!$C2408))</f>
        <v/>
      </c>
      <c r="H2408" s="123" t="e">
        <f>IF(ISBLANK(Games!#REF!), "",Games!#REF!)</f>
        <v>#REF!</v>
      </c>
      <c r="I2408" s="123" t="e">
        <f>IF('Prediction Log'!$F2408&gt;0.5, 'Prediction Log'!$B2408, IF('Prediction Log'!$F2408&lt;0.5, 'Prediction Log'!$C2408, "PICK"))</f>
        <v>#REF!</v>
      </c>
      <c r="J2408" s="124" t="e">
        <f>IF(ISBLANK(Games!#REF!), "",IF('Prediction Log'!$I2408='Prediction Log'!$B2408, 'Prediction Log'!$F2408, 1-'Prediction Log'!$F2408))</f>
        <v>#REF!</v>
      </c>
      <c r="K2408" s="6" t="e">
        <f>IF(ISBLANK(Games!#REF!), "",Games!#REF!)</f>
        <v>#REF!</v>
      </c>
      <c r="L2408" s="143" t="e">
        <f>IF(ISBLANK(Games!#REF!), "",Games!#REF!)</f>
        <v>#REF!</v>
      </c>
      <c r="M2408" s="144" t="e">
        <f>IF(ISBLANK(Games!#REF!), "",_xlfn.NUMBERVALUE(Games!#REF!)-_xlfn.NUMBERVALUE(Games!#REF!))</f>
        <v>#REF!</v>
      </c>
      <c r="N24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8" s="145" t="str">
        <f>IFERROR(IF(OR(ISBLANK(Games!#REF!), Table3[[#This Row],[Spread]]=""),"",IF('Prediction Log'!$L2408='Prediction Log'!$G2408, "Y", "N")), "")</f>
        <v/>
      </c>
      <c r="R2408" s="145" t="str">
        <f>IF(ISNUMBER(Table3[[#This Row],[Predicted Spread]]), Table3[[#This Row],[Home Team Covered Market]],"")</f>
        <v/>
      </c>
      <c r="S2408" s="145" t="str">
        <f>IF(ISNUMBER(Table3[[#This Row],[Predicted Spread]]), IF(OR(Table3[[#This Row],[Market Side Correct]]="",ISBLANK(Games!#REF!)), "",IF(AND('Prediction Log'!$Q2408="Y", 'Prediction Log'!$R2408="Y"), "Y", "N")),"")</f>
        <v/>
      </c>
      <c r="T2408" s="145" t="str">
        <f>IF(ISNUMBER(Table3[[#This Row],[Predicted Spread]]), IF(ISBLANK(Games!#REF!),"",IF(Games!#REF!='Prediction Log'!$H2408, "Y", "N")), "")</f>
        <v/>
      </c>
      <c r="U2408" s="145" t="str">
        <f>IF(ISNUMBER(Table3[[#This Row],[Predicted Spread]]), IF(OR(Table3[[#This Row],[Spread]]="",ISBLANK(Games!#REF!)), "", IF(Table3[[#This Row],[Home Team Covered Market]]=Games!#REF!, "Y", "N")),"")</f>
        <v/>
      </c>
      <c r="V2408" s="145" t="e">
        <f>IF(ISBLANK(Games!#REF!), "",IF('Prediction Log'!$I2408='Prediction Log'!$L2408, "Y", "N"))</f>
        <v>#REF!</v>
      </c>
      <c r="W2408" s="145" t="str">
        <f>IF(ISNUMBER(Table3[[#This Row],[Predicted Spread]]), IF(OR(Table3[[#This Row],[Model Spread Correct]]="",ISBLANK(Games!#REF!)), "",IF('Prediction Log'!$H2408&lt;&gt;'Prediction Log'!$L2408, "N",IF(AND('Prediction Log'!$E2408&gt;0, 'Prediction Log'!$M2408&gt;'Prediction Log'!$E2408, 'Prediction Log'!$H2408='Prediction Log'!$C2408), "Y", IF(AND('Prediction Log'!$E2408&lt;0, 'Prediction Log'!$M2408&lt;'Prediction Log'!$E2408,'Prediction Log'!$H2408='Prediction Log'!$B2408 ), "Y", IF('Prediction Log'!$M2408='Prediction Log'!$E2408, "PUSH", "N"))))), "")</f>
        <v/>
      </c>
      <c r="X2408" s="145" t="str">
        <f>IF(ISNUMBER(Table3[[#This Row],[Predicted Spread]]), IF(OR(Table3[[#This Row],[Model Spread Correct]]="",ISBLANK(Games!#REF!)), "",IF(AND('Prediction Log'!$T2408="Y", 'Prediction Log'!$U2408="Y"), "Y", "N")), "")</f>
        <v/>
      </c>
      <c r="Y2408" s="145" t="str">
        <f>IFERROR(IF(ISNUMBER(Table3[[#This Row],[Predicted Spread]]), IF(ISBLANK(Games!#REF!), "",IF('Prediction Log'!$D2408&gt;0, 'Prediction Log'!$M2408-'Prediction Log'!$D2408, IF('Prediction Log'!$D2408&lt;0, -'Prediction Log'!$M2408+'Prediction Log'!$D2408, "NA"))), ""), "")</f>
        <v/>
      </c>
      <c r="Z2408" s="145" t="str">
        <f>IF(ISNUMBER(Table3[[#This Row],[Difference from Market]]), IF(ISBLANK(Games!#REF!), "",ABS('Prediction Log'!$Y2408)), "")</f>
        <v/>
      </c>
      <c r="AA2408" s="146" t="str">
        <f>IF(ISNUMBER(Table3[[#This Row],[Predicted Spread]]), IF(ISBLANK(Games!#REF!), "",IF('Prediction Log'!$E2408&gt;0, 'Prediction Log'!$M2408-'Prediction Log'!$E2408, IF('Prediction Log'!$E2408&lt;0, -'Prediction Log'!$M2408+'Prediction Log'!$E2408, "NA"))), "")</f>
        <v/>
      </c>
      <c r="AB2408" s="147" t="str">
        <f>IF(ISNUMBER(Table3[[#This Row],[Difference from Prediction]]), IF(ISBLANK(Games!#REF!), "",ABS('Prediction Log'!$AA2408)), "")</f>
        <v/>
      </c>
      <c r="AC2408" s="161" t="str">
        <f>IF(ISNUMBER(Table3[[#This Row],[Predicted Spread]]), IF(OR(ISBLANK(Games!#REF!),Table3[[#This Row],[Market Side Correct]]="",ISBLANK('Prediction Log'!$L2408)), "",IF(OR(AND('Prediction Log'!D2408&lt;0, 'Prediction Log'!L2408='Prediction Log'!B2408), AND('Prediction Log'!D2408&gt;0, 'Prediction Log'!C2408='Prediction Log'!L2408)),"Y", IF(ISBLANK(Games!$B$2), "","N"))), "")</f>
        <v/>
      </c>
      <c r="AD2408" s="161" t="str">
        <f>'Prediction Log'!$S2408</f>
        <v/>
      </c>
    </row>
    <row r="2409" spans="1:30" x14ac:dyDescent="0.45">
      <c r="A2409" s="140" t="e">
        <f>IF(ISBLANK(Games!#REF!), "",Games!#REF!)</f>
        <v>#REF!</v>
      </c>
      <c r="B2409" s="133" t="e">
        <f>IF(ISBLANK(Games!#REF!), "",Games!#REF!)</f>
        <v>#REF!</v>
      </c>
      <c r="C2409" s="133" t="e">
        <f>IF(ISBLANK(Games!#REF!), "",Games!#REF!)</f>
        <v>#REF!</v>
      </c>
      <c r="D2409" s="134" t="str">
        <f>IF(ISBLANK(Games!$D2408), "",IF(_xlfn.NUMBERVALUE(Games!D2408)=0, "",_xlfn.NUMBERVALUE(Games!D2408) ))</f>
        <v/>
      </c>
      <c r="E2409" s="141" t="str">
        <f>IF(ISBLANK(_xlfn.NUMBERVALUE(Games!#REF!)), "",IF(ISNUMBER(Table3[[#This Row],[Week]]), _xlfn.NUMBERVALUE(Games!#REF!), ""))</f>
        <v/>
      </c>
      <c r="F2409" s="125" t="str">
        <f>IFERROR(IF(ISBLANK(Games!#REF!), "", IF(Games!#REF!=Games!#REF!, Games!#REF!, 1-Games!#REF!)), "")</f>
        <v/>
      </c>
      <c r="G2409" s="142" t="str">
        <f>IF(OR(ISBLANK(Games!#REF!),Table3[[#This Row],[Spread]]=""), "", IF('Prediction Log'!$D2409&lt;0, 'Prediction Log'!$B2409, 'Prediction Log'!$C2409))</f>
        <v/>
      </c>
      <c r="H2409" s="123" t="e">
        <f>IF(ISBLANK(Games!#REF!), "",Games!#REF!)</f>
        <v>#REF!</v>
      </c>
      <c r="I2409" s="123" t="e">
        <f>IF('Prediction Log'!$F2409&gt;0.5, 'Prediction Log'!$B2409, IF('Prediction Log'!$F2409&lt;0.5, 'Prediction Log'!$C2409, "PICK"))</f>
        <v>#REF!</v>
      </c>
      <c r="J2409" s="124" t="e">
        <f>IF(ISBLANK(Games!#REF!), "",IF('Prediction Log'!$I2409='Prediction Log'!$B2409, 'Prediction Log'!$F2409, 1-'Prediction Log'!$F2409))</f>
        <v>#REF!</v>
      </c>
      <c r="K2409" s="6" t="e">
        <f>IF(ISBLANK(Games!#REF!), "",Games!#REF!)</f>
        <v>#REF!</v>
      </c>
      <c r="L2409" s="143" t="e">
        <f>IF(ISBLANK(Games!#REF!), "",Games!#REF!)</f>
        <v>#REF!</v>
      </c>
      <c r="M2409" s="144" t="e">
        <f>IF(ISBLANK(Games!#REF!), "",_xlfn.NUMBERVALUE(Games!#REF!)-_xlfn.NUMBERVALUE(Games!#REF!))</f>
        <v>#REF!</v>
      </c>
      <c r="N24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09" s="145" t="str">
        <f>IFERROR(IF(OR(ISBLANK(Games!#REF!), Table3[[#This Row],[Spread]]=""),"",IF('Prediction Log'!$L2409='Prediction Log'!$G2409, "Y", "N")), "")</f>
        <v/>
      </c>
      <c r="R2409" s="145" t="str">
        <f>IF(ISNUMBER(Table3[[#This Row],[Predicted Spread]]), Table3[[#This Row],[Home Team Covered Market]],"")</f>
        <v/>
      </c>
      <c r="S2409" s="145" t="str">
        <f>IF(ISNUMBER(Table3[[#This Row],[Predicted Spread]]), IF(OR(Table3[[#This Row],[Market Side Correct]]="",ISBLANK(Games!#REF!)), "",IF(AND('Prediction Log'!$Q2409="Y", 'Prediction Log'!$R2409="Y"), "Y", "N")),"")</f>
        <v/>
      </c>
      <c r="T2409" s="145" t="str">
        <f>IF(ISNUMBER(Table3[[#This Row],[Predicted Spread]]), IF(ISBLANK(Games!#REF!),"",IF(Games!#REF!='Prediction Log'!$H2409, "Y", "N")), "")</f>
        <v/>
      </c>
      <c r="U2409" s="145" t="str">
        <f>IF(ISNUMBER(Table3[[#This Row],[Predicted Spread]]), IF(OR(Table3[[#This Row],[Spread]]="",ISBLANK(Games!#REF!)), "", IF(Table3[[#This Row],[Home Team Covered Market]]=Games!#REF!, "Y", "N")),"")</f>
        <v/>
      </c>
      <c r="V2409" s="145" t="e">
        <f>IF(ISBLANK(Games!#REF!), "",IF('Prediction Log'!$I2409='Prediction Log'!$L2409, "Y", "N"))</f>
        <v>#REF!</v>
      </c>
      <c r="W2409" s="145" t="str">
        <f>IF(ISNUMBER(Table3[[#This Row],[Predicted Spread]]), IF(OR(Table3[[#This Row],[Model Spread Correct]]="",ISBLANK(Games!#REF!)), "",IF('Prediction Log'!$H2409&lt;&gt;'Prediction Log'!$L2409, "N",IF(AND('Prediction Log'!$E2409&gt;0, 'Prediction Log'!$M2409&gt;'Prediction Log'!$E2409, 'Prediction Log'!$H2409='Prediction Log'!$C2409), "Y", IF(AND('Prediction Log'!$E2409&lt;0, 'Prediction Log'!$M2409&lt;'Prediction Log'!$E2409,'Prediction Log'!$H2409='Prediction Log'!$B2409 ), "Y", IF('Prediction Log'!$M2409='Prediction Log'!$E2409, "PUSH", "N"))))), "")</f>
        <v/>
      </c>
      <c r="X2409" s="145" t="str">
        <f>IF(ISNUMBER(Table3[[#This Row],[Predicted Spread]]), IF(OR(Table3[[#This Row],[Model Spread Correct]]="",ISBLANK(Games!#REF!)), "",IF(AND('Prediction Log'!$T2409="Y", 'Prediction Log'!$U2409="Y"), "Y", "N")), "")</f>
        <v/>
      </c>
      <c r="Y2409" s="145" t="str">
        <f>IFERROR(IF(ISNUMBER(Table3[[#This Row],[Predicted Spread]]), IF(ISBLANK(Games!#REF!), "",IF('Prediction Log'!$D2409&gt;0, 'Prediction Log'!$M2409-'Prediction Log'!$D2409, IF('Prediction Log'!$D2409&lt;0, -'Prediction Log'!$M2409+'Prediction Log'!$D2409, "NA"))), ""), "")</f>
        <v/>
      </c>
      <c r="Z2409" s="145" t="str">
        <f>IF(ISNUMBER(Table3[[#This Row],[Difference from Market]]), IF(ISBLANK(Games!#REF!), "",ABS('Prediction Log'!$Y2409)), "")</f>
        <v/>
      </c>
      <c r="AA2409" s="146" t="str">
        <f>IF(ISNUMBER(Table3[[#This Row],[Predicted Spread]]), IF(ISBLANK(Games!#REF!), "",IF('Prediction Log'!$E2409&gt;0, 'Prediction Log'!$M2409-'Prediction Log'!$E2409, IF('Prediction Log'!$E2409&lt;0, -'Prediction Log'!$M2409+'Prediction Log'!$E2409, "NA"))), "")</f>
        <v/>
      </c>
      <c r="AB2409" s="147" t="str">
        <f>IF(ISNUMBER(Table3[[#This Row],[Difference from Prediction]]), IF(ISBLANK(Games!#REF!), "",ABS('Prediction Log'!$AA2409)), "")</f>
        <v/>
      </c>
      <c r="AC2409" s="161" t="str">
        <f>IF(ISNUMBER(Table3[[#This Row],[Predicted Spread]]), IF(OR(ISBLANK(Games!#REF!),Table3[[#This Row],[Market Side Correct]]="",ISBLANK('Prediction Log'!$L2409)), "",IF(OR(AND('Prediction Log'!D2409&lt;0, 'Prediction Log'!L2409='Prediction Log'!B2409), AND('Prediction Log'!D2409&gt;0, 'Prediction Log'!C2409='Prediction Log'!L2409)),"Y", IF(ISBLANK(Games!$B$2), "","N"))), "")</f>
        <v/>
      </c>
      <c r="AD2409" s="161" t="str">
        <f>'Prediction Log'!$S2409</f>
        <v/>
      </c>
    </row>
    <row r="2410" spans="1:30" x14ac:dyDescent="0.45">
      <c r="A2410" s="140" t="e">
        <f>IF(ISBLANK(Games!#REF!), "",Games!#REF!)</f>
        <v>#REF!</v>
      </c>
      <c r="B2410" s="133" t="e">
        <f>IF(ISBLANK(Games!#REF!), "",Games!#REF!)</f>
        <v>#REF!</v>
      </c>
      <c r="C2410" s="133" t="e">
        <f>IF(ISBLANK(Games!#REF!), "",Games!#REF!)</f>
        <v>#REF!</v>
      </c>
      <c r="D2410" s="134" t="str">
        <f>IF(ISBLANK(Games!$D2409), "",IF(_xlfn.NUMBERVALUE(Games!D2409)=0, "",_xlfn.NUMBERVALUE(Games!D2409) ))</f>
        <v/>
      </c>
      <c r="E2410" s="141" t="str">
        <f>IF(ISBLANK(_xlfn.NUMBERVALUE(Games!#REF!)), "",IF(ISNUMBER(Table3[[#This Row],[Week]]), _xlfn.NUMBERVALUE(Games!#REF!), ""))</f>
        <v/>
      </c>
      <c r="F2410" s="125" t="str">
        <f>IFERROR(IF(ISBLANK(Games!#REF!), "", IF(Games!#REF!=Games!#REF!, Games!#REF!, 1-Games!#REF!)), "")</f>
        <v/>
      </c>
      <c r="G2410" s="142" t="str">
        <f>IF(OR(ISBLANK(Games!#REF!),Table3[[#This Row],[Spread]]=""), "", IF('Prediction Log'!$D2410&lt;0, 'Prediction Log'!$B2410, 'Prediction Log'!$C2410))</f>
        <v/>
      </c>
      <c r="H2410" s="123" t="e">
        <f>IF(ISBLANK(Games!#REF!), "",Games!#REF!)</f>
        <v>#REF!</v>
      </c>
      <c r="I2410" s="123" t="e">
        <f>IF('Prediction Log'!$F2410&gt;0.5, 'Prediction Log'!$B2410, IF('Prediction Log'!$F2410&lt;0.5, 'Prediction Log'!$C2410, "PICK"))</f>
        <v>#REF!</v>
      </c>
      <c r="J2410" s="124" t="e">
        <f>IF(ISBLANK(Games!#REF!), "",IF('Prediction Log'!$I2410='Prediction Log'!$B2410, 'Prediction Log'!$F2410, 1-'Prediction Log'!$F2410))</f>
        <v>#REF!</v>
      </c>
      <c r="K2410" s="6" t="e">
        <f>IF(ISBLANK(Games!#REF!), "",Games!#REF!)</f>
        <v>#REF!</v>
      </c>
      <c r="L2410" s="143" t="e">
        <f>IF(ISBLANK(Games!#REF!), "",Games!#REF!)</f>
        <v>#REF!</v>
      </c>
      <c r="M2410" s="144" t="e">
        <f>IF(ISBLANK(Games!#REF!), "",_xlfn.NUMBERVALUE(Games!#REF!)-_xlfn.NUMBERVALUE(Games!#REF!))</f>
        <v>#REF!</v>
      </c>
      <c r="N24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0" s="145" t="str">
        <f>IFERROR(IF(OR(ISBLANK(Games!#REF!), Table3[[#This Row],[Spread]]=""),"",IF('Prediction Log'!$L2410='Prediction Log'!$G2410, "Y", "N")), "")</f>
        <v/>
      </c>
      <c r="R2410" s="145" t="str">
        <f>IF(ISNUMBER(Table3[[#This Row],[Predicted Spread]]), Table3[[#This Row],[Home Team Covered Market]],"")</f>
        <v/>
      </c>
      <c r="S2410" s="145" t="str">
        <f>IF(ISNUMBER(Table3[[#This Row],[Predicted Spread]]), IF(OR(Table3[[#This Row],[Market Side Correct]]="",ISBLANK(Games!#REF!)), "",IF(AND('Prediction Log'!$Q2410="Y", 'Prediction Log'!$R2410="Y"), "Y", "N")),"")</f>
        <v/>
      </c>
      <c r="T2410" s="145" t="str">
        <f>IF(ISNUMBER(Table3[[#This Row],[Predicted Spread]]), IF(ISBLANK(Games!#REF!),"",IF(Games!#REF!='Prediction Log'!$H2410, "Y", "N")), "")</f>
        <v/>
      </c>
      <c r="U2410" s="145" t="str">
        <f>IF(ISNUMBER(Table3[[#This Row],[Predicted Spread]]), IF(OR(Table3[[#This Row],[Spread]]="",ISBLANK(Games!#REF!)), "", IF(Table3[[#This Row],[Home Team Covered Market]]=Games!#REF!, "Y", "N")),"")</f>
        <v/>
      </c>
      <c r="V2410" s="145" t="e">
        <f>IF(ISBLANK(Games!#REF!), "",IF('Prediction Log'!$I2410='Prediction Log'!$L2410, "Y", "N"))</f>
        <v>#REF!</v>
      </c>
      <c r="W2410" s="145" t="str">
        <f>IF(ISNUMBER(Table3[[#This Row],[Predicted Spread]]), IF(OR(Table3[[#This Row],[Model Spread Correct]]="",ISBLANK(Games!#REF!)), "",IF('Prediction Log'!$H2410&lt;&gt;'Prediction Log'!$L2410, "N",IF(AND('Prediction Log'!$E2410&gt;0, 'Prediction Log'!$M2410&gt;'Prediction Log'!$E2410, 'Prediction Log'!$H2410='Prediction Log'!$C2410), "Y", IF(AND('Prediction Log'!$E2410&lt;0, 'Prediction Log'!$M2410&lt;'Prediction Log'!$E2410,'Prediction Log'!$H2410='Prediction Log'!$B2410 ), "Y", IF('Prediction Log'!$M2410='Prediction Log'!$E2410, "PUSH", "N"))))), "")</f>
        <v/>
      </c>
      <c r="X2410" s="145" t="str">
        <f>IF(ISNUMBER(Table3[[#This Row],[Predicted Spread]]), IF(OR(Table3[[#This Row],[Model Spread Correct]]="",ISBLANK(Games!#REF!)), "",IF(AND('Prediction Log'!$T2410="Y", 'Prediction Log'!$U2410="Y"), "Y", "N")), "")</f>
        <v/>
      </c>
      <c r="Y2410" s="145" t="str">
        <f>IFERROR(IF(ISNUMBER(Table3[[#This Row],[Predicted Spread]]), IF(ISBLANK(Games!#REF!), "",IF('Prediction Log'!$D2410&gt;0, 'Prediction Log'!$M2410-'Prediction Log'!$D2410, IF('Prediction Log'!$D2410&lt;0, -'Prediction Log'!$M2410+'Prediction Log'!$D2410, "NA"))), ""), "")</f>
        <v/>
      </c>
      <c r="Z2410" s="145" t="str">
        <f>IF(ISNUMBER(Table3[[#This Row],[Difference from Market]]), IF(ISBLANK(Games!#REF!), "",ABS('Prediction Log'!$Y2410)), "")</f>
        <v/>
      </c>
      <c r="AA2410" s="146" t="str">
        <f>IF(ISNUMBER(Table3[[#This Row],[Predicted Spread]]), IF(ISBLANK(Games!#REF!), "",IF('Prediction Log'!$E2410&gt;0, 'Prediction Log'!$M2410-'Prediction Log'!$E2410, IF('Prediction Log'!$E2410&lt;0, -'Prediction Log'!$M2410+'Prediction Log'!$E2410, "NA"))), "")</f>
        <v/>
      </c>
      <c r="AB2410" s="147" t="str">
        <f>IF(ISNUMBER(Table3[[#This Row],[Difference from Prediction]]), IF(ISBLANK(Games!#REF!), "",ABS('Prediction Log'!$AA2410)), "")</f>
        <v/>
      </c>
      <c r="AC2410" s="161" t="str">
        <f>IF(ISNUMBER(Table3[[#This Row],[Predicted Spread]]), IF(OR(ISBLANK(Games!#REF!),Table3[[#This Row],[Market Side Correct]]="",ISBLANK('Prediction Log'!$L2410)), "",IF(OR(AND('Prediction Log'!D2410&lt;0, 'Prediction Log'!L2410='Prediction Log'!B2410), AND('Prediction Log'!D2410&gt;0, 'Prediction Log'!C2410='Prediction Log'!L2410)),"Y", IF(ISBLANK(Games!$B$2), "","N"))), "")</f>
        <v/>
      </c>
      <c r="AD2410" s="161" t="str">
        <f>'Prediction Log'!$S2410</f>
        <v/>
      </c>
    </row>
    <row r="2411" spans="1:30" x14ac:dyDescent="0.45">
      <c r="A2411" s="140" t="e">
        <f>IF(ISBLANK(Games!#REF!), "",Games!#REF!)</f>
        <v>#REF!</v>
      </c>
      <c r="B2411" s="133" t="e">
        <f>IF(ISBLANK(Games!#REF!), "",Games!#REF!)</f>
        <v>#REF!</v>
      </c>
      <c r="C2411" s="133" t="e">
        <f>IF(ISBLANK(Games!#REF!), "",Games!#REF!)</f>
        <v>#REF!</v>
      </c>
      <c r="D2411" s="134" t="str">
        <f>IF(ISBLANK(Games!$D2410), "",IF(_xlfn.NUMBERVALUE(Games!D2410)=0, "",_xlfn.NUMBERVALUE(Games!D2410) ))</f>
        <v/>
      </c>
      <c r="E2411" s="141" t="str">
        <f>IF(ISBLANK(_xlfn.NUMBERVALUE(Games!#REF!)), "",IF(ISNUMBER(Table3[[#This Row],[Week]]), _xlfn.NUMBERVALUE(Games!#REF!), ""))</f>
        <v/>
      </c>
      <c r="F2411" s="125" t="str">
        <f>IFERROR(IF(ISBLANK(Games!#REF!), "", IF(Games!#REF!=Games!#REF!, Games!#REF!, 1-Games!#REF!)), "")</f>
        <v/>
      </c>
      <c r="G2411" s="142" t="str">
        <f>IF(OR(ISBLANK(Games!#REF!),Table3[[#This Row],[Spread]]=""), "", IF('Prediction Log'!$D2411&lt;0, 'Prediction Log'!$B2411, 'Prediction Log'!$C2411))</f>
        <v/>
      </c>
      <c r="H2411" s="123" t="e">
        <f>IF(ISBLANK(Games!#REF!), "",Games!#REF!)</f>
        <v>#REF!</v>
      </c>
      <c r="I2411" s="123" t="e">
        <f>IF('Prediction Log'!$F2411&gt;0.5, 'Prediction Log'!$B2411, IF('Prediction Log'!$F2411&lt;0.5, 'Prediction Log'!$C2411, "PICK"))</f>
        <v>#REF!</v>
      </c>
      <c r="J2411" s="124" t="e">
        <f>IF(ISBLANK(Games!#REF!), "",IF('Prediction Log'!$I2411='Prediction Log'!$B2411, 'Prediction Log'!$F2411, 1-'Prediction Log'!$F2411))</f>
        <v>#REF!</v>
      </c>
      <c r="K2411" s="6" t="e">
        <f>IF(ISBLANK(Games!#REF!), "",Games!#REF!)</f>
        <v>#REF!</v>
      </c>
      <c r="L2411" s="143" t="e">
        <f>IF(ISBLANK(Games!#REF!), "",Games!#REF!)</f>
        <v>#REF!</v>
      </c>
      <c r="M2411" s="144" t="e">
        <f>IF(ISBLANK(Games!#REF!), "",_xlfn.NUMBERVALUE(Games!#REF!)-_xlfn.NUMBERVALUE(Games!#REF!))</f>
        <v>#REF!</v>
      </c>
      <c r="N24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1" s="145" t="str">
        <f>IFERROR(IF(OR(ISBLANK(Games!#REF!), Table3[[#This Row],[Spread]]=""),"",IF('Prediction Log'!$L2411='Prediction Log'!$G2411, "Y", "N")), "")</f>
        <v/>
      </c>
      <c r="R2411" s="145" t="str">
        <f>IF(ISNUMBER(Table3[[#This Row],[Predicted Spread]]), Table3[[#This Row],[Home Team Covered Market]],"")</f>
        <v/>
      </c>
      <c r="S2411" s="145" t="str">
        <f>IF(ISNUMBER(Table3[[#This Row],[Predicted Spread]]), IF(OR(Table3[[#This Row],[Market Side Correct]]="",ISBLANK(Games!#REF!)), "",IF(AND('Prediction Log'!$Q2411="Y", 'Prediction Log'!$R2411="Y"), "Y", "N")),"")</f>
        <v/>
      </c>
      <c r="T2411" s="145" t="str">
        <f>IF(ISNUMBER(Table3[[#This Row],[Predicted Spread]]), IF(ISBLANK(Games!#REF!),"",IF(Games!#REF!='Prediction Log'!$H2411, "Y", "N")), "")</f>
        <v/>
      </c>
      <c r="U2411" s="145" t="str">
        <f>IF(ISNUMBER(Table3[[#This Row],[Predicted Spread]]), IF(OR(Table3[[#This Row],[Spread]]="",ISBLANK(Games!#REF!)), "", IF(Table3[[#This Row],[Home Team Covered Market]]=Games!#REF!, "Y", "N")),"")</f>
        <v/>
      </c>
      <c r="V2411" s="145" t="e">
        <f>IF(ISBLANK(Games!#REF!), "",IF('Prediction Log'!$I2411='Prediction Log'!$L2411, "Y", "N"))</f>
        <v>#REF!</v>
      </c>
      <c r="W2411" s="145" t="str">
        <f>IF(ISNUMBER(Table3[[#This Row],[Predicted Spread]]), IF(OR(Table3[[#This Row],[Model Spread Correct]]="",ISBLANK(Games!#REF!)), "",IF('Prediction Log'!$H2411&lt;&gt;'Prediction Log'!$L2411, "N",IF(AND('Prediction Log'!$E2411&gt;0, 'Prediction Log'!$M2411&gt;'Prediction Log'!$E2411, 'Prediction Log'!$H2411='Prediction Log'!$C2411), "Y", IF(AND('Prediction Log'!$E2411&lt;0, 'Prediction Log'!$M2411&lt;'Prediction Log'!$E2411,'Prediction Log'!$H2411='Prediction Log'!$B2411 ), "Y", IF('Prediction Log'!$M2411='Prediction Log'!$E2411, "PUSH", "N"))))), "")</f>
        <v/>
      </c>
      <c r="X2411" s="145" t="str">
        <f>IF(ISNUMBER(Table3[[#This Row],[Predicted Spread]]), IF(OR(Table3[[#This Row],[Model Spread Correct]]="",ISBLANK(Games!#REF!)), "",IF(AND('Prediction Log'!$T2411="Y", 'Prediction Log'!$U2411="Y"), "Y", "N")), "")</f>
        <v/>
      </c>
      <c r="Y2411" s="145" t="str">
        <f>IFERROR(IF(ISNUMBER(Table3[[#This Row],[Predicted Spread]]), IF(ISBLANK(Games!#REF!), "",IF('Prediction Log'!$D2411&gt;0, 'Prediction Log'!$M2411-'Prediction Log'!$D2411, IF('Prediction Log'!$D2411&lt;0, -'Prediction Log'!$M2411+'Prediction Log'!$D2411, "NA"))), ""), "")</f>
        <v/>
      </c>
      <c r="Z2411" s="145" t="str">
        <f>IF(ISNUMBER(Table3[[#This Row],[Difference from Market]]), IF(ISBLANK(Games!#REF!), "",ABS('Prediction Log'!$Y2411)), "")</f>
        <v/>
      </c>
      <c r="AA2411" s="146" t="str">
        <f>IF(ISNUMBER(Table3[[#This Row],[Predicted Spread]]), IF(ISBLANK(Games!#REF!), "",IF('Prediction Log'!$E2411&gt;0, 'Prediction Log'!$M2411-'Prediction Log'!$E2411, IF('Prediction Log'!$E2411&lt;0, -'Prediction Log'!$M2411+'Prediction Log'!$E2411, "NA"))), "")</f>
        <v/>
      </c>
      <c r="AB2411" s="147" t="str">
        <f>IF(ISNUMBER(Table3[[#This Row],[Difference from Prediction]]), IF(ISBLANK(Games!#REF!), "",ABS('Prediction Log'!$AA2411)), "")</f>
        <v/>
      </c>
      <c r="AC2411" s="161" t="str">
        <f>IF(ISNUMBER(Table3[[#This Row],[Predicted Spread]]), IF(OR(ISBLANK(Games!#REF!),Table3[[#This Row],[Market Side Correct]]="",ISBLANK('Prediction Log'!$L2411)), "",IF(OR(AND('Prediction Log'!D2411&lt;0, 'Prediction Log'!L2411='Prediction Log'!B2411), AND('Prediction Log'!D2411&gt;0, 'Prediction Log'!C2411='Prediction Log'!L2411)),"Y", IF(ISBLANK(Games!$B$2), "","N"))), "")</f>
        <v/>
      </c>
      <c r="AD2411" s="161" t="str">
        <f>'Prediction Log'!$S2411</f>
        <v/>
      </c>
    </row>
    <row r="2412" spans="1:30" x14ac:dyDescent="0.45">
      <c r="A2412" s="140" t="e">
        <f>IF(ISBLANK(Games!#REF!), "",Games!#REF!)</f>
        <v>#REF!</v>
      </c>
      <c r="B2412" s="133" t="e">
        <f>IF(ISBLANK(Games!#REF!), "",Games!#REF!)</f>
        <v>#REF!</v>
      </c>
      <c r="C2412" s="133" t="e">
        <f>IF(ISBLANK(Games!#REF!), "",Games!#REF!)</f>
        <v>#REF!</v>
      </c>
      <c r="D2412" s="134" t="str">
        <f>IF(ISBLANK(Games!$D2411), "",IF(_xlfn.NUMBERVALUE(Games!D2411)=0, "",_xlfn.NUMBERVALUE(Games!D2411) ))</f>
        <v/>
      </c>
      <c r="E2412" s="141" t="str">
        <f>IF(ISBLANK(_xlfn.NUMBERVALUE(Games!#REF!)), "",IF(ISNUMBER(Table3[[#This Row],[Week]]), _xlfn.NUMBERVALUE(Games!#REF!), ""))</f>
        <v/>
      </c>
      <c r="F2412" s="125" t="str">
        <f>IFERROR(IF(ISBLANK(Games!#REF!), "", IF(Games!#REF!=Games!#REF!, Games!#REF!, 1-Games!#REF!)), "")</f>
        <v/>
      </c>
      <c r="G2412" s="142" t="str">
        <f>IF(OR(ISBLANK(Games!#REF!),Table3[[#This Row],[Spread]]=""), "", IF('Prediction Log'!$D2412&lt;0, 'Prediction Log'!$B2412, 'Prediction Log'!$C2412))</f>
        <v/>
      </c>
      <c r="H2412" s="123" t="e">
        <f>IF(ISBLANK(Games!#REF!), "",Games!#REF!)</f>
        <v>#REF!</v>
      </c>
      <c r="I2412" s="123" t="e">
        <f>IF('Prediction Log'!$F2412&gt;0.5, 'Prediction Log'!$B2412, IF('Prediction Log'!$F2412&lt;0.5, 'Prediction Log'!$C2412, "PICK"))</f>
        <v>#REF!</v>
      </c>
      <c r="J2412" s="124" t="e">
        <f>IF(ISBLANK(Games!#REF!), "",IF('Prediction Log'!$I2412='Prediction Log'!$B2412, 'Prediction Log'!$F2412, 1-'Prediction Log'!$F2412))</f>
        <v>#REF!</v>
      </c>
      <c r="K2412" s="6" t="e">
        <f>IF(ISBLANK(Games!#REF!), "",Games!#REF!)</f>
        <v>#REF!</v>
      </c>
      <c r="L2412" s="143" t="e">
        <f>IF(ISBLANK(Games!#REF!), "",Games!#REF!)</f>
        <v>#REF!</v>
      </c>
      <c r="M2412" s="144" t="e">
        <f>IF(ISBLANK(Games!#REF!), "",_xlfn.NUMBERVALUE(Games!#REF!)-_xlfn.NUMBERVALUE(Games!#REF!))</f>
        <v>#REF!</v>
      </c>
      <c r="N24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2" s="145" t="str">
        <f>IFERROR(IF(OR(ISBLANK(Games!#REF!), Table3[[#This Row],[Spread]]=""),"",IF('Prediction Log'!$L2412='Prediction Log'!$G2412, "Y", "N")), "")</f>
        <v/>
      </c>
      <c r="R2412" s="145" t="str">
        <f>IF(ISNUMBER(Table3[[#This Row],[Predicted Spread]]), Table3[[#This Row],[Home Team Covered Market]],"")</f>
        <v/>
      </c>
      <c r="S2412" s="145" t="str">
        <f>IF(ISNUMBER(Table3[[#This Row],[Predicted Spread]]), IF(OR(Table3[[#This Row],[Market Side Correct]]="",ISBLANK(Games!#REF!)), "",IF(AND('Prediction Log'!$Q2412="Y", 'Prediction Log'!$R2412="Y"), "Y", "N")),"")</f>
        <v/>
      </c>
      <c r="T2412" s="145" t="str">
        <f>IF(ISNUMBER(Table3[[#This Row],[Predicted Spread]]), IF(ISBLANK(Games!#REF!),"",IF(Games!#REF!='Prediction Log'!$H2412, "Y", "N")), "")</f>
        <v/>
      </c>
      <c r="U2412" s="145" t="str">
        <f>IF(ISNUMBER(Table3[[#This Row],[Predicted Spread]]), IF(OR(Table3[[#This Row],[Spread]]="",ISBLANK(Games!#REF!)), "", IF(Table3[[#This Row],[Home Team Covered Market]]=Games!#REF!, "Y", "N")),"")</f>
        <v/>
      </c>
      <c r="V2412" s="145" t="e">
        <f>IF(ISBLANK(Games!#REF!), "",IF('Prediction Log'!$I2412='Prediction Log'!$L2412, "Y", "N"))</f>
        <v>#REF!</v>
      </c>
      <c r="W2412" s="145" t="str">
        <f>IF(ISNUMBER(Table3[[#This Row],[Predicted Spread]]), IF(OR(Table3[[#This Row],[Model Spread Correct]]="",ISBLANK(Games!#REF!)), "",IF('Prediction Log'!$H2412&lt;&gt;'Prediction Log'!$L2412, "N",IF(AND('Prediction Log'!$E2412&gt;0, 'Prediction Log'!$M2412&gt;'Prediction Log'!$E2412, 'Prediction Log'!$H2412='Prediction Log'!$C2412), "Y", IF(AND('Prediction Log'!$E2412&lt;0, 'Prediction Log'!$M2412&lt;'Prediction Log'!$E2412,'Prediction Log'!$H2412='Prediction Log'!$B2412 ), "Y", IF('Prediction Log'!$M2412='Prediction Log'!$E2412, "PUSH", "N"))))), "")</f>
        <v/>
      </c>
      <c r="X2412" s="145" t="str">
        <f>IF(ISNUMBER(Table3[[#This Row],[Predicted Spread]]), IF(OR(Table3[[#This Row],[Model Spread Correct]]="",ISBLANK(Games!#REF!)), "",IF(AND('Prediction Log'!$T2412="Y", 'Prediction Log'!$U2412="Y"), "Y", "N")), "")</f>
        <v/>
      </c>
      <c r="Y2412" s="145" t="str">
        <f>IFERROR(IF(ISNUMBER(Table3[[#This Row],[Predicted Spread]]), IF(ISBLANK(Games!#REF!), "",IF('Prediction Log'!$D2412&gt;0, 'Prediction Log'!$M2412-'Prediction Log'!$D2412, IF('Prediction Log'!$D2412&lt;0, -'Prediction Log'!$M2412+'Prediction Log'!$D2412, "NA"))), ""), "")</f>
        <v/>
      </c>
      <c r="Z2412" s="145" t="str">
        <f>IF(ISNUMBER(Table3[[#This Row],[Difference from Market]]), IF(ISBLANK(Games!#REF!), "",ABS('Prediction Log'!$Y2412)), "")</f>
        <v/>
      </c>
      <c r="AA2412" s="146" t="str">
        <f>IF(ISNUMBER(Table3[[#This Row],[Predicted Spread]]), IF(ISBLANK(Games!#REF!), "",IF('Prediction Log'!$E2412&gt;0, 'Prediction Log'!$M2412-'Prediction Log'!$E2412, IF('Prediction Log'!$E2412&lt;0, -'Prediction Log'!$M2412+'Prediction Log'!$E2412, "NA"))), "")</f>
        <v/>
      </c>
      <c r="AB2412" s="147" t="str">
        <f>IF(ISNUMBER(Table3[[#This Row],[Difference from Prediction]]), IF(ISBLANK(Games!#REF!), "",ABS('Prediction Log'!$AA2412)), "")</f>
        <v/>
      </c>
      <c r="AC2412" s="161" t="str">
        <f>IF(ISNUMBER(Table3[[#This Row],[Predicted Spread]]), IF(OR(ISBLANK(Games!#REF!),Table3[[#This Row],[Market Side Correct]]="",ISBLANK('Prediction Log'!$L2412)), "",IF(OR(AND('Prediction Log'!D2412&lt;0, 'Prediction Log'!L2412='Prediction Log'!B2412), AND('Prediction Log'!D2412&gt;0, 'Prediction Log'!C2412='Prediction Log'!L2412)),"Y", IF(ISBLANK(Games!$B$2), "","N"))), "")</f>
        <v/>
      </c>
      <c r="AD2412" s="161" t="str">
        <f>'Prediction Log'!$S2412</f>
        <v/>
      </c>
    </row>
    <row r="2413" spans="1:30" x14ac:dyDescent="0.45">
      <c r="A2413" s="140" t="e">
        <f>IF(ISBLANK(Games!#REF!), "",Games!#REF!)</f>
        <v>#REF!</v>
      </c>
      <c r="B2413" s="133" t="e">
        <f>IF(ISBLANK(Games!#REF!), "",Games!#REF!)</f>
        <v>#REF!</v>
      </c>
      <c r="C2413" s="133" t="e">
        <f>IF(ISBLANK(Games!#REF!), "",Games!#REF!)</f>
        <v>#REF!</v>
      </c>
      <c r="D2413" s="134" t="str">
        <f>IF(ISBLANK(Games!$D2412), "",IF(_xlfn.NUMBERVALUE(Games!D2412)=0, "",_xlfn.NUMBERVALUE(Games!D2412) ))</f>
        <v/>
      </c>
      <c r="E2413" s="141" t="str">
        <f>IF(ISBLANK(_xlfn.NUMBERVALUE(Games!#REF!)), "",IF(ISNUMBER(Table3[[#This Row],[Week]]), _xlfn.NUMBERVALUE(Games!#REF!), ""))</f>
        <v/>
      </c>
      <c r="F2413" s="125" t="str">
        <f>IFERROR(IF(ISBLANK(Games!#REF!), "", IF(Games!#REF!=Games!#REF!, Games!#REF!, 1-Games!#REF!)), "")</f>
        <v/>
      </c>
      <c r="G2413" s="142" t="str">
        <f>IF(OR(ISBLANK(Games!#REF!),Table3[[#This Row],[Spread]]=""), "", IF('Prediction Log'!$D2413&lt;0, 'Prediction Log'!$B2413, 'Prediction Log'!$C2413))</f>
        <v/>
      </c>
      <c r="H2413" s="123" t="e">
        <f>IF(ISBLANK(Games!#REF!), "",Games!#REF!)</f>
        <v>#REF!</v>
      </c>
      <c r="I2413" s="123" t="e">
        <f>IF('Prediction Log'!$F2413&gt;0.5, 'Prediction Log'!$B2413, IF('Prediction Log'!$F2413&lt;0.5, 'Prediction Log'!$C2413, "PICK"))</f>
        <v>#REF!</v>
      </c>
      <c r="J2413" s="124" t="e">
        <f>IF(ISBLANK(Games!#REF!), "",IF('Prediction Log'!$I2413='Prediction Log'!$B2413, 'Prediction Log'!$F2413, 1-'Prediction Log'!$F2413))</f>
        <v>#REF!</v>
      </c>
      <c r="K2413" s="6" t="e">
        <f>IF(ISBLANK(Games!#REF!), "",Games!#REF!)</f>
        <v>#REF!</v>
      </c>
      <c r="L2413" s="143" t="e">
        <f>IF(ISBLANK(Games!#REF!), "",Games!#REF!)</f>
        <v>#REF!</v>
      </c>
      <c r="M2413" s="144" t="e">
        <f>IF(ISBLANK(Games!#REF!), "",_xlfn.NUMBERVALUE(Games!#REF!)-_xlfn.NUMBERVALUE(Games!#REF!))</f>
        <v>#REF!</v>
      </c>
      <c r="N24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3" s="145" t="str">
        <f>IFERROR(IF(OR(ISBLANK(Games!#REF!), Table3[[#This Row],[Spread]]=""),"",IF('Prediction Log'!$L2413='Prediction Log'!$G2413, "Y", "N")), "")</f>
        <v/>
      </c>
      <c r="R2413" s="145" t="str">
        <f>IF(ISNUMBER(Table3[[#This Row],[Predicted Spread]]), Table3[[#This Row],[Home Team Covered Market]],"")</f>
        <v/>
      </c>
      <c r="S2413" s="145" t="str">
        <f>IF(ISNUMBER(Table3[[#This Row],[Predicted Spread]]), IF(OR(Table3[[#This Row],[Market Side Correct]]="",ISBLANK(Games!#REF!)), "",IF(AND('Prediction Log'!$Q2413="Y", 'Prediction Log'!$R2413="Y"), "Y", "N")),"")</f>
        <v/>
      </c>
      <c r="T2413" s="145" t="str">
        <f>IF(ISNUMBER(Table3[[#This Row],[Predicted Spread]]), IF(ISBLANK(Games!#REF!),"",IF(Games!#REF!='Prediction Log'!$H2413, "Y", "N")), "")</f>
        <v/>
      </c>
      <c r="U2413" s="145" t="str">
        <f>IF(ISNUMBER(Table3[[#This Row],[Predicted Spread]]), IF(OR(Table3[[#This Row],[Spread]]="",ISBLANK(Games!#REF!)), "", IF(Table3[[#This Row],[Home Team Covered Market]]=Games!#REF!, "Y", "N")),"")</f>
        <v/>
      </c>
      <c r="V2413" s="145" t="e">
        <f>IF(ISBLANK(Games!#REF!), "",IF('Prediction Log'!$I2413='Prediction Log'!$L2413, "Y", "N"))</f>
        <v>#REF!</v>
      </c>
      <c r="W2413" s="145" t="str">
        <f>IF(ISNUMBER(Table3[[#This Row],[Predicted Spread]]), IF(OR(Table3[[#This Row],[Model Spread Correct]]="",ISBLANK(Games!#REF!)), "",IF('Prediction Log'!$H2413&lt;&gt;'Prediction Log'!$L2413, "N",IF(AND('Prediction Log'!$E2413&gt;0, 'Prediction Log'!$M2413&gt;'Prediction Log'!$E2413, 'Prediction Log'!$H2413='Prediction Log'!$C2413), "Y", IF(AND('Prediction Log'!$E2413&lt;0, 'Prediction Log'!$M2413&lt;'Prediction Log'!$E2413,'Prediction Log'!$H2413='Prediction Log'!$B2413 ), "Y", IF('Prediction Log'!$M2413='Prediction Log'!$E2413, "PUSH", "N"))))), "")</f>
        <v/>
      </c>
      <c r="X2413" s="145" t="str">
        <f>IF(ISNUMBER(Table3[[#This Row],[Predicted Spread]]), IF(OR(Table3[[#This Row],[Model Spread Correct]]="",ISBLANK(Games!#REF!)), "",IF(AND('Prediction Log'!$T2413="Y", 'Prediction Log'!$U2413="Y"), "Y", "N")), "")</f>
        <v/>
      </c>
      <c r="Y2413" s="145" t="str">
        <f>IFERROR(IF(ISNUMBER(Table3[[#This Row],[Predicted Spread]]), IF(ISBLANK(Games!#REF!), "",IF('Prediction Log'!$D2413&gt;0, 'Prediction Log'!$M2413-'Prediction Log'!$D2413, IF('Prediction Log'!$D2413&lt;0, -'Prediction Log'!$M2413+'Prediction Log'!$D2413, "NA"))), ""), "")</f>
        <v/>
      </c>
      <c r="Z2413" s="145" t="str">
        <f>IF(ISNUMBER(Table3[[#This Row],[Difference from Market]]), IF(ISBLANK(Games!#REF!), "",ABS('Prediction Log'!$Y2413)), "")</f>
        <v/>
      </c>
      <c r="AA2413" s="146" t="str">
        <f>IF(ISNUMBER(Table3[[#This Row],[Predicted Spread]]), IF(ISBLANK(Games!#REF!), "",IF('Prediction Log'!$E2413&gt;0, 'Prediction Log'!$M2413-'Prediction Log'!$E2413, IF('Prediction Log'!$E2413&lt;0, -'Prediction Log'!$M2413+'Prediction Log'!$E2413, "NA"))), "")</f>
        <v/>
      </c>
      <c r="AB2413" s="147" t="str">
        <f>IF(ISNUMBER(Table3[[#This Row],[Difference from Prediction]]), IF(ISBLANK(Games!#REF!), "",ABS('Prediction Log'!$AA2413)), "")</f>
        <v/>
      </c>
      <c r="AC2413" s="161" t="str">
        <f>IF(ISNUMBER(Table3[[#This Row],[Predicted Spread]]), IF(OR(ISBLANK(Games!#REF!),Table3[[#This Row],[Market Side Correct]]="",ISBLANK('Prediction Log'!$L2413)), "",IF(OR(AND('Prediction Log'!D2413&lt;0, 'Prediction Log'!L2413='Prediction Log'!B2413), AND('Prediction Log'!D2413&gt;0, 'Prediction Log'!C2413='Prediction Log'!L2413)),"Y", IF(ISBLANK(Games!$B$2), "","N"))), "")</f>
        <v/>
      </c>
      <c r="AD2413" s="161" t="str">
        <f>'Prediction Log'!$S2413</f>
        <v/>
      </c>
    </row>
    <row r="2414" spans="1:30" x14ac:dyDescent="0.45">
      <c r="A2414" s="140" t="e">
        <f>IF(ISBLANK(Games!#REF!), "",Games!#REF!)</f>
        <v>#REF!</v>
      </c>
      <c r="B2414" s="133" t="e">
        <f>IF(ISBLANK(Games!#REF!), "",Games!#REF!)</f>
        <v>#REF!</v>
      </c>
      <c r="C2414" s="133" t="e">
        <f>IF(ISBLANK(Games!#REF!), "",Games!#REF!)</f>
        <v>#REF!</v>
      </c>
      <c r="D2414" s="134" t="str">
        <f>IF(ISBLANK(Games!$D2413), "",IF(_xlfn.NUMBERVALUE(Games!D2413)=0, "",_xlfn.NUMBERVALUE(Games!D2413) ))</f>
        <v/>
      </c>
      <c r="E2414" s="141" t="str">
        <f>IF(ISBLANK(_xlfn.NUMBERVALUE(Games!#REF!)), "",IF(ISNUMBER(Table3[[#This Row],[Week]]), _xlfn.NUMBERVALUE(Games!#REF!), ""))</f>
        <v/>
      </c>
      <c r="F2414" s="125" t="str">
        <f>IFERROR(IF(ISBLANK(Games!#REF!), "", IF(Games!#REF!=Games!#REF!, Games!#REF!, 1-Games!#REF!)), "")</f>
        <v/>
      </c>
      <c r="G2414" s="142" t="str">
        <f>IF(OR(ISBLANK(Games!#REF!),Table3[[#This Row],[Spread]]=""), "", IF('Prediction Log'!$D2414&lt;0, 'Prediction Log'!$B2414, 'Prediction Log'!$C2414))</f>
        <v/>
      </c>
      <c r="H2414" s="123" t="e">
        <f>IF(ISBLANK(Games!#REF!), "",Games!#REF!)</f>
        <v>#REF!</v>
      </c>
      <c r="I2414" s="123" t="e">
        <f>IF('Prediction Log'!$F2414&gt;0.5, 'Prediction Log'!$B2414, IF('Prediction Log'!$F2414&lt;0.5, 'Prediction Log'!$C2414, "PICK"))</f>
        <v>#REF!</v>
      </c>
      <c r="J2414" s="124" t="e">
        <f>IF(ISBLANK(Games!#REF!), "",IF('Prediction Log'!$I2414='Prediction Log'!$B2414, 'Prediction Log'!$F2414, 1-'Prediction Log'!$F2414))</f>
        <v>#REF!</v>
      </c>
      <c r="K2414" s="6" t="e">
        <f>IF(ISBLANK(Games!#REF!), "",Games!#REF!)</f>
        <v>#REF!</v>
      </c>
      <c r="L2414" s="143" t="e">
        <f>IF(ISBLANK(Games!#REF!), "",Games!#REF!)</f>
        <v>#REF!</v>
      </c>
      <c r="M2414" s="144" t="e">
        <f>IF(ISBLANK(Games!#REF!), "",_xlfn.NUMBERVALUE(Games!#REF!)-_xlfn.NUMBERVALUE(Games!#REF!))</f>
        <v>#REF!</v>
      </c>
      <c r="N24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4" s="145" t="str">
        <f>IFERROR(IF(OR(ISBLANK(Games!#REF!), Table3[[#This Row],[Spread]]=""),"",IF('Prediction Log'!$L2414='Prediction Log'!$G2414, "Y", "N")), "")</f>
        <v/>
      </c>
      <c r="R2414" s="145" t="str">
        <f>IF(ISNUMBER(Table3[[#This Row],[Predicted Spread]]), Table3[[#This Row],[Home Team Covered Market]],"")</f>
        <v/>
      </c>
      <c r="S2414" s="145" t="str">
        <f>IF(ISNUMBER(Table3[[#This Row],[Predicted Spread]]), IF(OR(Table3[[#This Row],[Market Side Correct]]="",ISBLANK(Games!#REF!)), "",IF(AND('Prediction Log'!$Q2414="Y", 'Prediction Log'!$R2414="Y"), "Y", "N")),"")</f>
        <v/>
      </c>
      <c r="T2414" s="145" t="str">
        <f>IF(ISNUMBER(Table3[[#This Row],[Predicted Spread]]), IF(ISBLANK(Games!#REF!),"",IF(Games!#REF!='Prediction Log'!$H2414, "Y", "N")), "")</f>
        <v/>
      </c>
      <c r="U2414" s="145" t="str">
        <f>IF(ISNUMBER(Table3[[#This Row],[Predicted Spread]]), IF(OR(Table3[[#This Row],[Spread]]="",ISBLANK(Games!#REF!)), "", IF(Table3[[#This Row],[Home Team Covered Market]]=Games!#REF!, "Y", "N")),"")</f>
        <v/>
      </c>
      <c r="V2414" s="145" t="e">
        <f>IF(ISBLANK(Games!#REF!), "",IF('Prediction Log'!$I2414='Prediction Log'!$L2414, "Y", "N"))</f>
        <v>#REF!</v>
      </c>
      <c r="W2414" s="145" t="str">
        <f>IF(ISNUMBER(Table3[[#This Row],[Predicted Spread]]), IF(OR(Table3[[#This Row],[Model Spread Correct]]="",ISBLANK(Games!#REF!)), "",IF('Prediction Log'!$H2414&lt;&gt;'Prediction Log'!$L2414, "N",IF(AND('Prediction Log'!$E2414&gt;0, 'Prediction Log'!$M2414&gt;'Prediction Log'!$E2414, 'Prediction Log'!$H2414='Prediction Log'!$C2414), "Y", IF(AND('Prediction Log'!$E2414&lt;0, 'Prediction Log'!$M2414&lt;'Prediction Log'!$E2414,'Prediction Log'!$H2414='Prediction Log'!$B2414 ), "Y", IF('Prediction Log'!$M2414='Prediction Log'!$E2414, "PUSH", "N"))))), "")</f>
        <v/>
      </c>
      <c r="X2414" s="145" t="str">
        <f>IF(ISNUMBER(Table3[[#This Row],[Predicted Spread]]), IF(OR(Table3[[#This Row],[Model Spread Correct]]="",ISBLANK(Games!#REF!)), "",IF(AND('Prediction Log'!$T2414="Y", 'Prediction Log'!$U2414="Y"), "Y", "N")), "")</f>
        <v/>
      </c>
      <c r="Y2414" s="145" t="str">
        <f>IFERROR(IF(ISNUMBER(Table3[[#This Row],[Predicted Spread]]), IF(ISBLANK(Games!#REF!), "",IF('Prediction Log'!$D2414&gt;0, 'Prediction Log'!$M2414-'Prediction Log'!$D2414, IF('Prediction Log'!$D2414&lt;0, -'Prediction Log'!$M2414+'Prediction Log'!$D2414, "NA"))), ""), "")</f>
        <v/>
      </c>
      <c r="Z2414" s="145" t="str">
        <f>IF(ISNUMBER(Table3[[#This Row],[Difference from Market]]), IF(ISBLANK(Games!#REF!), "",ABS('Prediction Log'!$Y2414)), "")</f>
        <v/>
      </c>
      <c r="AA2414" s="146" t="str">
        <f>IF(ISNUMBER(Table3[[#This Row],[Predicted Spread]]), IF(ISBLANK(Games!#REF!), "",IF('Prediction Log'!$E2414&gt;0, 'Prediction Log'!$M2414-'Prediction Log'!$E2414, IF('Prediction Log'!$E2414&lt;0, -'Prediction Log'!$M2414+'Prediction Log'!$E2414, "NA"))), "")</f>
        <v/>
      </c>
      <c r="AB2414" s="147" t="str">
        <f>IF(ISNUMBER(Table3[[#This Row],[Difference from Prediction]]), IF(ISBLANK(Games!#REF!), "",ABS('Prediction Log'!$AA2414)), "")</f>
        <v/>
      </c>
      <c r="AC2414" s="161" t="str">
        <f>IF(ISNUMBER(Table3[[#This Row],[Predicted Spread]]), IF(OR(ISBLANK(Games!#REF!),Table3[[#This Row],[Market Side Correct]]="",ISBLANK('Prediction Log'!$L2414)), "",IF(OR(AND('Prediction Log'!D2414&lt;0, 'Prediction Log'!L2414='Prediction Log'!B2414), AND('Prediction Log'!D2414&gt;0, 'Prediction Log'!C2414='Prediction Log'!L2414)),"Y", IF(ISBLANK(Games!$B$2), "","N"))), "")</f>
        <v/>
      </c>
      <c r="AD2414" s="161" t="str">
        <f>'Prediction Log'!$S2414</f>
        <v/>
      </c>
    </row>
    <row r="2415" spans="1:30" x14ac:dyDescent="0.45">
      <c r="A2415" s="140" t="e">
        <f>IF(ISBLANK(Games!#REF!), "",Games!#REF!)</f>
        <v>#REF!</v>
      </c>
      <c r="B2415" s="133" t="e">
        <f>IF(ISBLANK(Games!#REF!), "",Games!#REF!)</f>
        <v>#REF!</v>
      </c>
      <c r="C2415" s="133" t="e">
        <f>IF(ISBLANK(Games!#REF!), "",Games!#REF!)</f>
        <v>#REF!</v>
      </c>
      <c r="D2415" s="134" t="str">
        <f>IF(ISBLANK(Games!$D2414), "",IF(_xlfn.NUMBERVALUE(Games!D2414)=0, "",_xlfn.NUMBERVALUE(Games!D2414) ))</f>
        <v/>
      </c>
      <c r="E2415" s="141" t="str">
        <f>IF(ISBLANK(_xlfn.NUMBERVALUE(Games!#REF!)), "",IF(ISNUMBER(Table3[[#This Row],[Week]]), _xlfn.NUMBERVALUE(Games!#REF!), ""))</f>
        <v/>
      </c>
      <c r="F2415" s="125" t="str">
        <f>IFERROR(IF(ISBLANK(Games!#REF!), "", IF(Games!#REF!=Games!#REF!, Games!#REF!, 1-Games!#REF!)), "")</f>
        <v/>
      </c>
      <c r="G2415" s="142" t="str">
        <f>IF(OR(ISBLANK(Games!#REF!),Table3[[#This Row],[Spread]]=""), "", IF('Prediction Log'!$D2415&lt;0, 'Prediction Log'!$B2415, 'Prediction Log'!$C2415))</f>
        <v/>
      </c>
      <c r="H2415" s="123" t="e">
        <f>IF(ISBLANK(Games!#REF!), "",Games!#REF!)</f>
        <v>#REF!</v>
      </c>
      <c r="I2415" s="123" t="e">
        <f>IF('Prediction Log'!$F2415&gt;0.5, 'Prediction Log'!$B2415, IF('Prediction Log'!$F2415&lt;0.5, 'Prediction Log'!$C2415, "PICK"))</f>
        <v>#REF!</v>
      </c>
      <c r="J2415" s="124" t="e">
        <f>IF(ISBLANK(Games!#REF!), "",IF('Prediction Log'!$I2415='Prediction Log'!$B2415, 'Prediction Log'!$F2415, 1-'Prediction Log'!$F2415))</f>
        <v>#REF!</v>
      </c>
      <c r="K2415" s="6" t="e">
        <f>IF(ISBLANK(Games!#REF!), "",Games!#REF!)</f>
        <v>#REF!</v>
      </c>
      <c r="L2415" s="143" t="e">
        <f>IF(ISBLANK(Games!#REF!), "",Games!#REF!)</f>
        <v>#REF!</v>
      </c>
      <c r="M2415" s="144" t="e">
        <f>IF(ISBLANK(Games!#REF!), "",_xlfn.NUMBERVALUE(Games!#REF!)-_xlfn.NUMBERVALUE(Games!#REF!))</f>
        <v>#REF!</v>
      </c>
      <c r="N24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5" s="145" t="str">
        <f>IFERROR(IF(OR(ISBLANK(Games!#REF!), Table3[[#This Row],[Spread]]=""),"",IF('Prediction Log'!$L2415='Prediction Log'!$G2415, "Y", "N")), "")</f>
        <v/>
      </c>
      <c r="R2415" s="145" t="str">
        <f>IF(ISNUMBER(Table3[[#This Row],[Predicted Spread]]), Table3[[#This Row],[Home Team Covered Market]],"")</f>
        <v/>
      </c>
      <c r="S2415" s="145" t="str">
        <f>IF(ISNUMBER(Table3[[#This Row],[Predicted Spread]]), IF(OR(Table3[[#This Row],[Market Side Correct]]="",ISBLANK(Games!#REF!)), "",IF(AND('Prediction Log'!$Q2415="Y", 'Prediction Log'!$R2415="Y"), "Y", "N")),"")</f>
        <v/>
      </c>
      <c r="T2415" s="145" t="str">
        <f>IF(ISNUMBER(Table3[[#This Row],[Predicted Spread]]), IF(ISBLANK(Games!#REF!),"",IF(Games!#REF!='Prediction Log'!$H2415, "Y", "N")), "")</f>
        <v/>
      </c>
      <c r="U2415" s="145" t="str">
        <f>IF(ISNUMBER(Table3[[#This Row],[Predicted Spread]]), IF(OR(Table3[[#This Row],[Spread]]="",ISBLANK(Games!#REF!)), "", IF(Table3[[#This Row],[Home Team Covered Market]]=Games!#REF!, "Y", "N")),"")</f>
        <v/>
      </c>
      <c r="V2415" s="145" t="e">
        <f>IF(ISBLANK(Games!#REF!), "",IF('Prediction Log'!$I2415='Prediction Log'!$L2415, "Y", "N"))</f>
        <v>#REF!</v>
      </c>
      <c r="W2415" s="145" t="str">
        <f>IF(ISNUMBER(Table3[[#This Row],[Predicted Spread]]), IF(OR(Table3[[#This Row],[Model Spread Correct]]="",ISBLANK(Games!#REF!)), "",IF('Prediction Log'!$H2415&lt;&gt;'Prediction Log'!$L2415, "N",IF(AND('Prediction Log'!$E2415&gt;0, 'Prediction Log'!$M2415&gt;'Prediction Log'!$E2415, 'Prediction Log'!$H2415='Prediction Log'!$C2415), "Y", IF(AND('Prediction Log'!$E2415&lt;0, 'Prediction Log'!$M2415&lt;'Prediction Log'!$E2415,'Prediction Log'!$H2415='Prediction Log'!$B2415 ), "Y", IF('Prediction Log'!$M2415='Prediction Log'!$E2415, "PUSH", "N"))))), "")</f>
        <v/>
      </c>
      <c r="X2415" s="145" t="str">
        <f>IF(ISNUMBER(Table3[[#This Row],[Predicted Spread]]), IF(OR(Table3[[#This Row],[Model Spread Correct]]="",ISBLANK(Games!#REF!)), "",IF(AND('Prediction Log'!$T2415="Y", 'Prediction Log'!$U2415="Y"), "Y", "N")), "")</f>
        <v/>
      </c>
      <c r="Y2415" s="145" t="str">
        <f>IFERROR(IF(ISNUMBER(Table3[[#This Row],[Predicted Spread]]), IF(ISBLANK(Games!#REF!), "",IF('Prediction Log'!$D2415&gt;0, 'Prediction Log'!$M2415-'Prediction Log'!$D2415, IF('Prediction Log'!$D2415&lt;0, -'Prediction Log'!$M2415+'Prediction Log'!$D2415, "NA"))), ""), "")</f>
        <v/>
      </c>
      <c r="Z2415" s="145" t="str">
        <f>IF(ISNUMBER(Table3[[#This Row],[Difference from Market]]), IF(ISBLANK(Games!#REF!), "",ABS('Prediction Log'!$Y2415)), "")</f>
        <v/>
      </c>
      <c r="AA2415" s="146" t="str">
        <f>IF(ISNUMBER(Table3[[#This Row],[Predicted Spread]]), IF(ISBLANK(Games!#REF!), "",IF('Prediction Log'!$E2415&gt;0, 'Prediction Log'!$M2415-'Prediction Log'!$E2415, IF('Prediction Log'!$E2415&lt;0, -'Prediction Log'!$M2415+'Prediction Log'!$E2415, "NA"))), "")</f>
        <v/>
      </c>
      <c r="AB2415" s="147" t="str">
        <f>IF(ISNUMBER(Table3[[#This Row],[Difference from Prediction]]), IF(ISBLANK(Games!#REF!), "",ABS('Prediction Log'!$AA2415)), "")</f>
        <v/>
      </c>
      <c r="AC2415" s="161" t="str">
        <f>IF(ISNUMBER(Table3[[#This Row],[Predicted Spread]]), IF(OR(ISBLANK(Games!#REF!),Table3[[#This Row],[Market Side Correct]]="",ISBLANK('Prediction Log'!$L2415)), "",IF(OR(AND('Prediction Log'!D2415&lt;0, 'Prediction Log'!L2415='Prediction Log'!B2415), AND('Prediction Log'!D2415&gt;0, 'Prediction Log'!C2415='Prediction Log'!L2415)),"Y", IF(ISBLANK(Games!$B$2), "","N"))), "")</f>
        <v/>
      </c>
      <c r="AD2415" s="161" t="str">
        <f>'Prediction Log'!$S2415</f>
        <v/>
      </c>
    </row>
    <row r="2416" spans="1:30" x14ac:dyDescent="0.45">
      <c r="A2416" s="140" t="e">
        <f>IF(ISBLANK(Games!#REF!), "",Games!#REF!)</f>
        <v>#REF!</v>
      </c>
      <c r="B2416" s="133" t="e">
        <f>IF(ISBLANK(Games!#REF!), "",Games!#REF!)</f>
        <v>#REF!</v>
      </c>
      <c r="C2416" s="133" t="e">
        <f>IF(ISBLANK(Games!#REF!), "",Games!#REF!)</f>
        <v>#REF!</v>
      </c>
      <c r="D2416" s="134" t="str">
        <f>IF(ISBLANK(Games!$D2415), "",IF(_xlfn.NUMBERVALUE(Games!D2415)=0, "",_xlfn.NUMBERVALUE(Games!D2415) ))</f>
        <v/>
      </c>
      <c r="E2416" s="141" t="str">
        <f>IF(ISBLANK(_xlfn.NUMBERVALUE(Games!#REF!)), "",IF(ISNUMBER(Table3[[#This Row],[Week]]), _xlfn.NUMBERVALUE(Games!#REF!), ""))</f>
        <v/>
      </c>
      <c r="F2416" s="125" t="str">
        <f>IFERROR(IF(ISBLANK(Games!#REF!), "", IF(Games!#REF!=Games!#REF!, Games!#REF!, 1-Games!#REF!)), "")</f>
        <v/>
      </c>
      <c r="G2416" s="142" t="str">
        <f>IF(OR(ISBLANK(Games!#REF!),Table3[[#This Row],[Spread]]=""), "", IF('Prediction Log'!$D2416&lt;0, 'Prediction Log'!$B2416, 'Prediction Log'!$C2416))</f>
        <v/>
      </c>
      <c r="H2416" s="123" t="e">
        <f>IF(ISBLANK(Games!#REF!), "",Games!#REF!)</f>
        <v>#REF!</v>
      </c>
      <c r="I2416" s="123" t="e">
        <f>IF('Prediction Log'!$F2416&gt;0.5, 'Prediction Log'!$B2416, IF('Prediction Log'!$F2416&lt;0.5, 'Prediction Log'!$C2416, "PICK"))</f>
        <v>#REF!</v>
      </c>
      <c r="J2416" s="124" t="e">
        <f>IF(ISBLANK(Games!#REF!), "",IF('Prediction Log'!$I2416='Prediction Log'!$B2416, 'Prediction Log'!$F2416, 1-'Prediction Log'!$F2416))</f>
        <v>#REF!</v>
      </c>
      <c r="K2416" s="6" t="e">
        <f>IF(ISBLANK(Games!#REF!), "",Games!#REF!)</f>
        <v>#REF!</v>
      </c>
      <c r="L2416" s="143" t="e">
        <f>IF(ISBLANK(Games!#REF!), "",Games!#REF!)</f>
        <v>#REF!</v>
      </c>
      <c r="M2416" s="144" t="e">
        <f>IF(ISBLANK(Games!#REF!), "",_xlfn.NUMBERVALUE(Games!#REF!)-_xlfn.NUMBERVALUE(Games!#REF!))</f>
        <v>#REF!</v>
      </c>
      <c r="N24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6" s="145" t="str">
        <f>IFERROR(IF(OR(ISBLANK(Games!#REF!), Table3[[#This Row],[Spread]]=""),"",IF('Prediction Log'!$L2416='Prediction Log'!$G2416, "Y", "N")), "")</f>
        <v/>
      </c>
      <c r="R2416" s="145" t="str">
        <f>IF(ISNUMBER(Table3[[#This Row],[Predicted Spread]]), Table3[[#This Row],[Home Team Covered Market]],"")</f>
        <v/>
      </c>
      <c r="S2416" s="145" t="str">
        <f>IF(ISNUMBER(Table3[[#This Row],[Predicted Spread]]), IF(OR(Table3[[#This Row],[Market Side Correct]]="",ISBLANK(Games!#REF!)), "",IF(AND('Prediction Log'!$Q2416="Y", 'Prediction Log'!$R2416="Y"), "Y", "N")),"")</f>
        <v/>
      </c>
      <c r="T2416" s="145" t="str">
        <f>IF(ISNUMBER(Table3[[#This Row],[Predicted Spread]]), IF(ISBLANK(Games!#REF!),"",IF(Games!#REF!='Prediction Log'!$H2416, "Y", "N")), "")</f>
        <v/>
      </c>
      <c r="U2416" s="145" t="str">
        <f>IF(ISNUMBER(Table3[[#This Row],[Predicted Spread]]), IF(OR(Table3[[#This Row],[Spread]]="",ISBLANK(Games!#REF!)), "", IF(Table3[[#This Row],[Home Team Covered Market]]=Games!#REF!, "Y", "N")),"")</f>
        <v/>
      </c>
      <c r="V2416" s="145" t="e">
        <f>IF(ISBLANK(Games!#REF!), "",IF('Prediction Log'!$I2416='Prediction Log'!$L2416, "Y", "N"))</f>
        <v>#REF!</v>
      </c>
      <c r="W2416" s="145" t="str">
        <f>IF(ISNUMBER(Table3[[#This Row],[Predicted Spread]]), IF(OR(Table3[[#This Row],[Model Spread Correct]]="",ISBLANK(Games!#REF!)), "",IF('Prediction Log'!$H2416&lt;&gt;'Prediction Log'!$L2416, "N",IF(AND('Prediction Log'!$E2416&gt;0, 'Prediction Log'!$M2416&gt;'Prediction Log'!$E2416, 'Prediction Log'!$H2416='Prediction Log'!$C2416), "Y", IF(AND('Prediction Log'!$E2416&lt;0, 'Prediction Log'!$M2416&lt;'Prediction Log'!$E2416,'Prediction Log'!$H2416='Prediction Log'!$B2416 ), "Y", IF('Prediction Log'!$M2416='Prediction Log'!$E2416, "PUSH", "N"))))), "")</f>
        <v/>
      </c>
      <c r="X2416" s="145" t="str">
        <f>IF(ISNUMBER(Table3[[#This Row],[Predicted Spread]]), IF(OR(Table3[[#This Row],[Model Spread Correct]]="",ISBLANK(Games!#REF!)), "",IF(AND('Prediction Log'!$T2416="Y", 'Prediction Log'!$U2416="Y"), "Y", "N")), "")</f>
        <v/>
      </c>
      <c r="Y2416" s="145" t="str">
        <f>IFERROR(IF(ISNUMBER(Table3[[#This Row],[Predicted Spread]]), IF(ISBLANK(Games!#REF!), "",IF('Prediction Log'!$D2416&gt;0, 'Prediction Log'!$M2416-'Prediction Log'!$D2416, IF('Prediction Log'!$D2416&lt;0, -'Prediction Log'!$M2416+'Prediction Log'!$D2416, "NA"))), ""), "")</f>
        <v/>
      </c>
      <c r="Z2416" s="145" t="str">
        <f>IF(ISNUMBER(Table3[[#This Row],[Difference from Market]]), IF(ISBLANK(Games!#REF!), "",ABS('Prediction Log'!$Y2416)), "")</f>
        <v/>
      </c>
      <c r="AA2416" s="146" t="str">
        <f>IF(ISNUMBER(Table3[[#This Row],[Predicted Spread]]), IF(ISBLANK(Games!#REF!), "",IF('Prediction Log'!$E2416&gt;0, 'Prediction Log'!$M2416-'Prediction Log'!$E2416, IF('Prediction Log'!$E2416&lt;0, -'Prediction Log'!$M2416+'Prediction Log'!$E2416, "NA"))), "")</f>
        <v/>
      </c>
      <c r="AB2416" s="147" t="str">
        <f>IF(ISNUMBER(Table3[[#This Row],[Difference from Prediction]]), IF(ISBLANK(Games!#REF!), "",ABS('Prediction Log'!$AA2416)), "")</f>
        <v/>
      </c>
      <c r="AC2416" s="161" t="str">
        <f>IF(ISNUMBER(Table3[[#This Row],[Predicted Spread]]), IF(OR(ISBLANK(Games!#REF!),Table3[[#This Row],[Market Side Correct]]="",ISBLANK('Prediction Log'!$L2416)), "",IF(OR(AND('Prediction Log'!D2416&lt;0, 'Prediction Log'!L2416='Prediction Log'!B2416), AND('Prediction Log'!D2416&gt;0, 'Prediction Log'!C2416='Prediction Log'!L2416)),"Y", IF(ISBLANK(Games!$B$2), "","N"))), "")</f>
        <v/>
      </c>
      <c r="AD2416" s="161" t="str">
        <f>'Prediction Log'!$S2416</f>
        <v/>
      </c>
    </row>
    <row r="2417" spans="1:30" x14ac:dyDescent="0.45">
      <c r="A2417" s="140" t="e">
        <f>IF(ISBLANK(Games!#REF!), "",Games!#REF!)</f>
        <v>#REF!</v>
      </c>
      <c r="B2417" s="133" t="e">
        <f>IF(ISBLANK(Games!#REF!), "",Games!#REF!)</f>
        <v>#REF!</v>
      </c>
      <c r="C2417" s="133" t="e">
        <f>IF(ISBLANK(Games!#REF!), "",Games!#REF!)</f>
        <v>#REF!</v>
      </c>
      <c r="D2417" s="134" t="str">
        <f>IF(ISBLANK(Games!$D2416), "",IF(_xlfn.NUMBERVALUE(Games!D2416)=0, "",_xlfn.NUMBERVALUE(Games!D2416) ))</f>
        <v/>
      </c>
      <c r="E2417" s="141" t="str">
        <f>IF(ISBLANK(_xlfn.NUMBERVALUE(Games!#REF!)), "",IF(ISNUMBER(Table3[[#This Row],[Week]]), _xlfn.NUMBERVALUE(Games!#REF!), ""))</f>
        <v/>
      </c>
      <c r="F2417" s="125" t="str">
        <f>IFERROR(IF(ISBLANK(Games!#REF!), "", IF(Games!#REF!=Games!#REF!, Games!#REF!, 1-Games!#REF!)), "")</f>
        <v/>
      </c>
      <c r="G2417" s="142" t="str">
        <f>IF(OR(ISBLANK(Games!#REF!),Table3[[#This Row],[Spread]]=""), "", IF('Prediction Log'!$D2417&lt;0, 'Prediction Log'!$B2417, 'Prediction Log'!$C2417))</f>
        <v/>
      </c>
      <c r="H2417" s="123" t="e">
        <f>IF(ISBLANK(Games!#REF!), "",Games!#REF!)</f>
        <v>#REF!</v>
      </c>
      <c r="I2417" s="123" t="e">
        <f>IF('Prediction Log'!$F2417&gt;0.5, 'Prediction Log'!$B2417, IF('Prediction Log'!$F2417&lt;0.5, 'Prediction Log'!$C2417, "PICK"))</f>
        <v>#REF!</v>
      </c>
      <c r="J2417" s="124" t="e">
        <f>IF(ISBLANK(Games!#REF!), "",IF('Prediction Log'!$I2417='Prediction Log'!$B2417, 'Prediction Log'!$F2417, 1-'Prediction Log'!$F2417))</f>
        <v>#REF!</v>
      </c>
      <c r="K2417" s="6" t="e">
        <f>IF(ISBLANK(Games!#REF!), "",Games!#REF!)</f>
        <v>#REF!</v>
      </c>
      <c r="L2417" s="143" t="e">
        <f>IF(ISBLANK(Games!#REF!), "",Games!#REF!)</f>
        <v>#REF!</v>
      </c>
      <c r="M2417" s="144" t="e">
        <f>IF(ISBLANK(Games!#REF!), "",_xlfn.NUMBERVALUE(Games!#REF!)-_xlfn.NUMBERVALUE(Games!#REF!))</f>
        <v>#REF!</v>
      </c>
      <c r="N24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7" s="145" t="str">
        <f>IFERROR(IF(OR(ISBLANK(Games!#REF!), Table3[[#This Row],[Spread]]=""),"",IF('Prediction Log'!$L2417='Prediction Log'!$G2417, "Y", "N")), "")</f>
        <v/>
      </c>
      <c r="R2417" s="145" t="str">
        <f>IF(ISNUMBER(Table3[[#This Row],[Predicted Spread]]), Table3[[#This Row],[Home Team Covered Market]],"")</f>
        <v/>
      </c>
      <c r="S2417" s="145" t="str">
        <f>IF(ISNUMBER(Table3[[#This Row],[Predicted Spread]]), IF(OR(Table3[[#This Row],[Market Side Correct]]="",ISBLANK(Games!#REF!)), "",IF(AND('Prediction Log'!$Q2417="Y", 'Prediction Log'!$R2417="Y"), "Y", "N")),"")</f>
        <v/>
      </c>
      <c r="T2417" s="145" t="str">
        <f>IF(ISNUMBER(Table3[[#This Row],[Predicted Spread]]), IF(ISBLANK(Games!#REF!),"",IF(Games!#REF!='Prediction Log'!$H2417, "Y", "N")), "")</f>
        <v/>
      </c>
      <c r="U2417" s="145" t="str">
        <f>IF(ISNUMBER(Table3[[#This Row],[Predicted Spread]]), IF(OR(Table3[[#This Row],[Spread]]="",ISBLANK(Games!#REF!)), "", IF(Table3[[#This Row],[Home Team Covered Market]]=Games!#REF!, "Y", "N")),"")</f>
        <v/>
      </c>
      <c r="V2417" s="145" t="e">
        <f>IF(ISBLANK(Games!#REF!), "",IF('Prediction Log'!$I2417='Prediction Log'!$L2417, "Y", "N"))</f>
        <v>#REF!</v>
      </c>
      <c r="W2417" s="145" t="str">
        <f>IF(ISNUMBER(Table3[[#This Row],[Predicted Spread]]), IF(OR(Table3[[#This Row],[Model Spread Correct]]="",ISBLANK(Games!#REF!)), "",IF('Prediction Log'!$H2417&lt;&gt;'Prediction Log'!$L2417, "N",IF(AND('Prediction Log'!$E2417&gt;0, 'Prediction Log'!$M2417&gt;'Prediction Log'!$E2417, 'Prediction Log'!$H2417='Prediction Log'!$C2417), "Y", IF(AND('Prediction Log'!$E2417&lt;0, 'Prediction Log'!$M2417&lt;'Prediction Log'!$E2417,'Prediction Log'!$H2417='Prediction Log'!$B2417 ), "Y", IF('Prediction Log'!$M2417='Prediction Log'!$E2417, "PUSH", "N"))))), "")</f>
        <v/>
      </c>
      <c r="X2417" s="145" t="str">
        <f>IF(ISNUMBER(Table3[[#This Row],[Predicted Spread]]), IF(OR(Table3[[#This Row],[Model Spread Correct]]="",ISBLANK(Games!#REF!)), "",IF(AND('Prediction Log'!$T2417="Y", 'Prediction Log'!$U2417="Y"), "Y", "N")), "")</f>
        <v/>
      </c>
      <c r="Y2417" s="145" t="str">
        <f>IFERROR(IF(ISNUMBER(Table3[[#This Row],[Predicted Spread]]), IF(ISBLANK(Games!#REF!), "",IF('Prediction Log'!$D2417&gt;0, 'Prediction Log'!$M2417-'Prediction Log'!$D2417, IF('Prediction Log'!$D2417&lt;0, -'Prediction Log'!$M2417+'Prediction Log'!$D2417, "NA"))), ""), "")</f>
        <v/>
      </c>
      <c r="Z2417" s="145" t="str">
        <f>IF(ISNUMBER(Table3[[#This Row],[Difference from Market]]), IF(ISBLANK(Games!#REF!), "",ABS('Prediction Log'!$Y2417)), "")</f>
        <v/>
      </c>
      <c r="AA2417" s="146" t="str">
        <f>IF(ISNUMBER(Table3[[#This Row],[Predicted Spread]]), IF(ISBLANK(Games!#REF!), "",IF('Prediction Log'!$E2417&gt;0, 'Prediction Log'!$M2417-'Prediction Log'!$E2417, IF('Prediction Log'!$E2417&lt;0, -'Prediction Log'!$M2417+'Prediction Log'!$E2417, "NA"))), "")</f>
        <v/>
      </c>
      <c r="AB2417" s="147" t="str">
        <f>IF(ISNUMBER(Table3[[#This Row],[Difference from Prediction]]), IF(ISBLANK(Games!#REF!), "",ABS('Prediction Log'!$AA2417)), "")</f>
        <v/>
      </c>
      <c r="AC2417" s="161" t="str">
        <f>IF(ISNUMBER(Table3[[#This Row],[Predicted Spread]]), IF(OR(ISBLANK(Games!#REF!),Table3[[#This Row],[Market Side Correct]]="",ISBLANK('Prediction Log'!$L2417)), "",IF(OR(AND('Prediction Log'!D2417&lt;0, 'Prediction Log'!L2417='Prediction Log'!B2417), AND('Prediction Log'!D2417&gt;0, 'Prediction Log'!C2417='Prediction Log'!L2417)),"Y", IF(ISBLANK(Games!$B$2), "","N"))), "")</f>
        <v/>
      </c>
      <c r="AD2417" s="161" t="str">
        <f>'Prediction Log'!$S2417</f>
        <v/>
      </c>
    </row>
    <row r="2418" spans="1:30" x14ac:dyDescent="0.45">
      <c r="A2418" s="140" t="e">
        <f>IF(ISBLANK(Games!#REF!), "",Games!#REF!)</f>
        <v>#REF!</v>
      </c>
      <c r="B2418" s="133" t="e">
        <f>IF(ISBLANK(Games!#REF!), "",Games!#REF!)</f>
        <v>#REF!</v>
      </c>
      <c r="C2418" s="133" t="e">
        <f>IF(ISBLANK(Games!#REF!), "",Games!#REF!)</f>
        <v>#REF!</v>
      </c>
      <c r="D2418" s="134" t="str">
        <f>IF(ISBLANK(Games!$D2417), "",IF(_xlfn.NUMBERVALUE(Games!D2417)=0, "",_xlfn.NUMBERVALUE(Games!D2417) ))</f>
        <v/>
      </c>
      <c r="E2418" s="141" t="str">
        <f>IF(ISBLANK(_xlfn.NUMBERVALUE(Games!#REF!)), "",IF(ISNUMBER(Table3[[#This Row],[Week]]), _xlfn.NUMBERVALUE(Games!#REF!), ""))</f>
        <v/>
      </c>
      <c r="F2418" s="125" t="str">
        <f>IFERROR(IF(ISBLANK(Games!#REF!), "", IF(Games!#REF!=Games!#REF!, Games!#REF!, 1-Games!#REF!)), "")</f>
        <v/>
      </c>
      <c r="G2418" s="142" t="str">
        <f>IF(OR(ISBLANK(Games!#REF!),Table3[[#This Row],[Spread]]=""), "", IF('Prediction Log'!$D2418&lt;0, 'Prediction Log'!$B2418, 'Prediction Log'!$C2418))</f>
        <v/>
      </c>
      <c r="H2418" s="123" t="e">
        <f>IF(ISBLANK(Games!#REF!), "",Games!#REF!)</f>
        <v>#REF!</v>
      </c>
      <c r="I2418" s="123" t="e">
        <f>IF('Prediction Log'!$F2418&gt;0.5, 'Prediction Log'!$B2418, IF('Prediction Log'!$F2418&lt;0.5, 'Prediction Log'!$C2418, "PICK"))</f>
        <v>#REF!</v>
      </c>
      <c r="J2418" s="124" t="e">
        <f>IF(ISBLANK(Games!#REF!), "",IF('Prediction Log'!$I2418='Prediction Log'!$B2418, 'Prediction Log'!$F2418, 1-'Prediction Log'!$F2418))</f>
        <v>#REF!</v>
      </c>
      <c r="K2418" s="6" t="e">
        <f>IF(ISBLANK(Games!#REF!), "",Games!#REF!)</f>
        <v>#REF!</v>
      </c>
      <c r="L2418" s="143" t="e">
        <f>IF(ISBLANK(Games!#REF!), "",Games!#REF!)</f>
        <v>#REF!</v>
      </c>
      <c r="M2418" s="144" t="e">
        <f>IF(ISBLANK(Games!#REF!), "",_xlfn.NUMBERVALUE(Games!#REF!)-_xlfn.NUMBERVALUE(Games!#REF!))</f>
        <v>#REF!</v>
      </c>
      <c r="N24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8" s="145" t="str">
        <f>IFERROR(IF(OR(ISBLANK(Games!#REF!), Table3[[#This Row],[Spread]]=""),"",IF('Prediction Log'!$L2418='Prediction Log'!$G2418, "Y", "N")), "")</f>
        <v/>
      </c>
      <c r="R2418" s="145" t="str">
        <f>IF(ISNUMBER(Table3[[#This Row],[Predicted Spread]]), Table3[[#This Row],[Home Team Covered Market]],"")</f>
        <v/>
      </c>
      <c r="S2418" s="145" t="str">
        <f>IF(ISNUMBER(Table3[[#This Row],[Predicted Spread]]), IF(OR(Table3[[#This Row],[Market Side Correct]]="",ISBLANK(Games!#REF!)), "",IF(AND('Prediction Log'!$Q2418="Y", 'Prediction Log'!$R2418="Y"), "Y", "N")),"")</f>
        <v/>
      </c>
      <c r="T2418" s="145" t="str">
        <f>IF(ISNUMBER(Table3[[#This Row],[Predicted Spread]]), IF(ISBLANK(Games!#REF!),"",IF(Games!#REF!='Prediction Log'!$H2418, "Y", "N")), "")</f>
        <v/>
      </c>
      <c r="U2418" s="145" t="str">
        <f>IF(ISNUMBER(Table3[[#This Row],[Predicted Spread]]), IF(OR(Table3[[#This Row],[Spread]]="",ISBLANK(Games!#REF!)), "", IF(Table3[[#This Row],[Home Team Covered Market]]=Games!#REF!, "Y", "N")),"")</f>
        <v/>
      </c>
      <c r="V2418" s="145" t="e">
        <f>IF(ISBLANK(Games!#REF!), "",IF('Prediction Log'!$I2418='Prediction Log'!$L2418, "Y", "N"))</f>
        <v>#REF!</v>
      </c>
      <c r="W2418" s="145" t="str">
        <f>IF(ISNUMBER(Table3[[#This Row],[Predicted Spread]]), IF(OR(Table3[[#This Row],[Model Spread Correct]]="",ISBLANK(Games!#REF!)), "",IF('Prediction Log'!$H2418&lt;&gt;'Prediction Log'!$L2418, "N",IF(AND('Prediction Log'!$E2418&gt;0, 'Prediction Log'!$M2418&gt;'Prediction Log'!$E2418, 'Prediction Log'!$H2418='Prediction Log'!$C2418), "Y", IF(AND('Prediction Log'!$E2418&lt;0, 'Prediction Log'!$M2418&lt;'Prediction Log'!$E2418,'Prediction Log'!$H2418='Prediction Log'!$B2418 ), "Y", IF('Prediction Log'!$M2418='Prediction Log'!$E2418, "PUSH", "N"))))), "")</f>
        <v/>
      </c>
      <c r="X2418" s="145" t="str">
        <f>IF(ISNUMBER(Table3[[#This Row],[Predicted Spread]]), IF(OR(Table3[[#This Row],[Model Spread Correct]]="",ISBLANK(Games!#REF!)), "",IF(AND('Prediction Log'!$T2418="Y", 'Prediction Log'!$U2418="Y"), "Y", "N")), "")</f>
        <v/>
      </c>
      <c r="Y2418" s="145" t="str">
        <f>IFERROR(IF(ISNUMBER(Table3[[#This Row],[Predicted Spread]]), IF(ISBLANK(Games!#REF!), "",IF('Prediction Log'!$D2418&gt;0, 'Prediction Log'!$M2418-'Prediction Log'!$D2418, IF('Prediction Log'!$D2418&lt;0, -'Prediction Log'!$M2418+'Prediction Log'!$D2418, "NA"))), ""), "")</f>
        <v/>
      </c>
      <c r="Z2418" s="145" t="str">
        <f>IF(ISNUMBER(Table3[[#This Row],[Difference from Market]]), IF(ISBLANK(Games!#REF!), "",ABS('Prediction Log'!$Y2418)), "")</f>
        <v/>
      </c>
      <c r="AA2418" s="146" t="str">
        <f>IF(ISNUMBER(Table3[[#This Row],[Predicted Spread]]), IF(ISBLANK(Games!#REF!), "",IF('Prediction Log'!$E2418&gt;0, 'Prediction Log'!$M2418-'Prediction Log'!$E2418, IF('Prediction Log'!$E2418&lt;0, -'Prediction Log'!$M2418+'Prediction Log'!$E2418, "NA"))), "")</f>
        <v/>
      </c>
      <c r="AB2418" s="147" t="str">
        <f>IF(ISNUMBER(Table3[[#This Row],[Difference from Prediction]]), IF(ISBLANK(Games!#REF!), "",ABS('Prediction Log'!$AA2418)), "")</f>
        <v/>
      </c>
      <c r="AC2418" s="161" t="str">
        <f>IF(ISNUMBER(Table3[[#This Row],[Predicted Spread]]), IF(OR(ISBLANK(Games!#REF!),Table3[[#This Row],[Market Side Correct]]="",ISBLANK('Prediction Log'!$L2418)), "",IF(OR(AND('Prediction Log'!D2418&lt;0, 'Prediction Log'!L2418='Prediction Log'!B2418), AND('Prediction Log'!D2418&gt;0, 'Prediction Log'!C2418='Prediction Log'!L2418)),"Y", IF(ISBLANK(Games!$B$2), "","N"))), "")</f>
        <v/>
      </c>
      <c r="AD2418" s="161" t="str">
        <f>'Prediction Log'!$S2418</f>
        <v/>
      </c>
    </row>
    <row r="2419" spans="1:30" x14ac:dyDescent="0.45">
      <c r="A2419" s="140" t="e">
        <f>IF(ISBLANK(Games!#REF!), "",Games!#REF!)</f>
        <v>#REF!</v>
      </c>
      <c r="B2419" s="133" t="e">
        <f>IF(ISBLANK(Games!#REF!), "",Games!#REF!)</f>
        <v>#REF!</v>
      </c>
      <c r="C2419" s="133" t="e">
        <f>IF(ISBLANK(Games!#REF!), "",Games!#REF!)</f>
        <v>#REF!</v>
      </c>
      <c r="D2419" s="134" t="str">
        <f>IF(ISBLANK(Games!$D2418), "",IF(_xlfn.NUMBERVALUE(Games!D2418)=0, "",_xlfn.NUMBERVALUE(Games!D2418) ))</f>
        <v/>
      </c>
      <c r="E2419" s="141" t="str">
        <f>IF(ISBLANK(_xlfn.NUMBERVALUE(Games!#REF!)), "",IF(ISNUMBER(Table3[[#This Row],[Week]]), _xlfn.NUMBERVALUE(Games!#REF!), ""))</f>
        <v/>
      </c>
      <c r="F2419" s="125" t="str">
        <f>IFERROR(IF(ISBLANK(Games!#REF!), "", IF(Games!#REF!=Games!#REF!, Games!#REF!, 1-Games!#REF!)), "")</f>
        <v/>
      </c>
      <c r="G2419" s="142" t="str">
        <f>IF(OR(ISBLANK(Games!#REF!),Table3[[#This Row],[Spread]]=""), "", IF('Prediction Log'!$D2419&lt;0, 'Prediction Log'!$B2419, 'Prediction Log'!$C2419))</f>
        <v/>
      </c>
      <c r="H2419" s="123" t="e">
        <f>IF(ISBLANK(Games!#REF!), "",Games!#REF!)</f>
        <v>#REF!</v>
      </c>
      <c r="I2419" s="123" t="e">
        <f>IF('Prediction Log'!$F2419&gt;0.5, 'Prediction Log'!$B2419, IF('Prediction Log'!$F2419&lt;0.5, 'Prediction Log'!$C2419, "PICK"))</f>
        <v>#REF!</v>
      </c>
      <c r="J2419" s="124" t="e">
        <f>IF(ISBLANK(Games!#REF!), "",IF('Prediction Log'!$I2419='Prediction Log'!$B2419, 'Prediction Log'!$F2419, 1-'Prediction Log'!$F2419))</f>
        <v>#REF!</v>
      </c>
      <c r="K2419" s="6" t="e">
        <f>IF(ISBLANK(Games!#REF!), "",Games!#REF!)</f>
        <v>#REF!</v>
      </c>
      <c r="L2419" s="143" t="e">
        <f>IF(ISBLANK(Games!#REF!), "",Games!#REF!)</f>
        <v>#REF!</v>
      </c>
      <c r="M2419" s="144" t="e">
        <f>IF(ISBLANK(Games!#REF!), "",_xlfn.NUMBERVALUE(Games!#REF!)-_xlfn.NUMBERVALUE(Games!#REF!))</f>
        <v>#REF!</v>
      </c>
      <c r="N24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19" s="145" t="str">
        <f>IFERROR(IF(OR(ISBLANK(Games!#REF!), Table3[[#This Row],[Spread]]=""),"",IF('Prediction Log'!$L2419='Prediction Log'!$G2419, "Y", "N")), "")</f>
        <v/>
      </c>
      <c r="R2419" s="145" t="str">
        <f>IF(ISNUMBER(Table3[[#This Row],[Predicted Spread]]), Table3[[#This Row],[Home Team Covered Market]],"")</f>
        <v/>
      </c>
      <c r="S2419" s="145" t="str">
        <f>IF(ISNUMBER(Table3[[#This Row],[Predicted Spread]]), IF(OR(Table3[[#This Row],[Market Side Correct]]="",ISBLANK(Games!#REF!)), "",IF(AND('Prediction Log'!$Q2419="Y", 'Prediction Log'!$R2419="Y"), "Y", "N")),"")</f>
        <v/>
      </c>
      <c r="T2419" s="145" t="str">
        <f>IF(ISNUMBER(Table3[[#This Row],[Predicted Spread]]), IF(ISBLANK(Games!#REF!),"",IF(Games!#REF!='Prediction Log'!$H2419, "Y", "N")), "")</f>
        <v/>
      </c>
      <c r="U2419" s="145" t="str">
        <f>IF(ISNUMBER(Table3[[#This Row],[Predicted Spread]]), IF(OR(Table3[[#This Row],[Spread]]="",ISBLANK(Games!#REF!)), "", IF(Table3[[#This Row],[Home Team Covered Market]]=Games!#REF!, "Y", "N")),"")</f>
        <v/>
      </c>
      <c r="V2419" s="145" t="e">
        <f>IF(ISBLANK(Games!#REF!), "",IF('Prediction Log'!$I2419='Prediction Log'!$L2419, "Y", "N"))</f>
        <v>#REF!</v>
      </c>
      <c r="W2419" s="145" t="str">
        <f>IF(ISNUMBER(Table3[[#This Row],[Predicted Spread]]), IF(OR(Table3[[#This Row],[Model Spread Correct]]="",ISBLANK(Games!#REF!)), "",IF('Prediction Log'!$H2419&lt;&gt;'Prediction Log'!$L2419, "N",IF(AND('Prediction Log'!$E2419&gt;0, 'Prediction Log'!$M2419&gt;'Prediction Log'!$E2419, 'Prediction Log'!$H2419='Prediction Log'!$C2419), "Y", IF(AND('Prediction Log'!$E2419&lt;0, 'Prediction Log'!$M2419&lt;'Prediction Log'!$E2419,'Prediction Log'!$H2419='Prediction Log'!$B2419 ), "Y", IF('Prediction Log'!$M2419='Prediction Log'!$E2419, "PUSH", "N"))))), "")</f>
        <v/>
      </c>
      <c r="X2419" s="145" t="str">
        <f>IF(ISNUMBER(Table3[[#This Row],[Predicted Spread]]), IF(OR(Table3[[#This Row],[Model Spread Correct]]="",ISBLANK(Games!#REF!)), "",IF(AND('Prediction Log'!$T2419="Y", 'Prediction Log'!$U2419="Y"), "Y", "N")), "")</f>
        <v/>
      </c>
      <c r="Y2419" s="145" t="str">
        <f>IFERROR(IF(ISNUMBER(Table3[[#This Row],[Predicted Spread]]), IF(ISBLANK(Games!#REF!), "",IF('Prediction Log'!$D2419&gt;0, 'Prediction Log'!$M2419-'Prediction Log'!$D2419, IF('Prediction Log'!$D2419&lt;0, -'Prediction Log'!$M2419+'Prediction Log'!$D2419, "NA"))), ""), "")</f>
        <v/>
      </c>
      <c r="Z2419" s="145" t="str">
        <f>IF(ISNUMBER(Table3[[#This Row],[Difference from Market]]), IF(ISBLANK(Games!#REF!), "",ABS('Prediction Log'!$Y2419)), "")</f>
        <v/>
      </c>
      <c r="AA2419" s="146" t="str">
        <f>IF(ISNUMBER(Table3[[#This Row],[Predicted Spread]]), IF(ISBLANK(Games!#REF!), "",IF('Prediction Log'!$E2419&gt;0, 'Prediction Log'!$M2419-'Prediction Log'!$E2419, IF('Prediction Log'!$E2419&lt;0, -'Prediction Log'!$M2419+'Prediction Log'!$E2419, "NA"))), "")</f>
        <v/>
      </c>
      <c r="AB2419" s="147" t="str">
        <f>IF(ISNUMBER(Table3[[#This Row],[Difference from Prediction]]), IF(ISBLANK(Games!#REF!), "",ABS('Prediction Log'!$AA2419)), "")</f>
        <v/>
      </c>
      <c r="AC2419" s="161" t="str">
        <f>IF(ISNUMBER(Table3[[#This Row],[Predicted Spread]]), IF(OR(ISBLANK(Games!#REF!),Table3[[#This Row],[Market Side Correct]]="",ISBLANK('Prediction Log'!$L2419)), "",IF(OR(AND('Prediction Log'!D2419&lt;0, 'Prediction Log'!L2419='Prediction Log'!B2419), AND('Prediction Log'!D2419&gt;0, 'Prediction Log'!C2419='Prediction Log'!L2419)),"Y", IF(ISBLANK(Games!$B$2), "","N"))), "")</f>
        <v/>
      </c>
      <c r="AD2419" s="161" t="str">
        <f>'Prediction Log'!$S2419</f>
        <v/>
      </c>
    </row>
    <row r="2420" spans="1:30" x14ac:dyDescent="0.45">
      <c r="A2420" s="140" t="e">
        <f>IF(ISBLANK(Games!#REF!), "",Games!#REF!)</f>
        <v>#REF!</v>
      </c>
      <c r="B2420" s="133" t="e">
        <f>IF(ISBLANK(Games!#REF!), "",Games!#REF!)</f>
        <v>#REF!</v>
      </c>
      <c r="C2420" s="133" t="e">
        <f>IF(ISBLANK(Games!#REF!), "",Games!#REF!)</f>
        <v>#REF!</v>
      </c>
      <c r="D2420" s="134" t="str">
        <f>IF(ISBLANK(Games!$D2419), "",IF(_xlfn.NUMBERVALUE(Games!D2419)=0, "",_xlfn.NUMBERVALUE(Games!D2419) ))</f>
        <v/>
      </c>
      <c r="E2420" s="141" t="str">
        <f>IF(ISBLANK(_xlfn.NUMBERVALUE(Games!#REF!)), "",IF(ISNUMBER(Table3[[#This Row],[Week]]), _xlfn.NUMBERVALUE(Games!#REF!), ""))</f>
        <v/>
      </c>
      <c r="F2420" s="125" t="str">
        <f>IFERROR(IF(ISBLANK(Games!#REF!), "", IF(Games!#REF!=Games!#REF!, Games!#REF!, 1-Games!#REF!)), "")</f>
        <v/>
      </c>
      <c r="G2420" s="142" t="str">
        <f>IF(OR(ISBLANK(Games!#REF!),Table3[[#This Row],[Spread]]=""), "", IF('Prediction Log'!$D2420&lt;0, 'Prediction Log'!$B2420, 'Prediction Log'!$C2420))</f>
        <v/>
      </c>
      <c r="H2420" s="123" t="e">
        <f>IF(ISBLANK(Games!#REF!), "",Games!#REF!)</f>
        <v>#REF!</v>
      </c>
      <c r="I2420" s="123" t="e">
        <f>IF('Prediction Log'!$F2420&gt;0.5, 'Prediction Log'!$B2420, IF('Prediction Log'!$F2420&lt;0.5, 'Prediction Log'!$C2420, "PICK"))</f>
        <v>#REF!</v>
      </c>
      <c r="J2420" s="124" t="e">
        <f>IF(ISBLANK(Games!#REF!), "",IF('Prediction Log'!$I2420='Prediction Log'!$B2420, 'Prediction Log'!$F2420, 1-'Prediction Log'!$F2420))</f>
        <v>#REF!</v>
      </c>
      <c r="K2420" s="6" t="e">
        <f>IF(ISBLANK(Games!#REF!), "",Games!#REF!)</f>
        <v>#REF!</v>
      </c>
      <c r="L2420" s="143" t="e">
        <f>IF(ISBLANK(Games!#REF!), "",Games!#REF!)</f>
        <v>#REF!</v>
      </c>
      <c r="M2420" s="144" t="e">
        <f>IF(ISBLANK(Games!#REF!), "",_xlfn.NUMBERVALUE(Games!#REF!)-_xlfn.NUMBERVALUE(Games!#REF!))</f>
        <v>#REF!</v>
      </c>
      <c r="N24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0" s="145" t="str">
        <f>IFERROR(IF(OR(ISBLANK(Games!#REF!), Table3[[#This Row],[Spread]]=""),"",IF('Prediction Log'!$L2420='Prediction Log'!$G2420, "Y", "N")), "")</f>
        <v/>
      </c>
      <c r="R2420" s="145" t="str">
        <f>IF(ISNUMBER(Table3[[#This Row],[Predicted Spread]]), Table3[[#This Row],[Home Team Covered Market]],"")</f>
        <v/>
      </c>
      <c r="S2420" s="145" t="str">
        <f>IF(ISNUMBER(Table3[[#This Row],[Predicted Spread]]), IF(OR(Table3[[#This Row],[Market Side Correct]]="",ISBLANK(Games!#REF!)), "",IF(AND('Prediction Log'!$Q2420="Y", 'Prediction Log'!$R2420="Y"), "Y", "N")),"")</f>
        <v/>
      </c>
      <c r="T2420" s="145" t="str">
        <f>IF(ISNUMBER(Table3[[#This Row],[Predicted Spread]]), IF(ISBLANK(Games!#REF!),"",IF(Games!#REF!='Prediction Log'!$H2420, "Y", "N")), "")</f>
        <v/>
      </c>
      <c r="U2420" s="145" t="str">
        <f>IF(ISNUMBER(Table3[[#This Row],[Predicted Spread]]), IF(OR(Table3[[#This Row],[Spread]]="",ISBLANK(Games!#REF!)), "", IF(Table3[[#This Row],[Home Team Covered Market]]=Games!#REF!, "Y", "N")),"")</f>
        <v/>
      </c>
      <c r="V2420" s="145" t="e">
        <f>IF(ISBLANK(Games!#REF!), "",IF('Prediction Log'!$I2420='Prediction Log'!$L2420, "Y", "N"))</f>
        <v>#REF!</v>
      </c>
      <c r="W2420" s="145" t="str">
        <f>IF(ISNUMBER(Table3[[#This Row],[Predicted Spread]]), IF(OR(Table3[[#This Row],[Model Spread Correct]]="",ISBLANK(Games!#REF!)), "",IF('Prediction Log'!$H2420&lt;&gt;'Prediction Log'!$L2420, "N",IF(AND('Prediction Log'!$E2420&gt;0, 'Prediction Log'!$M2420&gt;'Prediction Log'!$E2420, 'Prediction Log'!$H2420='Prediction Log'!$C2420), "Y", IF(AND('Prediction Log'!$E2420&lt;0, 'Prediction Log'!$M2420&lt;'Prediction Log'!$E2420,'Prediction Log'!$H2420='Prediction Log'!$B2420 ), "Y", IF('Prediction Log'!$M2420='Prediction Log'!$E2420, "PUSH", "N"))))), "")</f>
        <v/>
      </c>
      <c r="X2420" s="145" t="str">
        <f>IF(ISNUMBER(Table3[[#This Row],[Predicted Spread]]), IF(OR(Table3[[#This Row],[Model Spread Correct]]="",ISBLANK(Games!#REF!)), "",IF(AND('Prediction Log'!$T2420="Y", 'Prediction Log'!$U2420="Y"), "Y", "N")), "")</f>
        <v/>
      </c>
      <c r="Y2420" s="145" t="str">
        <f>IFERROR(IF(ISNUMBER(Table3[[#This Row],[Predicted Spread]]), IF(ISBLANK(Games!#REF!), "",IF('Prediction Log'!$D2420&gt;0, 'Prediction Log'!$M2420-'Prediction Log'!$D2420, IF('Prediction Log'!$D2420&lt;0, -'Prediction Log'!$M2420+'Prediction Log'!$D2420, "NA"))), ""), "")</f>
        <v/>
      </c>
      <c r="Z2420" s="145" t="str">
        <f>IF(ISNUMBER(Table3[[#This Row],[Difference from Market]]), IF(ISBLANK(Games!#REF!), "",ABS('Prediction Log'!$Y2420)), "")</f>
        <v/>
      </c>
      <c r="AA2420" s="146" t="str">
        <f>IF(ISNUMBER(Table3[[#This Row],[Predicted Spread]]), IF(ISBLANK(Games!#REF!), "",IF('Prediction Log'!$E2420&gt;0, 'Prediction Log'!$M2420-'Prediction Log'!$E2420, IF('Prediction Log'!$E2420&lt;0, -'Prediction Log'!$M2420+'Prediction Log'!$E2420, "NA"))), "")</f>
        <v/>
      </c>
      <c r="AB2420" s="147" t="str">
        <f>IF(ISNUMBER(Table3[[#This Row],[Difference from Prediction]]), IF(ISBLANK(Games!#REF!), "",ABS('Prediction Log'!$AA2420)), "")</f>
        <v/>
      </c>
      <c r="AC2420" s="161" t="str">
        <f>IF(ISNUMBER(Table3[[#This Row],[Predicted Spread]]), IF(OR(ISBLANK(Games!#REF!),Table3[[#This Row],[Market Side Correct]]="",ISBLANK('Prediction Log'!$L2420)), "",IF(OR(AND('Prediction Log'!D2420&lt;0, 'Prediction Log'!L2420='Prediction Log'!B2420), AND('Prediction Log'!D2420&gt;0, 'Prediction Log'!C2420='Prediction Log'!L2420)),"Y", IF(ISBLANK(Games!$B$2), "","N"))), "")</f>
        <v/>
      </c>
      <c r="AD2420" s="161" t="str">
        <f>'Prediction Log'!$S2420</f>
        <v/>
      </c>
    </row>
    <row r="2421" spans="1:30" x14ac:dyDescent="0.45">
      <c r="A2421" s="140" t="e">
        <f>IF(ISBLANK(Games!#REF!), "",Games!#REF!)</f>
        <v>#REF!</v>
      </c>
      <c r="B2421" s="133" t="e">
        <f>IF(ISBLANK(Games!#REF!), "",Games!#REF!)</f>
        <v>#REF!</v>
      </c>
      <c r="C2421" s="133" t="e">
        <f>IF(ISBLANK(Games!#REF!), "",Games!#REF!)</f>
        <v>#REF!</v>
      </c>
      <c r="D2421" s="134" t="str">
        <f>IF(ISBLANK(Games!$D2420), "",IF(_xlfn.NUMBERVALUE(Games!D2420)=0, "",_xlfn.NUMBERVALUE(Games!D2420) ))</f>
        <v/>
      </c>
      <c r="E2421" s="141" t="str">
        <f>IF(ISBLANK(_xlfn.NUMBERVALUE(Games!#REF!)), "",IF(ISNUMBER(Table3[[#This Row],[Week]]), _xlfn.NUMBERVALUE(Games!#REF!), ""))</f>
        <v/>
      </c>
      <c r="F2421" s="125" t="str">
        <f>IFERROR(IF(ISBLANK(Games!#REF!), "", IF(Games!#REF!=Games!#REF!, Games!#REF!, 1-Games!#REF!)), "")</f>
        <v/>
      </c>
      <c r="G2421" s="142" t="str">
        <f>IF(OR(ISBLANK(Games!#REF!),Table3[[#This Row],[Spread]]=""), "", IF('Prediction Log'!$D2421&lt;0, 'Prediction Log'!$B2421, 'Prediction Log'!$C2421))</f>
        <v/>
      </c>
      <c r="H2421" s="123" t="e">
        <f>IF(ISBLANK(Games!#REF!), "",Games!#REF!)</f>
        <v>#REF!</v>
      </c>
      <c r="I2421" s="123" t="e">
        <f>IF('Prediction Log'!$F2421&gt;0.5, 'Prediction Log'!$B2421, IF('Prediction Log'!$F2421&lt;0.5, 'Prediction Log'!$C2421, "PICK"))</f>
        <v>#REF!</v>
      </c>
      <c r="J2421" s="124" t="e">
        <f>IF(ISBLANK(Games!#REF!), "",IF('Prediction Log'!$I2421='Prediction Log'!$B2421, 'Prediction Log'!$F2421, 1-'Prediction Log'!$F2421))</f>
        <v>#REF!</v>
      </c>
      <c r="K2421" s="6" t="e">
        <f>IF(ISBLANK(Games!#REF!), "",Games!#REF!)</f>
        <v>#REF!</v>
      </c>
      <c r="L2421" s="143" t="e">
        <f>IF(ISBLANK(Games!#REF!), "",Games!#REF!)</f>
        <v>#REF!</v>
      </c>
      <c r="M2421" s="144" t="e">
        <f>IF(ISBLANK(Games!#REF!), "",_xlfn.NUMBERVALUE(Games!#REF!)-_xlfn.NUMBERVALUE(Games!#REF!))</f>
        <v>#REF!</v>
      </c>
      <c r="N24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1" s="145" t="str">
        <f>IFERROR(IF(OR(ISBLANK(Games!#REF!), Table3[[#This Row],[Spread]]=""),"",IF('Prediction Log'!$L2421='Prediction Log'!$G2421, "Y", "N")), "")</f>
        <v/>
      </c>
      <c r="R2421" s="145" t="str">
        <f>IF(ISNUMBER(Table3[[#This Row],[Predicted Spread]]), Table3[[#This Row],[Home Team Covered Market]],"")</f>
        <v/>
      </c>
      <c r="S2421" s="145" t="str">
        <f>IF(ISNUMBER(Table3[[#This Row],[Predicted Spread]]), IF(OR(Table3[[#This Row],[Market Side Correct]]="",ISBLANK(Games!#REF!)), "",IF(AND('Prediction Log'!$Q2421="Y", 'Prediction Log'!$R2421="Y"), "Y", "N")),"")</f>
        <v/>
      </c>
      <c r="T2421" s="145" t="str">
        <f>IF(ISNUMBER(Table3[[#This Row],[Predicted Spread]]), IF(ISBLANK(Games!#REF!),"",IF(Games!#REF!='Prediction Log'!$H2421, "Y", "N")), "")</f>
        <v/>
      </c>
      <c r="U2421" s="145" t="str">
        <f>IF(ISNUMBER(Table3[[#This Row],[Predicted Spread]]), IF(OR(Table3[[#This Row],[Spread]]="",ISBLANK(Games!#REF!)), "", IF(Table3[[#This Row],[Home Team Covered Market]]=Games!#REF!, "Y", "N")),"")</f>
        <v/>
      </c>
      <c r="V2421" s="145" t="e">
        <f>IF(ISBLANK(Games!#REF!), "",IF('Prediction Log'!$I2421='Prediction Log'!$L2421, "Y", "N"))</f>
        <v>#REF!</v>
      </c>
      <c r="W2421" s="145" t="str">
        <f>IF(ISNUMBER(Table3[[#This Row],[Predicted Spread]]), IF(OR(Table3[[#This Row],[Model Spread Correct]]="",ISBLANK(Games!#REF!)), "",IF('Prediction Log'!$H2421&lt;&gt;'Prediction Log'!$L2421, "N",IF(AND('Prediction Log'!$E2421&gt;0, 'Prediction Log'!$M2421&gt;'Prediction Log'!$E2421, 'Prediction Log'!$H2421='Prediction Log'!$C2421), "Y", IF(AND('Prediction Log'!$E2421&lt;0, 'Prediction Log'!$M2421&lt;'Prediction Log'!$E2421,'Prediction Log'!$H2421='Prediction Log'!$B2421 ), "Y", IF('Prediction Log'!$M2421='Prediction Log'!$E2421, "PUSH", "N"))))), "")</f>
        <v/>
      </c>
      <c r="X2421" s="145" t="str">
        <f>IF(ISNUMBER(Table3[[#This Row],[Predicted Spread]]), IF(OR(Table3[[#This Row],[Model Spread Correct]]="",ISBLANK(Games!#REF!)), "",IF(AND('Prediction Log'!$T2421="Y", 'Prediction Log'!$U2421="Y"), "Y", "N")), "")</f>
        <v/>
      </c>
      <c r="Y2421" s="145" t="str">
        <f>IFERROR(IF(ISNUMBER(Table3[[#This Row],[Predicted Spread]]), IF(ISBLANK(Games!#REF!), "",IF('Prediction Log'!$D2421&gt;0, 'Prediction Log'!$M2421-'Prediction Log'!$D2421, IF('Prediction Log'!$D2421&lt;0, -'Prediction Log'!$M2421+'Prediction Log'!$D2421, "NA"))), ""), "")</f>
        <v/>
      </c>
      <c r="Z2421" s="145" t="str">
        <f>IF(ISNUMBER(Table3[[#This Row],[Difference from Market]]), IF(ISBLANK(Games!#REF!), "",ABS('Prediction Log'!$Y2421)), "")</f>
        <v/>
      </c>
      <c r="AA2421" s="146" t="str">
        <f>IF(ISNUMBER(Table3[[#This Row],[Predicted Spread]]), IF(ISBLANK(Games!#REF!), "",IF('Prediction Log'!$E2421&gt;0, 'Prediction Log'!$M2421-'Prediction Log'!$E2421, IF('Prediction Log'!$E2421&lt;0, -'Prediction Log'!$M2421+'Prediction Log'!$E2421, "NA"))), "")</f>
        <v/>
      </c>
      <c r="AB2421" s="147" t="str">
        <f>IF(ISNUMBER(Table3[[#This Row],[Difference from Prediction]]), IF(ISBLANK(Games!#REF!), "",ABS('Prediction Log'!$AA2421)), "")</f>
        <v/>
      </c>
      <c r="AC2421" s="161" t="str">
        <f>IF(ISNUMBER(Table3[[#This Row],[Predicted Spread]]), IF(OR(ISBLANK(Games!#REF!),Table3[[#This Row],[Market Side Correct]]="",ISBLANK('Prediction Log'!$L2421)), "",IF(OR(AND('Prediction Log'!D2421&lt;0, 'Prediction Log'!L2421='Prediction Log'!B2421), AND('Prediction Log'!D2421&gt;0, 'Prediction Log'!C2421='Prediction Log'!L2421)),"Y", IF(ISBLANK(Games!$B$2), "","N"))), "")</f>
        <v/>
      </c>
      <c r="AD2421" s="161" t="str">
        <f>'Prediction Log'!$S2421</f>
        <v/>
      </c>
    </row>
    <row r="2422" spans="1:30" x14ac:dyDescent="0.45">
      <c r="A2422" s="140" t="e">
        <f>IF(ISBLANK(Games!#REF!), "",Games!#REF!)</f>
        <v>#REF!</v>
      </c>
      <c r="B2422" s="133" t="e">
        <f>IF(ISBLANK(Games!#REF!), "",Games!#REF!)</f>
        <v>#REF!</v>
      </c>
      <c r="C2422" s="133" t="e">
        <f>IF(ISBLANK(Games!#REF!), "",Games!#REF!)</f>
        <v>#REF!</v>
      </c>
      <c r="D2422" s="134" t="str">
        <f>IF(ISBLANK(Games!$D2421), "",IF(_xlfn.NUMBERVALUE(Games!D2421)=0, "",_xlfn.NUMBERVALUE(Games!D2421) ))</f>
        <v/>
      </c>
      <c r="E2422" s="141" t="str">
        <f>IF(ISBLANK(_xlfn.NUMBERVALUE(Games!#REF!)), "",IF(ISNUMBER(Table3[[#This Row],[Week]]), _xlfn.NUMBERVALUE(Games!#REF!), ""))</f>
        <v/>
      </c>
      <c r="F2422" s="125" t="str">
        <f>IFERROR(IF(ISBLANK(Games!#REF!), "", IF(Games!#REF!=Games!#REF!, Games!#REF!, 1-Games!#REF!)), "")</f>
        <v/>
      </c>
      <c r="G2422" s="142" t="str">
        <f>IF(OR(ISBLANK(Games!#REF!),Table3[[#This Row],[Spread]]=""), "", IF('Prediction Log'!$D2422&lt;0, 'Prediction Log'!$B2422, 'Prediction Log'!$C2422))</f>
        <v/>
      </c>
      <c r="H2422" s="123" t="e">
        <f>IF(ISBLANK(Games!#REF!), "",Games!#REF!)</f>
        <v>#REF!</v>
      </c>
      <c r="I2422" s="123" t="e">
        <f>IF('Prediction Log'!$F2422&gt;0.5, 'Prediction Log'!$B2422, IF('Prediction Log'!$F2422&lt;0.5, 'Prediction Log'!$C2422, "PICK"))</f>
        <v>#REF!</v>
      </c>
      <c r="J2422" s="124" t="e">
        <f>IF(ISBLANK(Games!#REF!), "",IF('Prediction Log'!$I2422='Prediction Log'!$B2422, 'Prediction Log'!$F2422, 1-'Prediction Log'!$F2422))</f>
        <v>#REF!</v>
      </c>
      <c r="K2422" s="6" t="e">
        <f>IF(ISBLANK(Games!#REF!), "",Games!#REF!)</f>
        <v>#REF!</v>
      </c>
      <c r="L2422" s="143" t="e">
        <f>IF(ISBLANK(Games!#REF!), "",Games!#REF!)</f>
        <v>#REF!</v>
      </c>
      <c r="M2422" s="144" t="e">
        <f>IF(ISBLANK(Games!#REF!), "",_xlfn.NUMBERVALUE(Games!#REF!)-_xlfn.NUMBERVALUE(Games!#REF!))</f>
        <v>#REF!</v>
      </c>
      <c r="N24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2" s="145" t="str">
        <f>IFERROR(IF(OR(ISBLANK(Games!#REF!), Table3[[#This Row],[Spread]]=""),"",IF('Prediction Log'!$L2422='Prediction Log'!$G2422, "Y", "N")), "")</f>
        <v/>
      </c>
      <c r="R2422" s="145" t="str">
        <f>IF(ISNUMBER(Table3[[#This Row],[Predicted Spread]]), Table3[[#This Row],[Home Team Covered Market]],"")</f>
        <v/>
      </c>
      <c r="S2422" s="145" t="str">
        <f>IF(ISNUMBER(Table3[[#This Row],[Predicted Spread]]), IF(OR(Table3[[#This Row],[Market Side Correct]]="",ISBLANK(Games!#REF!)), "",IF(AND('Prediction Log'!$Q2422="Y", 'Prediction Log'!$R2422="Y"), "Y", "N")),"")</f>
        <v/>
      </c>
      <c r="T2422" s="145" t="str">
        <f>IF(ISNUMBER(Table3[[#This Row],[Predicted Spread]]), IF(ISBLANK(Games!#REF!),"",IF(Games!#REF!='Prediction Log'!$H2422, "Y", "N")), "")</f>
        <v/>
      </c>
      <c r="U2422" s="145" t="str">
        <f>IF(ISNUMBER(Table3[[#This Row],[Predicted Spread]]), IF(OR(Table3[[#This Row],[Spread]]="",ISBLANK(Games!#REF!)), "", IF(Table3[[#This Row],[Home Team Covered Market]]=Games!#REF!, "Y", "N")),"")</f>
        <v/>
      </c>
      <c r="V2422" s="145" t="e">
        <f>IF(ISBLANK(Games!#REF!), "",IF('Prediction Log'!$I2422='Prediction Log'!$L2422, "Y", "N"))</f>
        <v>#REF!</v>
      </c>
      <c r="W2422" s="145" t="str">
        <f>IF(ISNUMBER(Table3[[#This Row],[Predicted Spread]]), IF(OR(Table3[[#This Row],[Model Spread Correct]]="",ISBLANK(Games!#REF!)), "",IF('Prediction Log'!$H2422&lt;&gt;'Prediction Log'!$L2422, "N",IF(AND('Prediction Log'!$E2422&gt;0, 'Prediction Log'!$M2422&gt;'Prediction Log'!$E2422, 'Prediction Log'!$H2422='Prediction Log'!$C2422), "Y", IF(AND('Prediction Log'!$E2422&lt;0, 'Prediction Log'!$M2422&lt;'Prediction Log'!$E2422,'Prediction Log'!$H2422='Prediction Log'!$B2422 ), "Y", IF('Prediction Log'!$M2422='Prediction Log'!$E2422, "PUSH", "N"))))), "")</f>
        <v/>
      </c>
      <c r="X2422" s="145" t="str">
        <f>IF(ISNUMBER(Table3[[#This Row],[Predicted Spread]]), IF(OR(Table3[[#This Row],[Model Spread Correct]]="",ISBLANK(Games!#REF!)), "",IF(AND('Prediction Log'!$T2422="Y", 'Prediction Log'!$U2422="Y"), "Y", "N")), "")</f>
        <v/>
      </c>
      <c r="Y2422" s="145" t="str">
        <f>IFERROR(IF(ISNUMBER(Table3[[#This Row],[Predicted Spread]]), IF(ISBLANK(Games!#REF!), "",IF('Prediction Log'!$D2422&gt;0, 'Prediction Log'!$M2422-'Prediction Log'!$D2422, IF('Prediction Log'!$D2422&lt;0, -'Prediction Log'!$M2422+'Prediction Log'!$D2422, "NA"))), ""), "")</f>
        <v/>
      </c>
      <c r="Z2422" s="145" t="str">
        <f>IF(ISNUMBER(Table3[[#This Row],[Difference from Market]]), IF(ISBLANK(Games!#REF!), "",ABS('Prediction Log'!$Y2422)), "")</f>
        <v/>
      </c>
      <c r="AA2422" s="146" t="str">
        <f>IF(ISNUMBER(Table3[[#This Row],[Predicted Spread]]), IF(ISBLANK(Games!#REF!), "",IF('Prediction Log'!$E2422&gt;0, 'Prediction Log'!$M2422-'Prediction Log'!$E2422, IF('Prediction Log'!$E2422&lt;0, -'Prediction Log'!$M2422+'Prediction Log'!$E2422, "NA"))), "")</f>
        <v/>
      </c>
      <c r="AB2422" s="147" t="str">
        <f>IF(ISNUMBER(Table3[[#This Row],[Difference from Prediction]]), IF(ISBLANK(Games!#REF!), "",ABS('Prediction Log'!$AA2422)), "")</f>
        <v/>
      </c>
      <c r="AC2422" s="161" t="str">
        <f>IF(ISNUMBER(Table3[[#This Row],[Predicted Spread]]), IF(OR(ISBLANK(Games!#REF!),Table3[[#This Row],[Market Side Correct]]="",ISBLANK('Prediction Log'!$L2422)), "",IF(OR(AND('Prediction Log'!D2422&lt;0, 'Prediction Log'!L2422='Prediction Log'!B2422), AND('Prediction Log'!D2422&gt;0, 'Prediction Log'!C2422='Prediction Log'!L2422)),"Y", IF(ISBLANK(Games!$B$2), "","N"))), "")</f>
        <v/>
      </c>
      <c r="AD2422" s="161" t="str">
        <f>'Prediction Log'!$S2422</f>
        <v/>
      </c>
    </row>
    <row r="2423" spans="1:30" x14ac:dyDescent="0.45">
      <c r="A2423" s="140" t="e">
        <f>IF(ISBLANK(Games!#REF!), "",Games!#REF!)</f>
        <v>#REF!</v>
      </c>
      <c r="B2423" s="133" t="e">
        <f>IF(ISBLANK(Games!#REF!), "",Games!#REF!)</f>
        <v>#REF!</v>
      </c>
      <c r="C2423" s="133" t="e">
        <f>IF(ISBLANK(Games!#REF!), "",Games!#REF!)</f>
        <v>#REF!</v>
      </c>
      <c r="D2423" s="134" t="str">
        <f>IF(ISBLANK(Games!$D2422), "",IF(_xlfn.NUMBERVALUE(Games!D2422)=0, "",_xlfn.NUMBERVALUE(Games!D2422) ))</f>
        <v/>
      </c>
      <c r="E2423" s="141" t="str">
        <f>IF(ISBLANK(_xlfn.NUMBERVALUE(Games!#REF!)), "",IF(ISNUMBER(Table3[[#This Row],[Week]]), _xlfn.NUMBERVALUE(Games!#REF!), ""))</f>
        <v/>
      </c>
      <c r="F2423" s="125" t="str">
        <f>IFERROR(IF(ISBLANK(Games!#REF!), "", IF(Games!#REF!=Games!#REF!, Games!#REF!, 1-Games!#REF!)), "")</f>
        <v/>
      </c>
      <c r="G2423" s="142" t="str">
        <f>IF(OR(ISBLANK(Games!#REF!),Table3[[#This Row],[Spread]]=""), "", IF('Prediction Log'!$D2423&lt;0, 'Prediction Log'!$B2423, 'Prediction Log'!$C2423))</f>
        <v/>
      </c>
      <c r="H2423" s="123" t="e">
        <f>IF(ISBLANK(Games!#REF!), "",Games!#REF!)</f>
        <v>#REF!</v>
      </c>
      <c r="I2423" s="123" t="e">
        <f>IF('Prediction Log'!$F2423&gt;0.5, 'Prediction Log'!$B2423, IF('Prediction Log'!$F2423&lt;0.5, 'Prediction Log'!$C2423, "PICK"))</f>
        <v>#REF!</v>
      </c>
      <c r="J2423" s="124" t="e">
        <f>IF(ISBLANK(Games!#REF!), "",IF('Prediction Log'!$I2423='Prediction Log'!$B2423, 'Prediction Log'!$F2423, 1-'Prediction Log'!$F2423))</f>
        <v>#REF!</v>
      </c>
      <c r="K2423" s="6" t="e">
        <f>IF(ISBLANK(Games!#REF!), "",Games!#REF!)</f>
        <v>#REF!</v>
      </c>
      <c r="L2423" s="143" t="e">
        <f>IF(ISBLANK(Games!#REF!), "",Games!#REF!)</f>
        <v>#REF!</v>
      </c>
      <c r="M2423" s="144" t="e">
        <f>IF(ISBLANK(Games!#REF!), "",_xlfn.NUMBERVALUE(Games!#REF!)-_xlfn.NUMBERVALUE(Games!#REF!))</f>
        <v>#REF!</v>
      </c>
      <c r="N24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3" s="145" t="str">
        <f>IFERROR(IF(OR(ISBLANK(Games!#REF!), Table3[[#This Row],[Spread]]=""),"",IF('Prediction Log'!$L2423='Prediction Log'!$G2423, "Y", "N")), "")</f>
        <v/>
      </c>
      <c r="R2423" s="145" t="str">
        <f>IF(ISNUMBER(Table3[[#This Row],[Predicted Spread]]), Table3[[#This Row],[Home Team Covered Market]],"")</f>
        <v/>
      </c>
      <c r="S2423" s="145" t="str">
        <f>IF(ISNUMBER(Table3[[#This Row],[Predicted Spread]]), IF(OR(Table3[[#This Row],[Market Side Correct]]="",ISBLANK(Games!#REF!)), "",IF(AND('Prediction Log'!$Q2423="Y", 'Prediction Log'!$R2423="Y"), "Y", "N")),"")</f>
        <v/>
      </c>
      <c r="T2423" s="145" t="str">
        <f>IF(ISNUMBER(Table3[[#This Row],[Predicted Spread]]), IF(ISBLANK(Games!#REF!),"",IF(Games!#REF!='Prediction Log'!$H2423, "Y", "N")), "")</f>
        <v/>
      </c>
      <c r="U2423" s="145" t="str">
        <f>IF(ISNUMBER(Table3[[#This Row],[Predicted Spread]]), IF(OR(Table3[[#This Row],[Spread]]="",ISBLANK(Games!#REF!)), "", IF(Table3[[#This Row],[Home Team Covered Market]]=Games!#REF!, "Y", "N")),"")</f>
        <v/>
      </c>
      <c r="V2423" s="145" t="e">
        <f>IF(ISBLANK(Games!#REF!), "",IF('Prediction Log'!$I2423='Prediction Log'!$L2423, "Y", "N"))</f>
        <v>#REF!</v>
      </c>
      <c r="W2423" s="145" t="str">
        <f>IF(ISNUMBER(Table3[[#This Row],[Predicted Spread]]), IF(OR(Table3[[#This Row],[Model Spread Correct]]="",ISBLANK(Games!#REF!)), "",IF('Prediction Log'!$H2423&lt;&gt;'Prediction Log'!$L2423, "N",IF(AND('Prediction Log'!$E2423&gt;0, 'Prediction Log'!$M2423&gt;'Prediction Log'!$E2423, 'Prediction Log'!$H2423='Prediction Log'!$C2423), "Y", IF(AND('Prediction Log'!$E2423&lt;0, 'Prediction Log'!$M2423&lt;'Prediction Log'!$E2423,'Prediction Log'!$H2423='Prediction Log'!$B2423 ), "Y", IF('Prediction Log'!$M2423='Prediction Log'!$E2423, "PUSH", "N"))))), "")</f>
        <v/>
      </c>
      <c r="X2423" s="145" t="str">
        <f>IF(ISNUMBER(Table3[[#This Row],[Predicted Spread]]), IF(OR(Table3[[#This Row],[Model Spread Correct]]="",ISBLANK(Games!#REF!)), "",IF(AND('Prediction Log'!$T2423="Y", 'Prediction Log'!$U2423="Y"), "Y", "N")), "")</f>
        <v/>
      </c>
      <c r="Y2423" s="145" t="str">
        <f>IFERROR(IF(ISNUMBER(Table3[[#This Row],[Predicted Spread]]), IF(ISBLANK(Games!#REF!), "",IF('Prediction Log'!$D2423&gt;0, 'Prediction Log'!$M2423-'Prediction Log'!$D2423, IF('Prediction Log'!$D2423&lt;0, -'Prediction Log'!$M2423+'Prediction Log'!$D2423, "NA"))), ""), "")</f>
        <v/>
      </c>
      <c r="Z2423" s="145" t="str">
        <f>IF(ISNUMBER(Table3[[#This Row],[Difference from Market]]), IF(ISBLANK(Games!#REF!), "",ABS('Prediction Log'!$Y2423)), "")</f>
        <v/>
      </c>
      <c r="AA2423" s="146" t="str">
        <f>IF(ISNUMBER(Table3[[#This Row],[Predicted Spread]]), IF(ISBLANK(Games!#REF!), "",IF('Prediction Log'!$E2423&gt;0, 'Prediction Log'!$M2423-'Prediction Log'!$E2423, IF('Prediction Log'!$E2423&lt;0, -'Prediction Log'!$M2423+'Prediction Log'!$E2423, "NA"))), "")</f>
        <v/>
      </c>
      <c r="AB2423" s="147" t="str">
        <f>IF(ISNUMBER(Table3[[#This Row],[Difference from Prediction]]), IF(ISBLANK(Games!#REF!), "",ABS('Prediction Log'!$AA2423)), "")</f>
        <v/>
      </c>
      <c r="AC2423" s="161" t="str">
        <f>IF(ISNUMBER(Table3[[#This Row],[Predicted Spread]]), IF(OR(ISBLANK(Games!#REF!),Table3[[#This Row],[Market Side Correct]]="",ISBLANK('Prediction Log'!$L2423)), "",IF(OR(AND('Prediction Log'!D2423&lt;0, 'Prediction Log'!L2423='Prediction Log'!B2423), AND('Prediction Log'!D2423&gt;0, 'Prediction Log'!C2423='Prediction Log'!L2423)),"Y", IF(ISBLANK(Games!$B$2), "","N"))), "")</f>
        <v/>
      </c>
      <c r="AD2423" s="161" t="str">
        <f>'Prediction Log'!$S2423</f>
        <v/>
      </c>
    </row>
    <row r="2424" spans="1:30" x14ac:dyDescent="0.45">
      <c r="A2424" s="140" t="e">
        <f>IF(ISBLANK(Games!#REF!), "",Games!#REF!)</f>
        <v>#REF!</v>
      </c>
      <c r="B2424" s="133" t="e">
        <f>IF(ISBLANK(Games!#REF!), "",Games!#REF!)</f>
        <v>#REF!</v>
      </c>
      <c r="C2424" s="133" t="e">
        <f>IF(ISBLANK(Games!#REF!), "",Games!#REF!)</f>
        <v>#REF!</v>
      </c>
      <c r="D2424" s="134" t="str">
        <f>IF(ISBLANK(Games!$D2423), "",IF(_xlfn.NUMBERVALUE(Games!D2423)=0, "",_xlfn.NUMBERVALUE(Games!D2423) ))</f>
        <v/>
      </c>
      <c r="E2424" s="141" t="str">
        <f>IF(ISBLANK(_xlfn.NUMBERVALUE(Games!#REF!)), "",IF(ISNUMBER(Table3[[#This Row],[Week]]), _xlfn.NUMBERVALUE(Games!#REF!), ""))</f>
        <v/>
      </c>
      <c r="F2424" s="125" t="str">
        <f>IFERROR(IF(ISBLANK(Games!#REF!), "", IF(Games!#REF!=Games!#REF!, Games!#REF!, 1-Games!#REF!)), "")</f>
        <v/>
      </c>
      <c r="G2424" s="142" t="str">
        <f>IF(OR(ISBLANK(Games!#REF!),Table3[[#This Row],[Spread]]=""), "", IF('Prediction Log'!$D2424&lt;0, 'Prediction Log'!$B2424, 'Prediction Log'!$C2424))</f>
        <v/>
      </c>
      <c r="H2424" s="123" t="e">
        <f>IF(ISBLANK(Games!#REF!), "",Games!#REF!)</f>
        <v>#REF!</v>
      </c>
      <c r="I2424" s="123" t="e">
        <f>IF('Prediction Log'!$F2424&gt;0.5, 'Prediction Log'!$B2424, IF('Prediction Log'!$F2424&lt;0.5, 'Prediction Log'!$C2424, "PICK"))</f>
        <v>#REF!</v>
      </c>
      <c r="J2424" s="124" t="e">
        <f>IF(ISBLANK(Games!#REF!), "",IF('Prediction Log'!$I2424='Prediction Log'!$B2424, 'Prediction Log'!$F2424, 1-'Prediction Log'!$F2424))</f>
        <v>#REF!</v>
      </c>
      <c r="K2424" s="6" t="e">
        <f>IF(ISBLANK(Games!#REF!), "",Games!#REF!)</f>
        <v>#REF!</v>
      </c>
      <c r="L2424" s="143" t="e">
        <f>IF(ISBLANK(Games!#REF!), "",Games!#REF!)</f>
        <v>#REF!</v>
      </c>
      <c r="M2424" s="144" t="e">
        <f>IF(ISBLANK(Games!#REF!), "",_xlfn.NUMBERVALUE(Games!#REF!)-_xlfn.NUMBERVALUE(Games!#REF!))</f>
        <v>#REF!</v>
      </c>
      <c r="N24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4" s="145" t="str">
        <f>IFERROR(IF(OR(ISBLANK(Games!#REF!), Table3[[#This Row],[Spread]]=""),"",IF('Prediction Log'!$L2424='Prediction Log'!$G2424, "Y", "N")), "")</f>
        <v/>
      </c>
      <c r="R2424" s="145" t="str">
        <f>IF(ISNUMBER(Table3[[#This Row],[Predicted Spread]]), Table3[[#This Row],[Home Team Covered Market]],"")</f>
        <v/>
      </c>
      <c r="S2424" s="145" t="str">
        <f>IF(ISNUMBER(Table3[[#This Row],[Predicted Spread]]), IF(OR(Table3[[#This Row],[Market Side Correct]]="",ISBLANK(Games!#REF!)), "",IF(AND('Prediction Log'!$Q2424="Y", 'Prediction Log'!$R2424="Y"), "Y", "N")),"")</f>
        <v/>
      </c>
      <c r="T2424" s="145" t="str">
        <f>IF(ISNUMBER(Table3[[#This Row],[Predicted Spread]]), IF(ISBLANK(Games!#REF!),"",IF(Games!#REF!='Prediction Log'!$H2424, "Y", "N")), "")</f>
        <v/>
      </c>
      <c r="U2424" s="145" t="str">
        <f>IF(ISNUMBER(Table3[[#This Row],[Predicted Spread]]), IF(OR(Table3[[#This Row],[Spread]]="",ISBLANK(Games!#REF!)), "", IF(Table3[[#This Row],[Home Team Covered Market]]=Games!#REF!, "Y", "N")),"")</f>
        <v/>
      </c>
      <c r="V2424" s="145" t="e">
        <f>IF(ISBLANK(Games!#REF!), "",IF('Prediction Log'!$I2424='Prediction Log'!$L2424, "Y", "N"))</f>
        <v>#REF!</v>
      </c>
      <c r="W2424" s="145" t="str">
        <f>IF(ISNUMBER(Table3[[#This Row],[Predicted Spread]]), IF(OR(Table3[[#This Row],[Model Spread Correct]]="",ISBLANK(Games!#REF!)), "",IF('Prediction Log'!$H2424&lt;&gt;'Prediction Log'!$L2424, "N",IF(AND('Prediction Log'!$E2424&gt;0, 'Prediction Log'!$M2424&gt;'Prediction Log'!$E2424, 'Prediction Log'!$H2424='Prediction Log'!$C2424), "Y", IF(AND('Prediction Log'!$E2424&lt;0, 'Prediction Log'!$M2424&lt;'Prediction Log'!$E2424,'Prediction Log'!$H2424='Prediction Log'!$B2424 ), "Y", IF('Prediction Log'!$M2424='Prediction Log'!$E2424, "PUSH", "N"))))), "")</f>
        <v/>
      </c>
      <c r="X2424" s="145" t="str">
        <f>IF(ISNUMBER(Table3[[#This Row],[Predicted Spread]]), IF(OR(Table3[[#This Row],[Model Spread Correct]]="",ISBLANK(Games!#REF!)), "",IF(AND('Prediction Log'!$T2424="Y", 'Prediction Log'!$U2424="Y"), "Y", "N")), "")</f>
        <v/>
      </c>
      <c r="Y2424" s="145" t="str">
        <f>IFERROR(IF(ISNUMBER(Table3[[#This Row],[Predicted Spread]]), IF(ISBLANK(Games!#REF!), "",IF('Prediction Log'!$D2424&gt;0, 'Prediction Log'!$M2424-'Prediction Log'!$D2424, IF('Prediction Log'!$D2424&lt;0, -'Prediction Log'!$M2424+'Prediction Log'!$D2424, "NA"))), ""), "")</f>
        <v/>
      </c>
      <c r="Z2424" s="145" t="str">
        <f>IF(ISNUMBER(Table3[[#This Row],[Difference from Market]]), IF(ISBLANK(Games!#REF!), "",ABS('Prediction Log'!$Y2424)), "")</f>
        <v/>
      </c>
      <c r="AA2424" s="146" t="str">
        <f>IF(ISNUMBER(Table3[[#This Row],[Predicted Spread]]), IF(ISBLANK(Games!#REF!), "",IF('Prediction Log'!$E2424&gt;0, 'Prediction Log'!$M2424-'Prediction Log'!$E2424, IF('Prediction Log'!$E2424&lt;0, -'Prediction Log'!$M2424+'Prediction Log'!$E2424, "NA"))), "")</f>
        <v/>
      </c>
      <c r="AB2424" s="147" t="str">
        <f>IF(ISNUMBER(Table3[[#This Row],[Difference from Prediction]]), IF(ISBLANK(Games!#REF!), "",ABS('Prediction Log'!$AA2424)), "")</f>
        <v/>
      </c>
      <c r="AC2424" s="161" t="str">
        <f>IF(ISNUMBER(Table3[[#This Row],[Predicted Spread]]), IF(OR(ISBLANK(Games!#REF!),Table3[[#This Row],[Market Side Correct]]="",ISBLANK('Prediction Log'!$L2424)), "",IF(OR(AND('Prediction Log'!D2424&lt;0, 'Prediction Log'!L2424='Prediction Log'!B2424), AND('Prediction Log'!D2424&gt;0, 'Prediction Log'!C2424='Prediction Log'!L2424)),"Y", IF(ISBLANK(Games!$B$2), "","N"))), "")</f>
        <v/>
      </c>
      <c r="AD2424" s="161" t="str">
        <f>'Prediction Log'!$S2424</f>
        <v/>
      </c>
    </row>
    <row r="2425" spans="1:30" x14ac:dyDescent="0.45">
      <c r="A2425" s="140" t="e">
        <f>IF(ISBLANK(Games!#REF!), "",Games!#REF!)</f>
        <v>#REF!</v>
      </c>
      <c r="B2425" s="133" t="e">
        <f>IF(ISBLANK(Games!#REF!), "",Games!#REF!)</f>
        <v>#REF!</v>
      </c>
      <c r="C2425" s="133" t="e">
        <f>IF(ISBLANK(Games!#REF!), "",Games!#REF!)</f>
        <v>#REF!</v>
      </c>
      <c r="D2425" s="134" t="str">
        <f>IF(ISBLANK(Games!$D2424), "",IF(_xlfn.NUMBERVALUE(Games!D2424)=0, "",_xlfn.NUMBERVALUE(Games!D2424) ))</f>
        <v/>
      </c>
      <c r="E2425" s="141" t="str">
        <f>IF(ISBLANK(_xlfn.NUMBERVALUE(Games!#REF!)), "",IF(ISNUMBER(Table3[[#This Row],[Week]]), _xlfn.NUMBERVALUE(Games!#REF!), ""))</f>
        <v/>
      </c>
      <c r="F2425" s="125" t="str">
        <f>IFERROR(IF(ISBLANK(Games!#REF!), "", IF(Games!#REF!=Games!#REF!, Games!#REF!, 1-Games!#REF!)), "")</f>
        <v/>
      </c>
      <c r="G2425" s="142" t="str">
        <f>IF(OR(ISBLANK(Games!#REF!),Table3[[#This Row],[Spread]]=""), "", IF('Prediction Log'!$D2425&lt;0, 'Prediction Log'!$B2425, 'Prediction Log'!$C2425))</f>
        <v/>
      </c>
      <c r="H2425" s="123" t="e">
        <f>IF(ISBLANK(Games!#REF!), "",Games!#REF!)</f>
        <v>#REF!</v>
      </c>
      <c r="I2425" s="123" t="e">
        <f>IF('Prediction Log'!$F2425&gt;0.5, 'Prediction Log'!$B2425, IF('Prediction Log'!$F2425&lt;0.5, 'Prediction Log'!$C2425, "PICK"))</f>
        <v>#REF!</v>
      </c>
      <c r="J2425" s="124" t="e">
        <f>IF(ISBLANK(Games!#REF!), "",IF('Prediction Log'!$I2425='Prediction Log'!$B2425, 'Prediction Log'!$F2425, 1-'Prediction Log'!$F2425))</f>
        <v>#REF!</v>
      </c>
      <c r="K2425" s="6" t="e">
        <f>IF(ISBLANK(Games!#REF!), "",Games!#REF!)</f>
        <v>#REF!</v>
      </c>
      <c r="L2425" s="143" t="e">
        <f>IF(ISBLANK(Games!#REF!), "",Games!#REF!)</f>
        <v>#REF!</v>
      </c>
      <c r="M2425" s="144" t="e">
        <f>IF(ISBLANK(Games!#REF!), "",_xlfn.NUMBERVALUE(Games!#REF!)-_xlfn.NUMBERVALUE(Games!#REF!))</f>
        <v>#REF!</v>
      </c>
      <c r="N24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5" s="145" t="str">
        <f>IFERROR(IF(OR(ISBLANK(Games!#REF!), Table3[[#This Row],[Spread]]=""),"",IF('Prediction Log'!$L2425='Prediction Log'!$G2425, "Y", "N")), "")</f>
        <v/>
      </c>
      <c r="R2425" s="145" t="str">
        <f>IF(ISNUMBER(Table3[[#This Row],[Predicted Spread]]), Table3[[#This Row],[Home Team Covered Market]],"")</f>
        <v/>
      </c>
      <c r="S2425" s="145" t="str">
        <f>IF(ISNUMBER(Table3[[#This Row],[Predicted Spread]]), IF(OR(Table3[[#This Row],[Market Side Correct]]="",ISBLANK(Games!#REF!)), "",IF(AND('Prediction Log'!$Q2425="Y", 'Prediction Log'!$R2425="Y"), "Y", "N")),"")</f>
        <v/>
      </c>
      <c r="T2425" s="145" t="str">
        <f>IF(ISNUMBER(Table3[[#This Row],[Predicted Spread]]), IF(ISBLANK(Games!#REF!),"",IF(Games!#REF!='Prediction Log'!$H2425, "Y", "N")), "")</f>
        <v/>
      </c>
      <c r="U2425" s="145" t="str">
        <f>IF(ISNUMBER(Table3[[#This Row],[Predicted Spread]]), IF(OR(Table3[[#This Row],[Spread]]="",ISBLANK(Games!#REF!)), "", IF(Table3[[#This Row],[Home Team Covered Market]]=Games!#REF!, "Y", "N")),"")</f>
        <v/>
      </c>
      <c r="V2425" s="145" t="e">
        <f>IF(ISBLANK(Games!#REF!), "",IF('Prediction Log'!$I2425='Prediction Log'!$L2425, "Y", "N"))</f>
        <v>#REF!</v>
      </c>
      <c r="W2425" s="145" t="str">
        <f>IF(ISNUMBER(Table3[[#This Row],[Predicted Spread]]), IF(OR(Table3[[#This Row],[Model Spread Correct]]="",ISBLANK(Games!#REF!)), "",IF('Prediction Log'!$H2425&lt;&gt;'Prediction Log'!$L2425, "N",IF(AND('Prediction Log'!$E2425&gt;0, 'Prediction Log'!$M2425&gt;'Prediction Log'!$E2425, 'Prediction Log'!$H2425='Prediction Log'!$C2425), "Y", IF(AND('Prediction Log'!$E2425&lt;0, 'Prediction Log'!$M2425&lt;'Prediction Log'!$E2425,'Prediction Log'!$H2425='Prediction Log'!$B2425 ), "Y", IF('Prediction Log'!$M2425='Prediction Log'!$E2425, "PUSH", "N"))))), "")</f>
        <v/>
      </c>
      <c r="X2425" s="145" t="str">
        <f>IF(ISNUMBER(Table3[[#This Row],[Predicted Spread]]), IF(OR(Table3[[#This Row],[Model Spread Correct]]="",ISBLANK(Games!#REF!)), "",IF(AND('Prediction Log'!$T2425="Y", 'Prediction Log'!$U2425="Y"), "Y", "N")), "")</f>
        <v/>
      </c>
      <c r="Y2425" s="145" t="str">
        <f>IFERROR(IF(ISNUMBER(Table3[[#This Row],[Predicted Spread]]), IF(ISBLANK(Games!#REF!), "",IF('Prediction Log'!$D2425&gt;0, 'Prediction Log'!$M2425-'Prediction Log'!$D2425, IF('Prediction Log'!$D2425&lt;0, -'Prediction Log'!$M2425+'Prediction Log'!$D2425, "NA"))), ""), "")</f>
        <v/>
      </c>
      <c r="Z2425" s="145" t="str">
        <f>IF(ISNUMBER(Table3[[#This Row],[Difference from Market]]), IF(ISBLANK(Games!#REF!), "",ABS('Prediction Log'!$Y2425)), "")</f>
        <v/>
      </c>
      <c r="AA2425" s="146" t="str">
        <f>IF(ISNUMBER(Table3[[#This Row],[Predicted Spread]]), IF(ISBLANK(Games!#REF!), "",IF('Prediction Log'!$E2425&gt;0, 'Prediction Log'!$M2425-'Prediction Log'!$E2425, IF('Prediction Log'!$E2425&lt;0, -'Prediction Log'!$M2425+'Prediction Log'!$E2425, "NA"))), "")</f>
        <v/>
      </c>
      <c r="AB2425" s="147" t="str">
        <f>IF(ISNUMBER(Table3[[#This Row],[Difference from Prediction]]), IF(ISBLANK(Games!#REF!), "",ABS('Prediction Log'!$AA2425)), "")</f>
        <v/>
      </c>
      <c r="AC2425" s="161" t="str">
        <f>IF(ISNUMBER(Table3[[#This Row],[Predicted Spread]]), IF(OR(ISBLANK(Games!#REF!),Table3[[#This Row],[Market Side Correct]]="",ISBLANK('Prediction Log'!$L2425)), "",IF(OR(AND('Prediction Log'!D2425&lt;0, 'Prediction Log'!L2425='Prediction Log'!B2425), AND('Prediction Log'!D2425&gt;0, 'Prediction Log'!C2425='Prediction Log'!L2425)),"Y", IF(ISBLANK(Games!$B$2), "","N"))), "")</f>
        <v/>
      </c>
      <c r="AD2425" s="161" t="str">
        <f>'Prediction Log'!$S2425</f>
        <v/>
      </c>
    </row>
    <row r="2426" spans="1:30" x14ac:dyDescent="0.45">
      <c r="A2426" s="140" t="e">
        <f>IF(ISBLANK(Games!#REF!), "",Games!#REF!)</f>
        <v>#REF!</v>
      </c>
      <c r="B2426" s="133" t="e">
        <f>IF(ISBLANK(Games!#REF!), "",Games!#REF!)</f>
        <v>#REF!</v>
      </c>
      <c r="C2426" s="133" t="e">
        <f>IF(ISBLANK(Games!#REF!), "",Games!#REF!)</f>
        <v>#REF!</v>
      </c>
      <c r="D2426" s="134" t="str">
        <f>IF(ISBLANK(Games!$D2425), "",IF(_xlfn.NUMBERVALUE(Games!D2425)=0, "",_xlfn.NUMBERVALUE(Games!D2425) ))</f>
        <v/>
      </c>
      <c r="E2426" s="141" t="str">
        <f>IF(ISBLANK(_xlfn.NUMBERVALUE(Games!#REF!)), "",IF(ISNUMBER(Table3[[#This Row],[Week]]), _xlfn.NUMBERVALUE(Games!#REF!), ""))</f>
        <v/>
      </c>
      <c r="F2426" s="125" t="str">
        <f>IFERROR(IF(ISBLANK(Games!#REF!), "", IF(Games!#REF!=Games!#REF!, Games!#REF!, 1-Games!#REF!)), "")</f>
        <v/>
      </c>
      <c r="G2426" s="142" t="str">
        <f>IF(OR(ISBLANK(Games!#REF!),Table3[[#This Row],[Spread]]=""), "", IF('Prediction Log'!$D2426&lt;0, 'Prediction Log'!$B2426, 'Prediction Log'!$C2426))</f>
        <v/>
      </c>
      <c r="H2426" s="123" t="e">
        <f>IF(ISBLANK(Games!#REF!), "",Games!#REF!)</f>
        <v>#REF!</v>
      </c>
      <c r="I2426" s="123" t="e">
        <f>IF('Prediction Log'!$F2426&gt;0.5, 'Prediction Log'!$B2426, IF('Prediction Log'!$F2426&lt;0.5, 'Prediction Log'!$C2426, "PICK"))</f>
        <v>#REF!</v>
      </c>
      <c r="J2426" s="124" t="e">
        <f>IF(ISBLANK(Games!#REF!), "",IF('Prediction Log'!$I2426='Prediction Log'!$B2426, 'Prediction Log'!$F2426, 1-'Prediction Log'!$F2426))</f>
        <v>#REF!</v>
      </c>
      <c r="K2426" s="6" t="e">
        <f>IF(ISBLANK(Games!#REF!), "",Games!#REF!)</f>
        <v>#REF!</v>
      </c>
      <c r="L2426" s="143" t="e">
        <f>IF(ISBLANK(Games!#REF!), "",Games!#REF!)</f>
        <v>#REF!</v>
      </c>
      <c r="M2426" s="144" t="e">
        <f>IF(ISBLANK(Games!#REF!), "",_xlfn.NUMBERVALUE(Games!#REF!)-_xlfn.NUMBERVALUE(Games!#REF!))</f>
        <v>#REF!</v>
      </c>
      <c r="N24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6" s="145" t="str">
        <f>IFERROR(IF(OR(ISBLANK(Games!#REF!), Table3[[#This Row],[Spread]]=""),"",IF('Prediction Log'!$L2426='Prediction Log'!$G2426, "Y", "N")), "")</f>
        <v/>
      </c>
      <c r="R2426" s="145" t="str">
        <f>IF(ISNUMBER(Table3[[#This Row],[Predicted Spread]]), Table3[[#This Row],[Home Team Covered Market]],"")</f>
        <v/>
      </c>
      <c r="S2426" s="145" t="str">
        <f>IF(ISNUMBER(Table3[[#This Row],[Predicted Spread]]), IF(OR(Table3[[#This Row],[Market Side Correct]]="",ISBLANK(Games!#REF!)), "",IF(AND('Prediction Log'!$Q2426="Y", 'Prediction Log'!$R2426="Y"), "Y", "N")),"")</f>
        <v/>
      </c>
      <c r="T2426" s="145" t="str">
        <f>IF(ISNUMBER(Table3[[#This Row],[Predicted Spread]]), IF(ISBLANK(Games!#REF!),"",IF(Games!#REF!='Prediction Log'!$H2426, "Y", "N")), "")</f>
        <v/>
      </c>
      <c r="U2426" s="145" t="str">
        <f>IF(ISNUMBER(Table3[[#This Row],[Predicted Spread]]), IF(OR(Table3[[#This Row],[Spread]]="",ISBLANK(Games!#REF!)), "", IF(Table3[[#This Row],[Home Team Covered Market]]=Games!#REF!, "Y", "N")),"")</f>
        <v/>
      </c>
      <c r="V2426" s="145" t="e">
        <f>IF(ISBLANK(Games!#REF!), "",IF('Prediction Log'!$I2426='Prediction Log'!$L2426, "Y", "N"))</f>
        <v>#REF!</v>
      </c>
      <c r="W2426" s="145" t="str">
        <f>IF(ISNUMBER(Table3[[#This Row],[Predicted Spread]]), IF(OR(Table3[[#This Row],[Model Spread Correct]]="",ISBLANK(Games!#REF!)), "",IF('Prediction Log'!$H2426&lt;&gt;'Prediction Log'!$L2426, "N",IF(AND('Prediction Log'!$E2426&gt;0, 'Prediction Log'!$M2426&gt;'Prediction Log'!$E2426, 'Prediction Log'!$H2426='Prediction Log'!$C2426), "Y", IF(AND('Prediction Log'!$E2426&lt;0, 'Prediction Log'!$M2426&lt;'Prediction Log'!$E2426,'Prediction Log'!$H2426='Prediction Log'!$B2426 ), "Y", IF('Prediction Log'!$M2426='Prediction Log'!$E2426, "PUSH", "N"))))), "")</f>
        <v/>
      </c>
      <c r="X2426" s="145" t="str">
        <f>IF(ISNUMBER(Table3[[#This Row],[Predicted Spread]]), IF(OR(Table3[[#This Row],[Model Spread Correct]]="",ISBLANK(Games!#REF!)), "",IF(AND('Prediction Log'!$T2426="Y", 'Prediction Log'!$U2426="Y"), "Y", "N")), "")</f>
        <v/>
      </c>
      <c r="Y2426" s="145" t="str">
        <f>IFERROR(IF(ISNUMBER(Table3[[#This Row],[Predicted Spread]]), IF(ISBLANK(Games!#REF!), "",IF('Prediction Log'!$D2426&gt;0, 'Prediction Log'!$M2426-'Prediction Log'!$D2426, IF('Prediction Log'!$D2426&lt;0, -'Prediction Log'!$M2426+'Prediction Log'!$D2426, "NA"))), ""), "")</f>
        <v/>
      </c>
      <c r="Z2426" s="145" t="str">
        <f>IF(ISNUMBER(Table3[[#This Row],[Difference from Market]]), IF(ISBLANK(Games!#REF!), "",ABS('Prediction Log'!$Y2426)), "")</f>
        <v/>
      </c>
      <c r="AA2426" s="146" t="str">
        <f>IF(ISNUMBER(Table3[[#This Row],[Predicted Spread]]), IF(ISBLANK(Games!#REF!), "",IF('Prediction Log'!$E2426&gt;0, 'Prediction Log'!$M2426-'Prediction Log'!$E2426, IF('Prediction Log'!$E2426&lt;0, -'Prediction Log'!$M2426+'Prediction Log'!$E2426, "NA"))), "")</f>
        <v/>
      </c>
      <c r="AB2426" s="147" t="str">
        <f>IF(ISNUMBER(Table3[[#This Row],[Difference from Prediction]]), IF(ISBLANK(Games!#REF!), "",ABS('Prediction Log'!$AA2426)), "")</f>
        <v/>
      </c>
      <c r="AC2426" s="161" t="str">
        <f>IF(ISNUMBER(Table3[[#This Row],[Predicted Spread]]), IF(OR(ISBLANK(Games!#REF!),Table3[[#This Row],[Market Side Correct]]="",ISBLANK('Prediction Log'!$L2426)), "",IF(OR(AND('Prediction Log'!D2426&lt;0, 'Prediction Log'!L2426='Prediction Log'!B2426), AND('Prediction Log'!D2426&gt;0, 'Prediction Log'!C2426='Prediction Log'!L2426)),"Y", IF(ISBLANK(Games!$B$2), "","N"))), "")</f>
        <v/>
      </c>
      <c r="AD2426" s="161" t="str">
        <f>'Prediction Log'!$S2426</f>
        <v/>
      </c>
    </row>
    <row r="2427" spans="1:30" x14ac:dyDescent="0.45">
      <c r="A2427" s="140" t="e">
        <f>IF(ISBLANK(Games!#REF!), "",Games!#REF!)</f>
        <v>#REF!</v>
      </c>
      <c r="B2427" s="133" t="e">
        <f>IF(ISBLANK(Games!#REF!), "",Games!#REF!)</f>
        <v>#REF!</v>
      </c>
      <c r="C2427" s="133" t="e">
        <f>IF(ISBLANK(Games!#REF!), "",Games!#REF!)</f>
        <v>#REF!</v>
      </c>
      <c r="D2427" s="134" t="str">
        <f>IF(ISBLANK(Games!$D2426), "",IF(_xlfn.NUMBERVALUE(Games!D2426)=0, "",_xlfn.NUMBERVALUE(Games!D2426) ))</f>
        <v/>
      </c>
      <c r="E2427" s="141" t="str">
        <f>IF(ISBLANK(_xlfn.NUMBERVALUE(Games!#REF!)), "",IF(ISNUMBER(Table3[[#This Row],[Week]]), _xlfn.NUMBERVALUE(Games!#REF!), ""))</f>
        <v/>
      </c>
      <c r="F2427" s="125" t="str">
        <f>IFERROR(IF(ISBLANK(Games!#REF!), "", IF(Games!#REF!=Games!#REF!, Games!#REF!, 1-Games!#REF!)), "")</f>
        <v/>
      </c>
      <c r="G2427" s="142" t="str">
        <f>IF(OR(ISBLANK(Games!#REF!),Table3[[#This Row],[Spread]]=""), "", IF('Prediction Log'!$D2427&lt;0, 'Prediction Log'!$B2427, 'Prediction Log'!$C2427))</f>
        <v/>
      </c>
      <c r="H2427" s="123" t="e">
        <f>IF(ISBLANK(Games!#REF!), "",Games!#REF!)</f>
        <v>#REF!</v>
      </c>
      <c r="I2427" s="123" t="e">
        <f>IF('Prediction Log'!$F2427&gt;0.5, 'Prediction Log'!$B2427, IF('Prediction Log'!$F2427&lt;0.5, 'Prediction Log'!$C2427, "PICK"))</f>
        <v>#REF!</v>
      </c>
      <c r="J2427" s="124" t="e">
        <f>IF(ISBLANK(Games!#REF!), "",IF('Prediction Log'!$I2427='Prediction Log'!$B2427, 'Prediction Log'!$F2427, 1-'Prediction Log'!$F2427))</f>
        <v>#REF!</v>
      </c>
      <c r="K2427" s="6" t="e">
        <f>IF(ISBLANK(Games!#REF!), "",Games!#REF!)</f>
        <v>#REF!</v>
      </c>
      <c r="L2427" s="143" t="e">
        <f>IF(ISBLANK(Games!#REF!), "",Games!#REF!)</f>
        <v>#REF!</v>
      </c>
      <c r="M2427" s="144" t="e">
        <f>IF(ISBLANK(Games!#REF!), "",_xlfn.NUMBERVALUE(Games!#REF!)-_xlfn.NUMBERVALUE(Games!#REF!))</f>
        <v>#REF!</v>
      </c>
      <c r="N24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7" s="145" t="str">
        <f>IFERROR(IF(OR(ISBLANK(Games!#REF!), Table3[[#This Row],[Spread]]=""),"",IF('Prediction Log'!$L2427='Prediction Log'!$G2427, "Y", "N")), "")</f>
        <v/>
      </c>
      <c r="R2427" s="145" t="str">
        <f>IF(ISNUMBER(Table3[[#This Row],[Predicted Spread]]), Table3[[#This Row],[Home Team Covered Market]],"")</f>
        <v/>
      </c>
      <c r="S2427" s="145" t="str">
        <f>IF(ISNUMBER(Table3[[#This Row],[Predicted Spread]]), IF(OR(Table3[[#This Row],[Market Side Correct]]="",ISBLANK(Games!#REF!)), "",IF(AND('Prediction Log'!$Q2427="Y", 'Prediction Log'!$R2427="Y"), "Y", "N")),"")</f>
        <v/>
      </c>
      <c r="T2427" s="145" t="str">
        <f>IF(ISNUMBER(Table3[[#This Row],[Predicted Spread]]), IF(ISBLANK(Games!#REF!),"",IF(Games!#REF!='Prediction Log'!$H2427, "Y", "N")), "")</f>
        <v/>
      </c>
      <c r="U2427" s="145" t="str">
        <f>IF(ISNUMBER(Table3[[#This Row],[Predicted Spread]]), IF(OR(Table3[[#This Row],[Spread]]="",ISBLANK(Games!#REF!)), "", IF(Table3[[#This Row],[Home Team Covered Market]]=Games!#REF!, "Y", "N")),"")</f>
        <v/>
      </c>
      <c r="V2427" s="145" t="e">
        <f>IF(ISBLANK(Games!#REF!), "",IF('Prediction Log'!$I2427='Prediction Log'!$L2427, "Y", "N"))</f>
        <v>#REF!</v>
      </c>
      <c r="W2427" s="145" t="str">
        <f>IF(ISNUMBER(Table3[[#This Row],[Predicted Spread]]), IF(OR(Table3[[#This Row],[Model Spread Correct]]="",ISBLANK(Games!#REF!)), "",IF('Prediction Log'!$H2427&lt;&gt;'Prediction Log'!$L2427, "N",IF(AND('Prediction Log'!$E2427&gt;0, 'Prediction Log'!$M2427&gt;'Prediction Log'!$E2427, 'Prediction Log'!$H2427='Prediction Log'!$C2427), "Y", IF(AND('Prediction Log'!$E2427&lt;0, 'Prediction Log'!$M2427&lt;'Prediction Log'!$E2427,'Prediction Log'!$H2427='Prediction Log'!$B2427 ), "Y", IF('Prediction Log'!$M2427='Prediction Log'!$E2427, "PUSH", "N"))))), "")</f>
        <v/>
      </c>
      <c r="X2427" s="145" t="str">
        <f>IF(ISNUMBER(Table3[[#This Row],[Predicted Spread]]), IF(OR(Table3[[#This Row],[Model Spread Correct]]="",ISBLANK(Games!#REF!)), "",IF(AND('Prediction Log'!$T2427="Y", 'Prediction Log'!$U2427="Y"), "Y", "N")), "")</f>
        <v/>
      </c>
      <c r="Y2427" s="145" t="str">
        <f>IFERROR(IF(ISNUMBER(Table3[[#This Row],[Predicted Spread]]), IF(ISBLANK(Games!#REF!), "",IF('Prediction Log'!$D2427&gt;0, 'Prediction Log'!$M2427-'Prediction Log'!$D2427, IF('Prediction Log'!$D2427&lt;0, -'Prediction Log'!$M2427+'Prediction Log'!$D2427, "NA"))), ""), "")</f>
        <v/>
      </c>
      <c r="Z2427" s="145" t="str">
        <f>IF(ISNUMBER(Table3[[#This Row],[Difference from Market]]), IF(ISBLANK(Games!#REF!), "",ABS('Prediction Log'!$Y2427)), "")</f>
        <v/>
      </c>
      <c r="AA2427" s="146" t="str">
        <f>IF(ISNUMBER(Table3[[#This Row],[Predicted Spread]]), IF(ISBLANK(Games!#REF!), "",IF('Prediction Log'!$E2427&gt;0, 'Prediction Log'!$M2427-'Prediction Log'!$E2427, IF('Prediction Log'!$E2427&lt;0, -'Prediction Log'!$M2427+'Prediction Log'!$E2427, "NA"))), "")</f>
        <v/>
      </c>
      <c r="AB2427" s="147" t="str">
        <f>IF(ISNUMBER(Table3[[#This Row],[Difference from Prediction]]), IF(ISBLANK(Games!#REF!), "",ABS('Prediction Log'!$AA2427)), "")</f>
        <v/>
      </c>
      <c r="AC2427" s="161" t="str">
        <f>IF(ISNUMBER(Table3[[#This Row],[Predicted Spread]]), IF(OR(ISBLANK(Games!#REF!),Table3[[#This Row],[Market Side Correct]]="",ISBLANK('Prediction Log'!$L2427)), "",IF(OR(AND('Prediction Log'!D2427&lt;0, 'Prediction Log'!L2427='Prediction Log'!B2427), AND('Prediction Log'!D2427&gt;0, 'Prediction Log'!C2427='Prediction Log'!L2427)),"Y", IF(ISBLANK(Games!$B$2), "","N"))), "")</f>
        <v/>
      </c>
      <c r="AD2427" s="161" t="str">
        <f>'Prediction Log'!$S2427</f>
        <v/>
      </c>
    </row>
    <row r="2428" spans="1:30" x14ac:dyDescent="0.45">
      <c r="A2428" s="140" t="e">
        <f>IF(ISBLANK(Games!#REF!), "",Games!#REF!)</f>
        <v>#REF!</v>
      </c>
      <c r="B2428" s="133" t="e">
        <f>IF(ISBLANK(Games!#REF!), "",Games!#REF!)</f>
        <v>#REF!</v>
      </c>
      <c r="C2428" s="133" t="e">
        <f>IF(ISBLANK(Games!#REF!), "",Games!#REF!)</f>
        <v>#REF!</v>
      </c>
      <c r="D2428" s="134" t="str">
        <f>IF(ISBLANK(Games!$D2427), "",IF(_xlfn.NUMBERVALUE(Games!D2427)=0, "",_xlfn.NUMBERVALUE(Games!D2427) ))</f>
        <v/>
      </c>
      <c r="E2428" s="141" t="str">
        <f>IF(ISBLANK(_xlfn.NUMBERVALUE(Games!#REF!)), "",IF(ISNUMBER(Table3[[#This Row],[Week]]), _xlfn.NUMBERVALUE(Games!#REF!), ""))</f>
        <v/>
      </c>
      <c r="F2428" s="125" t="str">
        <f>IFERROR(IF(ISBLANK(Games!#REF!), "", IF(Games!#REF!=Games!#REF!, Games!#REF!, 1-Games!#REF!)), "")</f>
        <v/>
      </c>
      <c r="G2428" s="142" t="str">
        <f>IF(OR(ISBLANK(Games!#REF!),Table3[[#This Row],[Spread]]=""), "", IF('Prediction Log'!$D2428&lt;0, 'Prediction Log'!$B2428, 'Prediction Log'!$C2428))</f>
        <v/>
      </c>
      <c r="H2428" s="123" t="e">
        <f>IF(ISBLANK(Games!#REF!), "",Games!#REF!)</f>
        <v>#REF!</v>
      </c>
      <c r="I2428" s="123" t="e">
        <f>IF('Prediction Log'!$F2428&gt;0.5, 'Prediction Log'!$B2428, IF('Prediction Log'!$F2428&lt;0.5, 'Prediction Log'!$C2428, "PICK"))</f>
        <v>#REF!</v>
      </c>
      <c r="J2428" s="124" t="e">
        <f>IF(ISBLANK(Games!#REF!), "",IF('Prediction Log'!$I2428='Prediction Log'!$B2428, 'Prediction Log'!$F2428, 1-'Prediction Log'!$F2428))</f>
        <v>#REF!</v>
      </c>
      <c r="K2428" s="6" t="e">
        <f>IF(ISBLANK(Games!#REF!), "",Games!#REF!)</f>
        <v>#REF!</v>
      </c>
      <c r="L2428" s="143" t="e">
        <f>IF(ISBLANK(Games!#REF!), "",Games!#REF!)</f>
        <v>#REF!</v>
      </c>
      <c r="M2428" s="144" t="e">
        <f>IF(ISBLANK(Games!#REF!), "",_xlfn.NUMBERVALUE(Games!#REF!)-_xlfn.NUMBERVALUE(Games!#REF!))</f>
        <v>#REF!</v>
      </c>
      <c r="N24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8" s="145" t="str">
        <f>IFERROR(IF(OR(ISBLANK(Games!#REF!), Table3[[#This Row],[Spread]]=""),"",IF('Prediction Log'!$L2428='Prediction Log'!$G2428, "Y", "N")), "")</f>
        <v/>
      </c>
      <c r="R2428" s="145" t="str">
        <f>IF(ISNUMBER(Table3[[#This Row],[Predicted Spread]]), Table3[[#This Row],[Home Team Covered Market]],"")</f>
        <v/>
      </c>
      <c r="S2428" s="145" t="str">
        <f>IF(ISNUMBER(Table3[[#This Row],[Predicted Spread]]), IF(OR(Table3[[#This Row],[Market Side Correct]]="",ISBLANK(Games!#REF!)), "",IF(AND('Prediction Log'!$Q2428="Y", 'Prediction Log'!$R2428="Y"), "Y", "N")),"")</f>
        <v/>
      </c>
      <c r="T2428" s="145" t="str">
        <f>IF(ISNUMBER(Table3[[#This Row],[Predicted Spread]]), IF(ISBLANK(Games!#REF!),"",IF(Games!#REF!='Prediction Log'!$H2428, "Y", "N")), "")</f>
        <v/>
      </c>
      <c r="U2428" s="145" t="str">
        <f>IF(ISNUMBER(Table3[[#This Row],[Predicted Spread]]), IF(OR(Table3[[#This Row],[Spread]]="",ISBLANK(Games!#REF!)), "", IF(Table3[[#This Row],[Home Team Covered Market]]=Games!#REF!, "Y", "N")),"")</f>
        <v/>
      </c>
      <c r="V2428" s="145" t="e">
        <f>IF(ISBLANK(Games!#REF!), "",IF('Prediction Log'!$I2428='Prediction Log'!$L2428, "Y", "N"))</f>
        <v>#REF!</v>
      </c>
      <c r="W2428" s="145" t="str">
        <f>IF(ISNUMBER(Table3[[#This Row],[Predicted Spread]]), IF(OR(Table3[[#This Row],[Model Spread Correct]]="",ISBLANK(Games!#REF!)), "",IF('Prediction Log'!$H2428&lt;&gt;'Prediction Log'!$L2428, "N",IF(AND('Prediction Log'!$E2428&gt;0, 'Prediction Log'!$M2428&gt;'Prediction Log'!$E2428, 'Prediction Log'!$H2428='Prediction Log'!$C2428), "Y", IF(AND('Prediction Log'!$E2428&lt;0, 'Prediction Log'!$M2428&lt;'Prediction Log'!$E2428,'Prediction Log'!$H2428='Prediction Log'!$B2428 ), "Y", IF('Prediction Log'!$M2428='Prediction Log'!$E2428, "PUSH", "N"))))), "")</f>
        <v/>
      </c>
      <c r="X2428" s="145" t="str">
        <f>IF(ISNUMBER(Table3[[#This Row],[Predicted Spread]]), IF(OR(Table3[[#This Row],[Model Spread Correct]]="",ISBLANK(Games!#REF!)), "",IF(AND('Prediction Log'!$T2428="Y", 'Prediction Log'!$U2428="Y"), "Y", "N")), "")</f>
        <v/>
      </c>
      <c r="Y2428" s="145" t="str">
        <f>IFERROR(IF(ISNUMBER(Table3[[#This Row],[Predicted Spread]]), IF(ISBLANK(Games!#REF!), "",IF('Prediction Log'!$D2428&gt;0, 'Prediction Log'!$M2428-'Prediction Log'!$D2428, IF('Prediction Log'!$D2428&lt;0, -'Prediction Log'!$M2428+'Prediction Log'!$D2428, "NA"))), ""), "")</f>
        <v/>
      </c>
      <c r="Z2428" s="145" t="str">
        <f>IF(ISNUMBER(Table3[[#This Row],[Difference from Market]]), IF(ISBLANK(Games!#REF!), "",ABS('Prediction Log'!$Y2428)), "")</f>
        <v/>
      </c>
      <c r="AA2428" s="146" t="str">
        <f>IF(ISNUMBER(Table3[[#This Row],[Predicted Spread]]), IF(ISBLANK(Games!#REF!), "",IF('Prediction Log'!$E2428&gt;0, 'Prediction Log'!$M2428-'Prediction Log'!$E2428, IF('Prediction Log'!$E2428&lt;0, -'Prediction Log'!$M2428+'Prediction Log'!$E2428, "NA"))), "")</f>
        <v/>
      </c>
      <c r="AB2428" s="147" t="str">
        <f>IF(ISNUMBER(Table3[[#This Row],[Difference from Prediction]]), IF(ISBLANK(Games!#REF!), "",ABS('Prediction Log'!$AA2428)), "")</f>
        <v/>
      </c>
      <c r="AC2428" s="161" t="str">
        <f>IF(ISNUMBER(Table3[[#This Row],[Predicted Spread]]), IF(OR(ISBLANK(Games!#REF!),Table3[[#This Row],[Market Side Correct]]="",ISBLANK('Prediction Log'!$L2428)), "",IF(OR(AND('Prediction Log'!D2428&lt;0, 'Prediction Log'!L2428='Prediction Log'!B2428), AND('Prediction Log'!D2428&gt;0, 'Prediction Log'!C2428='Prediction Log'!L2428)),"Y", IF(ISBLANK(Games!$B$2), "","N"))), "")</f>
        <v/>
      </c>
      <c r="AD2428" s="161" t="str">
        <f>'Prediction Log'!$S2428</f>
        <v/>
      </c>
    </row>
    <row r="2429" spans="1:30" x14ac:dyDescent="0.45">
      <c r="A2429" s="140" t="e">
        <f>IF(ISBLANK(Games!#REF!), "",Games!#REF!)</f>
        <v>#REF!</v>
      </c>
      <c r="B2429" s="133" t="e">
        <f>IF(ISBLANK(Games!#REF!), "",Games!#REF!)</f>
        <v>#REF!</v>
      </c>
      <c r="C2429" s="133" t="e">
        <f>IF(ISBLANK(Games!#REF!), "",Games!#REF!)</f>
        <v>#REF!</v>
      </c>
      <c r="D2429" s="134" t="str">
        <f>IF(ISBLANK(Games!$D2428), "",IF(_xlfn.NUMBERVALUE(Games!D2428)=0, "",_xlfn.NUMBERVALUE(Games!D2428) ))</f>
        <v/>
      </c>
      <c r="E2429" s="141" t="str">
        <f>IF(ISBLANK(_xlfn.NUMBERVALUE(Games!#REF!)), "",IF(ISNUMBER(Table3[[#This Row],[Week]]), _xlfn.NUMBERVALUE(Games!#REF!), ""))</f>
        <v/>
      </c>
      <c r="F2429" s="125" t="str">
        <f>IFERROR(IF(ISBLANK(Games!#REF!), "", IF(Games!#REF!=Games!#REF!, Games!#REF!, 1-Games!#REF!)), "")</f>
        <v/>
      </c>
      <c r="G2429" s="142" t="str">
        <f>IF(OR(ISBLANK(Games!#REF!),Table3[[#This Row],[Spread]]=""), "", IF('Prediction Log'!$D2429&lt;0, 'Prediction Log'!$B2429, 'Prediction Log'!$C2429))</f>
        <v/>
      </c>
      <c r="H2429" s="123" t="e">
        <f>IF(ISBLANK(Games!#REF!), "",Games!#REF!)</f>
        <v>#REF!</v>
      </c>
      <c r="I2429" s="123" t="e">
        <f>IF('Prediction Log'!$F2429&gt;0.5, 'Prediction Log'!$B2429, IF('Prediction Log'!$F2429&lt;0.5, 'Prediction Log'!$C2429, "PICK"))</f>
        <v>#REF!</v>
      </c>
      <c r="J2429" s="124" t="e">
        <f>IF(ISBLANK(Games!#REF!), "",IF('Prediction Log'!$I2429='Prediction Log'!$B2429, 'Prediction Log'!$F2429, 1-'Prediction Log'!$F2429))</f>
        <v>#REF!</v>
      </c>
      <c r="K2429" s="6" t="e">
        <f>IF(ISBLANK(Games!#REF!), "",Games!#REF!)</f>
        <v>#REF!</v>
      </c>
      <c r="L2429" s="143" t="e">
        <f>IF(ISBLANK(Games!#REF!), "",Games!#REF!)</f>
        <v>#REF!</v>
      </c>
      <c r="M2429" s="144" t="e">
        <f>IF(ISBLANK(Games!#REF!), "",_xlfn.NUMBERVALUE(Games!#REF!)-_xlfn.NUMBERVALUE(Games!#REF!))</f>
        <v>#REF!</v>
      </c>
      <c r="N24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29" s="145" t="str">
        <f>IFERROR(IF(OR(ISBLANK(Games!#REF!), Table3[[#This Row],[Spread]]=""),"",IF('Prediction Log'!$L2429='Prediction Log'!$G2429, "Y", "N")), "")</f>
        <v/>
      </c>
      <c r="R2429" s="145" t="str">
        <f>IF(ISNUMBER(Table3[[#This Row],[Predicted Spread]]), Table3[[#This Row],[Home Team Covered Market]],"")</f>
        <v/>
      </c>
      <c r="S2429" s="145" t="str">
        <f>IF(ISNUMBER(Table3[[#This Row],[Predicted Spread]]), IF(OR(Table3[[#This Row],[Market Side Correct]]="",ISBLANK(Games!#REF!)), "",IF(AND('Prediction Log'!$Q2429="Y", 'Prediction Log'!$R2429="Y"), "Y", "N")),"")</f>
        <v/>
      </c>
      <c r="T2429" s="145" t="str">
        <f>IF(ISNUMBER(Table3[[#This Row],[Predicted Spread]]), IF(ISBLANK(Games!#REF!),"",IF(Games!#REF!='Prediction Log'!$H2429, "Y", "N")), "")</f>
        <v/>
      </c>
      <c r="U2429" s="145" t="str">
        <f>IF(ISNUMBER(Table3[[#This Row],[Predicted Spread]]), IF(OR(Table3[[#This Row],[Spread]]="",ISBLANK(Games!#REF!)), "", IF(Table3[[#This Row],[Home Team Covered Market]]=Games!#REF!, "Y", "N")),"")</f>
        <v/>
      </c>
      <c r="V2429" s="145" t="e">
        <f>IF(ISBLANK(Games!#REF!), "",IF('Prediction Log'!$I2429='Prediction Log'!$L2429, "Y", "N"))</f>
        <v>#REF!</v>
      </c>
      <c r="W2429" s="145" t="str">
        <f>IF(ISNUMBER(Table3[[#This Row],[Predicted Spread]]), IF(OR(Table3[[#This Row],[Model Spread Correct]]="",ISBLANK(Games!#REF!)), "",IF('Prediction Log'!$H2429&lt;&gt;'Prediction Log'!$L2429, "N",IF(AND('Prediction Log'!$E2429&gt;0, 'Prediction Log'!$M2429&gt;'Prediction Log'!$E2429, 'Prediction Log'!$H2429='Prediction Log'!$C2429), "Y", IF(AND('Prediction Log'!$E2429&lt;0, 'Prediction Log'!$M2429&lt;'Prediction Log'!$E2429,'Prediction Log'!$H2429='Prediction Log'!$B2429 ), "Y", IF('Prediction Log'!$M2429='Prediction Log'!$E2429, "PUSH", "N"))))), "")</f>
        <v/>
      </c>
      <c r="X2429" s="145" t="str">
        <f>IF(ISNUMBER(Table3[[#This Row],[Predicted Spread]]), IF(OR(Table3[[#This Row],[Model Spread Correct]]="",ISBLANK(Games!#REF!)), "",IF(AND('Prediction Log'!$T2429="Y", 'Prediction Log'!$U2429="Y"), "Y", "N")), "")</f>
        <v/>
      </c>
      <c r="Y2429" s="145" t="str">
        <f>IFERROR(IF(ISNUMBER(Table3[[#This Row],[Predicted Spread]]), IF(ISBLANK(Games!#REF!), "",IF('Prediction Log'!$D2429&gt;0, 'Prediction Log'!$M2429-'Prediction Log'!$D2429, IF('Prediction Log'!$D2429&lt;0, -'Prediction Log'!$M2429+'Prediction Log'!$D2429, "NA"))), ""), "")</f>
        <v/>
      </c>
      <c r="Z2429" s="145" t="str">
        <f>IF(ISNUMBER(Table3[[#This Row],[Difference from Market]]), IF(ISBLANK(Games!#REF!), "",ABS('Prediction Log'!$Y2429)), "")</f>
        <v/>
      </c>
      <c r="AA2429" s="146" t="str">
        <f>IF(ISNUMBER(Table3[[#This Row],[Predicted Spread]]), IF(ISBLANK(Games!#REF!), "",IF('Prediction Log'!$E2429&gt;0, 'Prediction Log'!$M2429-'Prediction Log'!$E2429, IF('Prediction Log'!$E2429&lt;0, -'Prediction Log'!$M2429+'Prediction Log'!$E2429, "NA"))), "")</f>
        <v/>
      </c>
      <c r="AB2429" s="147" t="str">
        <f>IF(ISNUMBER(Table3[[#This Row],[Difference from Prediction]]), IF(ISBLANK(Games!#REF!), "",ABS('Prediction Log'!$AA2429)), "")</f>
        <v/>
      </c>
      <c r="AC2429" s="161" t="str">
        <f>IF(ISNUMBER(Table3[[#This Row],[Predicted Spread]]), IF(OR(ISBLANK(Games!#REF!),Table3[[#This Row],[Market Side Correct]]="",ISBLANK('Prediction Log'!$L2429)), "",IF(OR(AND('Prediction Log'!D2429&lt;0, 'Prediction Log'!L2429='Prediction Log'!B2429), AND('Prediction Log'!D2429&gt;0, 'Prediction Log'!C2429='Prediction Log'!L2429)),"Y", IF(ISBLANK(Games!$B$2), "","N"))), "")</f>
        <v/>
      </c>
      <c r="AD2429" s="161" t="str">
        <f>'Prediction Log'!$S2429</f>
        <v/>
      </c>
    </row>
    <row r="2430" spans="1:30" x14ac:dyDescent="0.45">
      <c r="A2430" s="140" t="e">
        <f>IF(ISBLANK(Games!#REF!), "",Games!#REF!)</f>
        <v>#REF!</v>
      </c>
      <c r="B2430" s="133" t="e">
        <f>IF(ISBLANK(Games!#REF!), "",Games!#REF!)</f>
        <v>#REF!</v>
      </c>
      <c r="C2430" s="133" t="e">
        <f>IF(ISBLANK(Games!#REF!), "",Games!#REF!)</f>
        <v>#REF!</v>
      </c>
      <c r="D2430" s="134" t="str">
        <f>IF(ISBLANK(Games!$D2429), "",IF(_xlfn.NUMBERVALUE(Games!D2429)=0, "",_xlfn.NUMBERVALUE(Games!D2429) ))</f>
        <v/>
      </c>
      <c r="E2430" s="141" t="str">
        <f>IF(ISBLANK(_xlfn.NUMBERVALUE(Games!#REF!)), "",IF(ISNUMBER(Table3[[#This Row],[Week]]), _xlfn.NUMBERVALUE(Games!#REF!), ""))</f>
        <v/>
      </c>
      <c r="F2430" s="125" t="str">
        <f>IFERROR(IF(ISBLANK(Games!#REF!), "", IF(Games!#REF!=Games!#REF!, Games!#REF!, 1-Games!#REF!)), "")</f>
        <v/>
      </c>
      <c r="G2430" s="142" t="str">
        <f>IF(OR(ISBLANK(Games!#REF!),Table3[[#This Row],[Spread]]=""), "", IF('Prediction Log'!$D2430&lt;0, 'Prediction Log'!$B2430, 'Prediction Log'!$C2430))</f>
        <v/>
      </c>
      <c r="H2430" s="123" t="e">
        <f>IF(ISBLANK(Games!#REF!), "",Games!#REF!)</f>
        <v>#REF!</v>
      </c>
      <c r="I2430" s="123" t="e">
        <f>IF('Prediction Log'!$F2430&gt;0.5, 'Prediction Log'!$B2430, IF('Prediction Log'!$F2430&lt;0.5, 'Prediction Log'!$C2430, "PICK"))</f>
        <v>#REF!</v>
      </c>
      <c r="J2430" s="124" t="e">
        <f>IF(ISBLANK(Games!#REF!), "",IF('Prediction Log'!$I2430='Prediction Log'!$B2430, 'Prediction Log'!$F2430, 1-'Prediction Log'!$F2430))</f>
        <v>#REF!</v>
      </c>
      <c r="K2430" s="6" t="e">
        <f>IF(ISBLANK(Games!#REF!), "",Games!#REF!)</f>
        <v>#REF!</v>
      </c>
      <c r="L2430" s="143" t="e">
        <f>IF(ISBLANK(Games!#REF!), "",Games!#REF!)</f>
        <v>#REF!</v>
      </c>
      <c r="M2430" s="144" t="e">
        <f>IF(ISBLANK(Games!#REF!), "",_xlfn.NUMBERVALUE(Games!#REF!)-_xlfn.NUMBERVALUE(Games!#REF!))</f>
        <v>#REF!</v>
      </c>
      <c r="N24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0" s="145" t="str">
        <f>IFERROR(IF(OR(ISBLANK(Games!#REF!), Table3[[#This Row],[Spread]]=""),"",IF('Prediction Log'!$L2430='Prediction Log'!$G2430, "Y", "N")), "")</f>
        <v/>
      </c>
      <c r="R2430" s="145" t="str">
        <f>IF(ISNUMBER(Table3[[#This Row],[Predicted Spread]]), Table3[[#This Row],[Home Team Covered Market]],"")</f>
        <v/>
      </c>
      <c r="S2430" s="145" t="str">
        <f>IF(ISNUMBER(Table3[[#This Row],[Predicted Spread]]), IF(OR(Table3[[#This Row],[Market Side Correct]]="",ISBLANK(Games!#REF!)), "",IF(AND('Prediction Log'!$Q2430="Y", 'Prediction Log'!$R2430="Y"), "Y", "N")),"")</f>
        <v/>
      </c>
      <c r="T2430" s="145" t="str">
        <f>IF(ISNUMBER(Table3[[#This Row],[Predicted Spread]]), IF(ISBLANK(Games!#REF!),"",IF(Games!#REF!='Prediction Log'!$H2430, "Y", "N")), "")</f>
        <v/>
      </c>
      <c r="U2430" s="145" t="str">
        <f>IF(ISNUMBER(Table3[[#This Row],[Predicted Spread]]), IF(OR(Table3[[#This Row],[Spread]]="",ISBLANK(Games!#REF!)), "", IF(Table3[[#This Row],[Home Team Covered Market]]=Games!#REF!, "Y", "N")),"")</f>
        <v/>
      </c>
      <c r="V2430" s="145" t="e">
        <f>IF(ISBLANK(Games!#REF!), "",IF('Prediction Log'!$I2430='Prediction Log'!$L2430, "Y", "N"))</f>
        <v>#REF!</v>
      </c>
      <c r="W2430" s="145" t="str">
        <f>IF(ISNUMBER(Table3[[#This Row],[Predicted Spread]]), IF(OR(Table3[[#This Row],[Model Spread Correct]]="",ISBLANK(Games!#REF!)), "",IF('Prediction Log'!$H2430&lt;&gt;'Prediction Log'!$L2430, "N",IF(AND('Prediction Log'!$E2430&gt;0, 'Prediction Log'!$M2430&gt;'Prediction Log'!$E2430, 'Prediction Log'!$H2430='Prediction Log'!$C2430), "Y", IF(AND('Prediction Log'!$E2430&lt;0, 'Prediction Log'!$M2430&lt;'Prediction Log'!$E2430,'Prediction Log'!$H2430='Prediction Log'!$B2430 ), "Y", IF('Prediction Log'!$M2430='Prediction Log'!$E2430, "PUSH", "N"))))), "")</f>
        <v/>
      </c>
      <c r="X2430" s="145" t="str">
        <f>IF(ISNUMBER(Table3[[#This Row],[Predicted Spread]]), IF(OR(Table3[[#This Row],[Model Spread Correct]]="",ISBLANK(Games!#REF!)), "",IF(AND('Prediction Log'!$T2430="Y", 'Prediction Log'!$U2430="Y"), "Y", "N")), "")</f>
        <v/>
      </c>
      <c r="Y2430" s="145" t="str">
        <f>IFERROR(IF(ISNUMBER(Table3[[#This Row],[Predicted Spread]]), IF(ISBLANK(Games!#REF!), "",IF('Prediction Log'!$D2430&gt;0, 'Prediction Log'!$M2430-'Prediction Log'!$D2430, IF('Prediction Log'!$D2430&lt;0, -'Prediction Log'!$M2430+'Prediction Log'!$D2430, "NA"))), ""), "")</f>
        <v/>
      </c>
      <c r="Z2430" s="145" t="str">
        <f>IF(ISNUMBER(Table3[[#This Row],[Difference from Market]]), IF(ISBLANK(Games!#REF!), "",ABS('Prediction Log'!$Y2430)), "")</f>
        <v/>
      </c>
      <c r="AA2430" s="146" t="str">
        <f>IF(ISNUMBER(Table3[[#This Row],[Predicted Spread]]), IF(ISBLANK(Games!#REF!), "",IF('Prediction Log'!$E2430&gt;0, 'Prediction Log'!$M2430-'Prediction Log'!$E2430, IF('Prediction Log'!$E2430&lt;0, -'Prediction Log'!$M2430+'Prediction Log'!$E2430, "NA"))), "")</f>
        <v/>
      </c>
      <c r="AB2430" s="147" t="str">
        <f>IF(ISNUMBER(Table3[[#This Row],[Difference from Prediction]]), IF(ISBLANK(Games!#REF!), "",ABS('Prediction Log'!$AA2430)), "")</f>
        <v/>
      </c>
      <c r="AC2430" s="161" t="str">
        <f>IF(ISNUMBER(Table3[[#This Row],[Predicted Spread]]), IF(OR(ISBLANK(Games!#REF!),Table3[[#This Row],[Market Side Correct]]="",ISBLANK('Prediction Log'!$L2430)), "",IF(OR(AND('Prediction Log'!D2430&lt;0, 'Prediction Log'!L2430='Prediction Log'!B2430), AND('Prediction Log'!D2430&gt;0, 'Prediction Log'!C2430='Prediction Log'!L2430)),"Y", IF(ISBLANK(Games!$B$2), "","N"))), "")</f>
        <v/>
      </c>
      <c r="AD2430" s="161" t="str">
        <f>'Prediction Log'!$S2430</f>
        <v/>
      </c>
    </row>
    <row r="2431" spans="1:30" x14ac:dyDescent="0.45">
      <c r="A2431" s="140" t="e">
        <f>IF(ISBLANK(Games!#REF!), "",Games!#REF!)</f>
        <v>#REF!</v>
      </c>
      <c r="B2431" s="133" t="e">
        <f>IF(ISBLANK(Games!#REF!), "",Games!#REF!)</f>
        <v>#REF!</v>
      </c>
      <c r="C2431" s="133" t="e">
        <f>IF(ISBLANK(Games!#REF!), "",Games!#REF!)</f>
        <v>#REF!</v>
      </c>
      <c r="D2431" s="134" t="str">
        <f>IF(ISBLANK(Games!$D2430), "",IF(_xlfn.NUMBERVALUE(Games!D2430)=0, "",_xlfn.NUMBERVALUE(Games!D2430) ))</f>
        <v/>
      </c>
      <c r="E2431" s="141" t="str">
        <f>IF(ISBLANK(_xlfn.NUMBERVALUE(Games!#REF!)), "",IF(ISNUMBER(Table3[[#This Row],[Week]]), _xlfn.NUMBERVALUE(Games!#REF!), ""))</f>
        <v/>
      </c>
      <c r="F2431" s="125" t="str">
        <f>IFERROR(IF(ISBLANK(Games!#REF!), "", IF(Games!#REF!=Games!#REF!, Games!#REF!, 1-Games!#REF!)), "")</f>
        <v/>
      </c>
      <c r="G2431" s="142" t="str">
        <f>IF(OR(ISBLANK(Games!#REF!),Table3[[#This Row],[Spread]]=""), "", IF('Prediction Log'!$D2431&lt;0, 'Prediction Log'!$B2431, 'Prediction Log'!$C2431))</f>
        <v/>
      </c>
      <c r="H2431" s="123" t="e">
        <f>IF(ISBLANK(Games!#REF!), "",Games!#REF!)</f>
        <v>#REF!</v>
      </c>
      <c r="I2431" s="123" t="e">
        <f>IF('Prediction Log'!$F2431&gt;0.5, 'Prediction Log'!$B2431, IF('Prediction Log'!$F2431&lt;0.5, 'Prediction Log'!$C2431, "PICK"))</f>
        <v>#REF!</v>
      </c>
      <c r="J2431" s="124" t="e">
        <f>IF(ISBLANK(Games!#REF!), "",IF('Prediction Log'!$I2431='Prediction Log'!$B2431, 'Prediction Log'!$F2431, 1-'Prediction Log'!$F2431))</f>
        <v>#REF!</v>
      </c>
      <c r="K2431" s="6" t="e">
        <f>IF(ISBLANK(Games!#REF!), "",Games!#REF!)</f>
        <v>#REF!</v>
      </c>
      <c r="L2431" s="143" t="e">
        <f>IF(ISBLANK(Games!#REF!), "",Games!#REF!)</f>
        <v>#REF!</v>
      </c>
      <c r="M2431" s="144" t="e">
        <f>IF(ISBLANK(Games!#REF!), "",_xlfn.NUMBERVALUE(Games!#REF!)-_xlfn.NUMBERVALUE(Games!#REF!))</f>
        <v>#REF!</v>
      </c>
      <c r="N24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1" s="145" t="str">
        <f>IFERROR(IF(OR(ISBLANK(Games!#REF!), Table3[[#This Row],[Spread]]=""),"",IF('Prediction Log'!$L2431='Prediction Log'!$G2431, "Y", "N")), "")</f>
        <v/>
      </c>
      <c r="R2431" s="145" t="str">
        <f>IF(ISNUMBER(Table3[[#This Row],[Predicted Spread]]), Table3[[#This Row],[Home Team Covered Market]],"")</f>
        <v/>
      </c>
      <c r="S2431" s="145" t="str">
        <f>IF(ISNUMBER(Table3[[#This Row],[Predicted Spread]]), IF(OR(Table3[[#This Row],[Market Side Correct]]="",ISBLANK(Games!#REF!)), "",IF(AND('Prediction Log'!$Q2431="Y", 'Prediction Log'!$R2431="Y"), "Y", "N")),"")</f>
        <v/>
      </c>
      <c r="T2431" s="145" t="str">
        <f>IF(ISNUMBER(Table3[[#This Row],[Predicted Spread]]), IF(ISBLANK(Games!#REF!),"",IF(Games!#REF!='Prediction Log'!$H2431, "Y", "N")), "")</f>
        <v/>
      </c>
      <c r="U2431" s="145" t="str">
        <f>IF(ISNUMBER(Table3[[#This Row],[Predicted Spread]]), IF(OR(Table3[[#This Row],[Spread]]="",ISBLANK(Games!#REF!)), "", IF(Table3[[#This Row],[Home Team Covered Market]]=Games!#REF!, "Y", "N")),"")</f>
        <v/>
      </c>
      <c r="V2431" s="145" t="e">
        <f>IF(ISBLANK(Games!#REF!), "",IF('Prediction Log'!$I2431='Prediction Log'!$L2431, "Y", "N"))</f>
        <v>#REF!</v>
      </c>
      <c r="W2431" s="145" t="str">
        <f>IF(ISNUMBER(Table3[[#This Row],[Predicted Spread]]), IF(OR(Table3[[#This Row],[Model Spread Correct]]="",ISBLANK(Games!#REF!)), "",IF('Prediction Log'!$H2431&lt;&gt;'Prediction Log'!$L2431, "N",IF(AND('Prediction Log'!$E2431&gt;0, 'Prediction Log'!$M2431&gt;'Prediction Log'!$E2431, 'Prediction Log'!$H2431='Prediction Log'!$C2431), "Y", IF(AND('Prediction Log'!$E2431&lt;0, 'Prediction Log'!$M2431&lt;'Prediction Log'!$E2431,'Prediction Log'!$H2431='Prediction Log'!$B2431 ), "Y", IF('Prediction Log'!$M2431='Prediction Log'!$E2431, "PUSH", "N"))))), "")</f>
        <v/>
      </c>
      <c r="X2431" s="145" t="str">
        <f>IF(ISNUMBER(Table3[[#This Row],[Predicted Spread]]), IF(OR(Table3[[#This Row],[Model Spread Correct]]="",ISBLANK(Games!#REF!)), "",IF(AND('Prediction Log'!$T2431="Y", 'Prediction Log'!$U2431="Y"), "Y", "N")), "")</f>
        <v/>
      </c>
      <c r="Y2431" s="145" t="str">
        <f>IFERROR(IF(ISNUMBER(Table3[[#This Row],[Predicted Spread]]), IF(ISBLANK(Games!#REF!), "",IF('Prediction Log'!$D2431&gt;0, 'Prediction Log'!$M2431-'Prediction Log'!$D2431, IF('Prediction Log'!$D2431&lt;0, -'Prediction Log'!$M2431+'Prediction Log'!$D2431, "NA"))), ""), "")</f>
        <v/>
      </c>
      <c r="Z2431" s="145" t="str">
        <f>IF(ISNUMBER(Table3[[#This Row],[Difference from Market]]), IF(ISBLANK(Games!#REF!), "",ABS('Prediction Log'!$Y2431)), "")</f>
        <v/>
      </c>
      <c r="AA2431" s="146" t="str">
        <f>IF(ISNUMBER(Table3[[#This Row],[Predicted Spread]]), IF(ISBLANK(Games!#REF!), "",IF('Prediction Log'!$E2431&gt;0, 'Prediction Log'!$M2431-'Prediction Log'!$E2431, IF('Prediction Log'!$E2431&lt;0, -'Prediction Log'!$M2431+'Prediction Log'!$E2431, "NA"))), "")</f>
        <v/>
      </c>
      <c r="AB2431" s="147" t="str">
        <f>IF(ISNUMBER(Table3[[#This Row],[Difference from Prediction]]), IF(ISBLANK(Games!#REF!), "",ABS('Prediction Log'!$AA2431)), "")</f>
        <v/>
      </c>
      <c r="AC2431" s="161" t="str">
        <f>IF(ISNUMBER(Table3[[#This Row],[Predicted Spread]]), IF(OR(ISBLANK(Games!#REF!),Table3[[#This Row],[Market Side Correct]]="",ISBLANK('Prediction Log'!$L2431)), "",IF(OR(AND('Prediction Log'!D2431&lt;0, 'Prediction Log'!L2431='Prediction Log'!B2431), AND('Prediction Log'!D2431&gt;0, 'Prediction Log'!C2431='Prediction Log'!L2431)),"Y", IF(ISBLANK(Games!$B$2), "","N"))), "")</f>
        <v/>
      </c>
      <c r="AD2431" s="161" t="str">
        <f>'Prediction Log'!$S2431</f>
        <v/>
      </c>
    </row>
    <row r="2432" spans="1:30" x14ac:dyDescent="0.45">
      <c r="A2432" s="140" t="e">
        <f>IF(ISBLANK(Games!#REF!), "",Games!#REF!)</f>
        <v>#REF!</v>
      </c>
      <c r="B2432" s="133" t="e">
        <f>IF(ISBLANK(Games!#REF!), "",Games!#REF!)</f>
        <v>#REF!</v>
      </c>
      <c r="C2432" s="133" t="e">
        <f>IF(ISBLANK(Games!#REF!), "",Games!#REF!)</f>
        <v>#REF!</v>
      </c>
      <c r="D2432" s="134" t="str">
        <f>IF(ISBLANK(Games!$D2431), "",IF(_xlfn.NUMBERVALUE(Games!D2431)=0, "",_xlfn.NUMBERVALUE(Games!D2431) ))</f>
        <v/>
      </c>
      <c r="E2432" s="141" t="str">
        <f>IF(ISBLANK(_xlfn.NUMBERVALUE(Games!#REF!)), "",IF(ISNUMBER(Table3[[#This Row],[Week]]), _xlfn.NUMBERVALUE(Games!#REF!), ""))</f>
        <v/>
      </c>
      <c r="F2432" s="125" t="str">
        <f>IFERROR(IF(ISBLANK(Games!#REF!), "", IF(Games!#REF!=Games!#REF!, Games!#REF!, 1-Games!#REF!)), "")</f>
        <v/>
      </c>
      <c r="G2432" s="142" t="str">
        <f>IF(OR(ISBLANK(Games!#REF!),Table3[[#This Row],[Spread]]=""), "", IF('Prediction Log'!$D2432&lt;0, 'Prediction Log'!$B2432, 'Prediction Log'!$C2432))</f>
        <v/>
      </c>
      <c r="H2432" s="123" t="e">
        <f>IF(ISBLANK(Games!#REF!), "",Games!#REF!)</f>
        <v>#REF!</v>
      </c>
      <c r="I2432" s="123" t="e">
        <f>IF('Prediction Log'!$F2432&gt;0.5, 'Prediction Log'!$B2432, IF('Prediction Log'!$F2432&lt;0.5, 'Prediction Log'!$C2432, "PICK"))</f>
        <v>#REF!</v>
      </c>
      <c r="J2432" s="124" t="e">
        <f>IF(ISBLANK(Games!#REF!), "",IF('Prediction Log'!$I2432='Prediction Log'!$B2432, 'Prediction Log'!$F2432, 1-'Prediction Log'!$F2432))</f>
        <v>#REF!</v>
      </c>
      <c r="K2432" s="6" t="e">
        <f>IF(ISBLANK(Games!#REF!), "",Games!#REF!)</f>
        <v>#REF!</v>
      </c>
      <c r="L2432" s="143" t="e">
        <f>IF(ISBLANK(Games!#REF!), "",Games!#REF!)</f>
        <v>#REF!</v>
      </c>
      <c r="M2432" s="144" t="e">
        <f>IF(ISBLANK(Games!#REF!), "",_xlfn.NUMBERVALUE(Games!#REF!)-_xlfn.NUMBERVALUE(Games!#REF!))</f>
        <v>#REF!</v>
      </c>
      <c r="N24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2" s="145" t="str">
        <f>IFERROR(IF(OR(ISBLANK(Games!#REF!), Table3[[#This Row],[Spread]]=""),"",IF('Prediction Log'!$L2432='Prediction Log'!$G2432, "Y", "N")), "")</f>
        <v/>
      </c>
      <c r="R2432" s="145" t="str">
        <f>IF(ISNUMBER(Table3[[#This Row],[Predicted Spread]]), Table3[[#This Row],[Home Team Covered Market]],"")</f>
        <v/>
      </c>
      <c r="S2432" s="145" t="str">
        <f>IF(ISNUMBER(Table3[[#This Row],[Predicted Spread]]), IF(OR(Table3[[#This Row],[Market Side Correct]]="",ISBLANK(Games!#REF!)), "",IF(AND('Prediction Log'!$Q2432="Y", 'Prediction Log'!$R2432="Y"), "Y", "N")),"")</f>
        <v/>
      </c>
      <c r="T2432" s="145" t="str">
        <f>IF(ISNUMBER(Table3[[#This Row],[Predicted Spread]]), IF(ISBLANK(Games!#REF!),"",IF(Games!#REF!='Prediction Log'!$H2432, "Y", "N")), "")</f>
        <v/>
      </c>
      <c r="U2432" s="145" t="str">
        <f>IF(ISNUMBER(Table3[[#This Row],[Predicted Spread]]), IF(OR(Table3[[#This Row],[Spread]]="",ISBLANK(Games!#REF!)), "", IF(Table3[[#This Row],[Home Team Covered Market]]=Games!#REF!, "Y", "N")),"")</f>
        <v/>
      </c>
      <c r="V2432" s="145" t="e">
        <f>IF(ISBLANK(Games!#REF!), "",IF('Prediction Log'!$I2432='Prediction Log'!$L2432, "Y", "N"))</f>
        <v>#REF!</v>
      </c>
      <c r="W2432" s="145" t="str">
        <f>IF(ISNUMBER(Table3[[#This Row],[Predicted Spread]]), IF(OR(Table3[[#This Row],[Model Spread Correct]]="",ISBLANK(Games!#REF!)), "",IF('Prediction Log'!$H2432&lt;&gt;'Prediction Log'!$L2432, "N",IF(AND('Prediction Log'!$E2432&gt;0, 'Prediction Log'!$M2432&gt;'Prediction Log'!$E2432, 'Prediction Log'!$H2432='Prediction Log'!$C2432), "Y", IF(AND('Prediction Log'!$E2432&lt;0, 'Prediction Log'!$M2432&lt;'Prediction Log'!$E2432,'Prediction Log'!$H2432='Prediction Log'!$B2432 ), "Y", IF('Prediction Log'!$M2432='Prediction Log'!$E2432, "PUSH", "N"))))), "")</f>
        <v/>
      </c>
      <c r="X2432" s="145" t="str">
        <f>IF(ISNUMBER(Table3[[#This Row],[Predicted Spread]]), IF(OR(Table3[[#This Row],[Model Spread Correct]]="",ISBLANK(Games!#REF!)), "",IF(AND('Prediction Log'!$T2432="Y", 'Prediction Log'!$U2432="Y"), "Y", "N")), "")</f>
        <v/>
      </c>
      <c r="Y2432" s="145" t="str">
        <f>IFERROR(IF(ISNUMBER(Table3[[#This Row],[Predicted Spread]]), IF(ISBLANK(Games!#REF!), "",IF('Prediction Log'!$D2432&gt;0, 'Prediction Log'!$M2432-'Prediction Log'!$D2432, IF('Prediction Log'!$D2432&lt;0, -'Prediction Log'!$M2432+'Prediction Log'!$D2432, "NA"))), ""), "")</f>
        <v/>
      </c>
      <c r="Z2432" s="145" t="str">
        <f>IF(ISNUMBER(Table3[[#This Row],[Difference from Market]]), IF(ISBLANK(Games!#REF!), "",ABS('Prediction Log'!$Y2432)), "")</f>
        <v/>
      </c>
      <c r="AA2432" s="146" t="str">
        <f>IF(ISNUMBER(Table3[[#This Row],[Predicted Spread]]), IF(ISBLANK(Games!#REF!), "",IF('Prediction Log'!$E2432&gt;0, 'Prediction Log'!$M2432-'Prediction Log'!$E2432, IF('Prediction Log'!$E2432&lt;0, -'Prediction Log'!$M2432+'Prediction Log'!$E2432, "NA"))), "")</f>
        <v/>
      </c>
      <c r="AB2432" s="147" t="str">
        <f>IF(ISNUMBER(Table3[[#This Row],[Difference from Prediction]]), IF(ISBLANK(Games!#REF!), "",ABS('Prediction Log'!$AA2432)), "")</f>
        <v/>
      </c>
      <c r="AC2432" s="161" t="str">
        <f>IF(ISNUMBER(Table3[[#This Row],[Predicted Spread]]), IF(OR(ISBLANK(Games!#REF!),Table3[[#This Row],[Market Side Correct]]="",ISBLANK('Prediction Log'!$L2432)), "",IF(OR(AND('Prediction Log'!D2432&lt;0, 'Prediction Log'!L2432='Prediction Log'!B2432), AND('Prediction Log'!D2432&gt;0, 'Prediction Log'!C2432='Prediction Log'!L2432)),"Y", IF(ISBLANK(Games!$B$2), "","N"))), "")</f>
        <v/>
      </c>
      <c r="AD2432" s="161" t="str">
        <f>'Prediction Log'!$S2432</f>
        <v/>
      </c>
    </row>
    <row r="2433" spans="1:30" x14ac:dyDescent="0.45">
      <c r="A2433" s="140" t="e">
        <f>IF(ISBLANK(Games!#REF!), "",Games!#REF!)</f>
        <v>#REF!</v>
      </c>
      <c r="B2433" s="133" t="e">
        <f>IF(ISBLANK(Games!#REF!), "",Games!#REF!)</f>
        <v>#REF!</v>
      </c>
      <c r="C2433" s="133" t="e">
        <f>IF(ISBLANK(Games!#REF!), "",Games!#REF!)</f>
        <v>#REF!</v>
      </c>
      <c r="D2433" s="134" t="str">
        <f>IF(ISBLANK(Games!$D2432), "",IF(_xlfn.NUMBERVALUE(Games!D2432)=0, "",_xlfn.NUMBERVALUE(Games!D2432) ))</f>
        <v/>
      </c>
      <c r="E2433" s="141" t="str">
        <f>IF(ISBLANK(_xlfn.NUMBERVALUE(Games!#REF!)), "",IF(ISNUMBER(Table3[[#This Row],[Week]]), _xlfn.NUMBERVALUE(Games!#REF!), ""))</f>
        <v/>
      </c>
      <c r="F2433" s="125" t="str">
        <f>IFERROR(IF(ISBLANK(Games!#REF!), "", IF(Games!#REF!=Games!#REF!, Games!#REF!, 1-Games!#REF!)), "")</f>
        <v/>
      </c>
      <c r="G2433" s="142" t="str">
        <f>IF(OR(ISBLANK(Games!#REF!),Table3[[#This Row],[Spread]]=""), "", IF('Prediction Log'!$D2433&lt;0, 'Prediction Log'!$B2433, 'Prediction Log'!$C2433))</f>
        <v/>
      </c>
      <c r="H2433" s="123" t="e">
        <f>IF(ISBLANK(Games!#REF!), "",Games!#REF!)</f>
        <v>#REF!</v>
      </c>
      <c r="I2433" s="123" t="e">
        <f>IF('Prediction Log'!$F2433&gt;0.5, 'Prediction Log'!$B2433, IF('Prediction Log'!$F2433&lt;0.5, 'Prediction Log'!$C2433, "PICK"))</f>
        <v>#REF!</v>
      </c>
      <c r="J2433" s="124" t="e">
        <f>IF(ISBLANK(Games!#REF!), "",IF('Prediction Log'!$I2433='Prediction Log'!$B2433, 'Prediction Log'!$F2433, 1-'Prediction Log'!$F2433))</f>
        <v>#REF!</v>
      </c>
      <c r="K2433" s="6" t="e">
        <f>IF(ISBLANK(Games!#REF!), "",Games!#REF!)</f>
        <v>#REF!</v>
      </c>
      <c r="L2433" s="143" t="e">
        <f>IF(ISBLANK(Games!#REF!), "",Games!#REF!)</f>
        <v>#REF!</v>
      </c>
      <c r="M2433" s="144" t="e">
        <f>IF(ISBLANK(Games!#REF!), "",_xlfn.NUMBERVALUE(Games!#REF!)-_xlfn.NUMBERVALUE(Games!#REF!))</f>
        <v>#REF!</v>
      </c>
      <c r="N24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3" s="145" t="str">
        <f>IFERROR(IF(OR(ISBLANK(Games!#REF!), Table3[[#This Row],[Spread]]=""),"",IF('Prediction Log'!$L2433='Prediction Log'!$G2433, "Y", "N")), "")</f>
        <v/>
      </c>
      <c r="R2433" s="145" t="str">
        <f>IF(ISNUMBER(Table3[[#This Row],[Predicted Spread]]), Table3[[#This Row],[Home Team Covered Market]],"")</f>
        <v/>
      </c>
      <c r="S2433" s="145" t="str">
        <f>IF(ISNUMBER(Table3[[#This Row],[Predicted Spread]]), IF(OR(Table3[[#This Row],[Market Side Correct]]="",ISBLANK(Games!#REF!)), "",IF(AND('Prediction Log'!$Q2433="Y", 'Prediction Log'!$R2433="Y"), "Y", "N")),"")</f>
        <v/>
      </c>
      <c r="T2433" s="145" t="str">
        <f>IF(ISNUMBER(Table3[[#This Row],[Predicted Spread]]), IF(ISBLANK(Games!#REF!),"",IF(Games!#REF!='Prediction Log'!$H2433, "Y", "N")), "")</f>
        <v/>
      </c>
      <c r="U2433" s="145" t="str">
        <f>IF(ISNUMBER(Table3[[#This Row],[Predicted Spread]]), IF(OR(Table3[[#This Row],[Spread]]="",ISBLANK(Games!#REF!)), "", IF(Table3[[#This Row],[Home Team Covered Market]]=Games!#REF!, "Y", "N")),"")</f>
        <v/>
      </c>
      <c r="V2433" s="145" t="e">
        <f>IF(ISBLANK(Games!#REF!), "",IF('Prediction Log'!$I2433='Prediction Log'!$L2433, "Y", "N"))</f>
        <v>#REF!</v>
      </c>
      <c r="W2433" s="145" t="str">
        <f>IF(ISNUMBER(Table3[[#This Row],[Predicted Spread]]), IF(OR(Table3[[#This Row],[Model Spread Correct]]="",ISBLANK(Games!#REF!)), "",IF('Prediction Log'!$H2433&lt;&gt;'Prediction Log'!$L2433, "N",IF(AND('Prediction Log'!$E2433&gt;0, 'Prediction Log'!$M2433&gt;'Prediction Log'!$E2433, 'Prediction Log'!$H2433='Prediction Log'!$C2433), "Y", IF(AND('Prediction Log'!$E2433&lt;0, 'Prediction Log'!$M2433&lt;'Prediction Log'!$E2433,'Prediction Log'!$H2433='Prediction Log'!$B2433 ), "Y", IF('Prediction Log'!$M2433='Prediction Log'!$E2433, "PUSH", "N"))))), "")</f>
        <v/>
      </c>
      <c r="X2433" s="145" t="str">
        <f>IF(ISNUMBER(Table3[[#This Row],[Predicted Spread]]), IF(OR(Table3[[#This Row],[Model Spread Correct]]="",ISBLANK(Games!#REF!)), "",IF(AND('Prediction Log'!$T2433="Y", 'Prediction Log'!$U2433="Y"), "Y", "N")), "")</f>
        <v/>
      </c>
      <c r="Y2433" s="145" t="str">
        <f>IFERROR(IF(ISNUMBER(Table3[[#This Row],[Predicted Spread]]), IF(ISBLANK(Games!#REF!), "",IF('Prediction Log'!$D2433&gt;0, 'Prediction Log'!$M2433-'Prediction Log'!$D2433, IF('Prediction Log'!$D2433&lt;0, -'Prediction Log'!$M2433+'Prediction Log'!$D2433, "NA"))), ""), "")</f>
        <v/>
      </c>
      <c r="Z2433" s="145" t="str">
        <f>IF(ISNUMBER(Table3[[#This Row],[Difference from Market]]), IF(ISBLANK(Games!#REF!), "",ABS('Prediction Log'!$Y2433)), "")</f>
        <v/>
      </c>
      <c r="AA2433" s="146" t="str">
        <f>IF(ISNUMBER(Table3[[#This Row],[Predicted Spread]]), IF(ISBLANK(Games!#REF!), "",IF('Prediction Log'!$E2433&gt;0, 'Prediction Log'!$M2433-'Prediction Log'!$E2433, IF('Prediction Log'!$E2433&lt;0, -'Prediction Log'!$M2433+'Prediction Log'!$E2433, "NA"))), "")</f>
        <v/>
      </c>
      <c r="AB2433" s="147" t="str">
        <f>IF(ISNUMBER(Table3[[#This Row],[Difference from Prediction]]), IF(ISBLANK(Games!#REF!), "",ABS('Prediction Log'!$AA2433)), "")</f>
        <v/>
      </c>
      <c r="AC2433" s="161" t="str">
        <f>IF(ISNUMBER(Table3[[#This Row],[Predicted Spread]]), IF(OR(ISBLANK(Games!#REF!),Table3[[#This Row],[Market Side Correct]]="",ISBLANK('Prediction Log'!$L2433)), "",IF(OR(AND('Prediction Log'!D2433&lt;0, 'Prediction Log'!L2433='Prediction Log'!B2433), AND('Prediction Log'!D2433&gt;0, 'Prediction Log'!C2433='Prediction Log'!L2433)),"Y", IF(ISBLANK(Games!$B$2), "","N"))), "")</f>
        <v/>
      </c>
      <c r="AD2433" s="161" t="str">
        <f>'Prediction Log'!$S2433</f>
        <v/>
      </c>
    </row>
    <row r="2434" spans="1:30" x14ac:dyDescent="0.45">
      <c r="A2434" s="140" t="e">
        <f>IF(ISBLANK(Games!#REF!), "",Games!#REF!)</f>
        <v>#REF!</v>
      </c>
      <c r="B2434" s="133" t="e">
        <f>IF(ISBLANK(Games!#REF!), "",Games!#REF!)</f>
        <v>#REF!</v>
      </c>
      <c r="C2434" s="133" t="e">
        <f>IF(ISBLANK(Games!#REF!), "",Games!#REF!)</f>
        <v>#REF!</v>
      </c>
      <c r="D2434" s="134" t="str">
        <f>IF(ISBLANK(Games!$D2433), "",IF(_xlfn.NUMBERVALUE(Games!D2433)=0, "",_xlfn.NUMBERVALUE(Games!D2433) ))</f>
        <v/>
      </c>
      <c r="E2434" s="141" t="str">
        <f>IF(ISBLANK(_xlfn.NUMBERVALUE(Games!#REF!)), "",IF(ISNUMBER(Table3[[#This Row],[Week]]), _xlfn.NUMBERVALUE(Games!#REF!), ""))</f>
        <v/>
      </c>
      <c r="F2434" s="125" t="str">
        <f>IFERROR(IF(ISBLANK(Games!#REF!), "", IF(Games!#REF!=Games!#REF!, Games!#REF!, 1-Games!#REF!)), "")</f>
        <v/>
      </c>
      <c r="G2434" s="142" t="str">
        <f>IF(OR(ISBLANK(Games!#REF!),Table3[[#This Row],[Spread]]=""), "", IF('Prediction Log'!$D2434&lt;0, 'Prediction Log'!$B2434, 'Prediction Log'!$C2434))</f>
        <v/>
      </c>
      <c r="H2434" s="123" t="e">
        <f>IF(ISBLANK(Games!#REF!), "",Games!#REF!)</f>
        <v>#REF!</v>
      </c>
      <c r="I2434" s="123" t="e">
        <f>IF('Prediction Log'!$F2434&gt;0.5, 'Prediction Log'!$B2434, IF('Prediction Log'!$F2434&lt;0.5, 'Prediction Log'!$C2434, "PICK"))</f>
        <v>#REF!</v>
      </c>
      <c r="J2434" s="124" t="e">
        <f>IF(ISBLANK(Games!#REF!), "",IF('Prediction Log'!$I2434='Prediction Log'!$B2434, 'Prediction Log'!$F2434, 1-'Prediction Log'!$F2434))</f>
        <v>#REF!</v>
      </c>
      <c r="K2434" s="6" t="e">
        <f>IF(ISBLANK(Games!#REF!), "",Games!#REF!)</f>
        <v>#REF!</v>
      </c>
      <c r="L2434" s="143" t="e">
        <f>IF(ISBLANK(Games!#REF!), "",Games!#REF!)</f>
        <v>#REF!</v>
      </c>
      <c r="M2434" s="144" t="e">
        <f>IF(ISBLANK(Games!#REF!), "",_xlfn.NUMBERVALUE(Games!#REF!)-_xlfn.NUMBERVALUE(Games!#REF!))</f>
        <v>#REF!</v>
      </c>
      <c r="N24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4" s="145" t="str">
        <f>IFERROR(IF(OR(ISBLANK(Games!#REF!), Table3[[#This Row],[Spread]]=""),"",IF('Prediction Log'!$L2434='Prediction Log'!$G2434, "Y", "N")), "")</f>
        <v/>
      </c>
      <c r="R2434" s="145" t="str">
        <f>IF(ISNUMBER(Table3[[#This Row],[Predicted Spread]]), Table3[[#This Row],[Home Team Covered Market]],"")</f>
        <v/>
      </c>
      <c r="S2434" s="145" t="str">
        <f>IF(ISNUMBER(Table3[[#This Row],[Predicted Spread]]), IF(OR(Table3[[#This Row],[Market Side Correct]]="",ISBLANK(Games!#REF!)), "",IF(AND('Prediction Log'!$Q2434="Y", 'Prediction Log'!$R2434="Y"), "Y", "N")),"")</f>
        <v/>
      </c>
      <c r="T2434" s="145" t="str">
        <f>IF(ISNUMBER(Table3[[#This Row],[Predicted Spread]]), IF(ISBLANK(Games!#REF!),"",IF(Games!#REF!='Prediction Log'!$H2434, "Y", "N")), "")</f>
        <v/>
      </c>
      <c r="U2434" s="145" t="str">
        <f>IF(ISNUMBER(Table3[[#This Row],[Predicted Spread]]), IF(OR(Table3[[#This Row],[Spread]]="",ISBLANK(Games!#REF!)), "", IF(Table3[[#This Row],[Home Team Covered Market]]=Games!#REF!, "Y", "N")),"")</f>
        <v/>
      </c>
      <c r="V2434" s="145" t="e">
        <f>IF(ISBLANK(Games!#REF!), "",IF('Prediction Log'!$I2434='Prediction Log'!$L2434, "Y", "N"))</f>
        <v>#REF!</v>
      </c>
      <c r="W2434" s="145" t="str">
        <f>IF(ISNUMBER(Table3[[#This Row],[Predicted Spread]]), IF(OR(Table3[[#This Row],[Model Spread Correct]]="",ISBLANK(Games!#REF!)), "",IF('Prediction Log'!$H2434&lt;&gt;'Prediction Log'!$L2434, "N",IF(AND('Prediction Log'!$E2434&gt;0, 'Prediction Log'!$M2434&gt;'Prediction Log'!$E2434, 'Prediction Log'!$H2434='Prediction Log'!$C2434), "Y", IF(AND('Prediction Log'!$E2434&lt;0, 'Prediction Log'!$M2434&lt;'Prediction Log'!$E2434,'Prediction Log'!$H2434='Prediction Log'!$B2434 ), "Y", IF('Prediction Log'!$M2434='Prediction Log'!$E2434, "PUSH", "N"))))), "")</f>
        <v/>
      </c>
      <c r="X2434" s="145" t="str">
        <f>IF(ISNUMBER(Table3[[#This Row],[Predicted Spread]]), IF(OR(Table3[[#This Row],[Model Spread Correct]]="",ISBLANK(Games!#REF!)), "",IF(AND('Prediction Log'!$T2434="Y", 'Prediction Log'!$U2434="Y"), "Y", "N")), "")</f>
        <v/>
      </c>
      <c r="Y2434" s="145" t="str">
        <f>IFERROR(IF(ISNUMBER(Table3[[#This Row],[Predicted Spread]]), IF(ISBLANK(Games!#REF!), "",IF('Prediction Log'!$D2434&gt;0, 'Prediction Log'!$M2434-'Prediction Log'!$D2434, IF('Prediction Log'!$D2434&lt;0, -'Prediction Log'!$M2434+'Prediction Log'!$D2434, "NA"))), ""), "")</f>
        <v/>
      </c>
      <c r="Z2434" s="145" t="str">
        <f>IF(ISNUMBER(Table3[[#This Row],[Difference from Market]]), IF(ISBLANK(Games!#REF!), "",ABS('Prediction Log'!$Y2434)), "")</f>
        <v/>
      </c>
      <c r="AA2434" s="146" t="str">
        <f>IF(ISNUMBER(Table3[[#This Row],[Predicted Spread]]), IF(ISBLANK(Games!#REF!), "",IF('Prediction Log'!$E2434&gt;0, 'Prediction Log'!$M2434-'Prediction Log'!$E2434, IF('Prediction Log'!$E2434&lt;0, -'Prediction Log'!$M2434+'Prediction Log'!$E2434, "NA"))), "")</f>
        <v/>
      </c>
      <c r="AB2434" s="147" t="str">
        <f>IF(ISNUMBER(Table3[[#This Row],[Difference from Prediction]]), IF(ISBLANK(Games!#REF!), "",ABS('Prediction Log'!$AA2434)), "")</f>
        <v/>
      </c>
      <c r="AC2434" s="161" t="str">
        <f>IF(ISNUMBER(Table3[[#This Row],[Predicted Spread]]), IF(OR(ISBLANK(Games!#REF!),Table3[[#This Row],[Market Side Correct]]="",ISBLANK('Prediction Log'!$L2434)), "",IF(OR(AND('Prediction Log'!D2434&lt;0, 'Prediction Log'!L2434='Prediction Log'!B2434), AND('Prediction Log'!D2434&gt;0, 'Prediction Log'!C2434='Prediction Log'!L2434)),"Y", IF(ISBLANK(Games!$B$2), "","N"))), "")</f>
        <v/>
      </c>
      <c r="AD2434" s="161" t="str">
        <f>'Prediction Log'!$S2434</f>
        <v/>
      </c>
    </row>
    <row r="2435" spans="1:30" x14ac:dyDescent="0.45">
      <c r="A2435" s="140" t="e">
        <f>IF(ISBLANK(Games!#REF!), "",Games!#REF!)</f>
        <v>#REF!</v>
      </c>
      <c r="B2435" s="133" t="e">
        <f>IF(ISBLANK(Games!#REF!), "",Games!#REF!)</f>
        <v>#REF!</v>
      </c>
      <c r="C2435" s="133" t="e">
        <f>IF(ISBLANK(Games!#REF!), "",Games!#REF!)</f>
        <v>#REF!</v>
      </c>
      <c r="D2435" s="134" t="str">
        <f>IF(ISBLANK(Games!$D2434), "",IF(_xlfn.NUMBERVALUE(Games!D2434)=0, "",_xlfn.NUMBERVALUE(Games!D2434) ))</f>
        <v/>
      </c>
      <c r="E2435" s="141" t="str">
        <f>IF(ISBLANK(_xlfn.NUMBERVALUE(Games!#REF!)), "",IF(ISNUMBER(Table3[[#This Row],[Week]]), _xlfn.NUMBERVALUE(Games!#REF!), ""))</f>
        <v/>
      </c>
      <c r="F2435" s="125" t="str">
        <f>IFERROR(IF(ISBLANK(Games!#REF!), "", IF(Games!#REF!=Games!#REF!, Games!#REF!, 1-Games!#REF!)), "")</f>
        <v/>
      </c>
      <c r="G2435" s="142" t="str">
        <f>IF(OR(ISBLANK(Games!#REF!),Table3[[#This Row],[Spread]]=""), "", IF('Prediction Log'!$D2435&lt;0, 'Prediction Log'!$B2435, 'Prediction Log'!$C2435))</f>
        <v/>
      </c>
      <c r="H2435" s="123" t="e">
        <f>IF(ISBLANK(Games!#REF!), "",Games!#REF!)</f>
        <v>#REF!</v>
      </c>
      <c r="I2435" s="123" t="e">
        <f>IF('Prediction Log'!$F2435&gt;0.5, 'Prediction Log'!$B2435, IF('Prediction Log'!$F2435&lt;0.5, 'Prediction Log'!$C2435, "PICK"))</f>
        <v>#REF!</v>
      </c>
      <c r="J2435" s="124" t="e">
        <f>IF(ISBLANK(Games!#REF!), "",IF('Prediction Log'!$I2435='Prediction Log'!$B2435, 'Prediction Log'!$F2435, 1-'Prediction Log'!$F2435))</f>
        <v>#REF!</v>
      </c>
      <c r="K2435" s="6" t="e">
        <f>IF(ISBLANK(Games!#REF!), "",Games!#REF!)</f>
        <v>#REF!</v>
      </c>
      <c r="L2435" s="143" t="e">
        <f>IF(ISBLANK(Games!#REF!), "",Games!#REF!)</f>
        <v>#REF!</v>
      </c>
      <c r="M2435" s="144" t="e">
        <f>IF(ISBLANK(Games!#REF!), "",_xlfn.NUMBERVALUE(Games!#REF!)-_xlfn.NUMBERVALUE(Games!#REF!))</f>
        <v>#REF!</v>
      </c>
      <c r="N24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5" s="145" t="str">
        <f>IFERROR(IF(OR(ISBLANK(Games!#REF!), Table3[[#This Row],[Spread]]=""),"",IF('Prediction Log'!$L2435='Prediction Log'!$G2435, "Y", "N")), "")</f>
        <v/>
      </c>
      <c r="R2435" s="145" t="str">
        <f>IF(ISNUMBER(Table3[[#This Row],[Predicted Spread]]), Table3[[#This Row],[Home Team Covered Market]],"")</f>
        <v/>
      </c>
      <c r="S2435" s="145" t="str">
        <f>IF(ISNUMBER(Table3[[#This Row],[Predicted Spread]]), IF(OR(Table3[[#This Row],[Market Side Correct]]="",ISBLANK(Games!#REF!)), "",IF(AND('Prediction Log'!$Q2435="Y", 'Prediction Log'!$R2435="Y"), "Y", "N")),"")</f>
        <v/>
      </c>
      <c r="T2435" s="145" t="str">
        <f>IF(ISNUMBER(Table3[[#This Row],[Predicted Spread]]), IF(ISBLANK(Games!#REF!),"",IF(Games!#REF!='Prediction Log'!$H2435, "Y", "N")), "")</f>
        <v/>
      </c>
      <c r="U2435" s="145" t="str">
        <f>IF(ISNUMBER(Table3[[#This Row],[Predicted Spread]]), IF(OR(Table3[[#This Row],[Spread]]="",ISBLANK(Games!#REF!)), "", IF(Table3[[#This Row],[Home Team Covered Market]]=Games!#REF!, "Y", "N")),"")</f>
        <v/>
      </c>
      <c r="V2435" s="145" t="e">
        <f>IF(ISBLANK(Games!#REF!), "",IF('Prediction Log'!$I2435='Prediction Log'!$L2435, "Y", "N"))</f>
        <v>#REF!</v>
      </c>
      <c r="W2435" s="145" t="str">
        <f>IF(ISNUMBER(Table3[[#This Row],[Predicted Spread]]), IF(OR(Table3[[#This Row],[Model Spread Correct]]="",ISBLANK(Games!#REF!)), "",IF('Prediction Log'!$H2435&lt;&gt;'Prediction Log'!$L2435, "N",IF(AND('Prediction Log'!$E2435&gt;0, 'Prediction Log'!$M2435&gt;'Prediction Log'!$E2435, 'Prediction Log'!$H2435='Prediction Log'!$C2435), "Y", IF(AND('Prediction Log'!$E2435&lt;0, 'Prediction Log'!$M2435&lt;'Prediction Log'!$E2435,'Prediction Log'!$H2435='Prediction Log'!$B2435 ), "Y", IF('Prediction Log'!$M2435='Prediction Log'!$E2435, "PUSH", "N"))))), "")</f>
        <v/>
      </c>
      <c r="X2435" s="145" t="str">
        <f>IF(ISNUMBER(Table3[[#This Row],[Predicted Spread]]), IF(OR(Table3[[#This Row],[Model Spread Correct]]="",ISBLANK(Games!#REF!)), "",IF(AND('Prediction Log'!$T2435="Y", 'Prediction Log'!$U2435="Y"), "Y", "N")), "")</f>
        <v/>
      </c>
      <c r="Y2435" s="145" t="str">
        <f>IFERROR(IF(ISNUMBER(Table3[[#This Row],[Predicted Spread]]), IF(ISBLANK(Games!#REF!), "",IF('Prediction Log'!$D2435&gt;0, 'Prediction Log'!$M2435-'Prediction Log'!$D2435, IF('Prediction Log'!$D2435&lt;0, -'Prediction Log'!$M2435+'Prediction Log'!$D2435, "NA"))), ""), "")</f>
        <v/>
      </c>
      <c r="Z2435" s="145" t="str">
        <f>IF(ISNUMBER(Table3[[#This Row],[Difference from Market]]), IF(ISBLANK(Games!#REF!), "",ABS('Prediction Log'!$Y2435)), "")</f>
        <v/>
      </c>
      <c r="AA2435" s="146" t="str">
        <f>IF(ISNUMBER(Table3[[#This Row],[Predicted Spread]]), IF(ISBLANK(Games!#REF!), "",IF('Prediction Log'!$E2435&gt;0, 'Prediction Log'!$M2435-'Prediction Log'!$E2435, IF('Prediction Log'!$E2435&lt;0, -'Prediction Log'!$M2435+'Prediction Log'!$E2435, "NA"))), "")</f>
        <v/>
      </c>
      <c r="AB2435" s="147" t="str">
        <f>IF(ISNUMBER(Table3[[#This Row],[Difference from Prediction]]), IF(ISBLANK(Games!#REF!), "",ABS('Prediction Log'!$AA2435)), "")</f>
        <v/>
      </c>
      <c r="AC2435" s="161" t="str">
        <f>IF(ISNUMBER(Table3[[#This Row],[Predicted Spread]]), IF(OR(ISBLANK(Games!#REF!),Table3[[#This Row],[Market Side Correct]]="",ISBLANK('Prediction Log'!$L2435)), "",IF(OR(AND('Prediction Log'!D2435&lt;0, 'Prediction Log'!L2435='Prediction Log'!B2435), AND('Prediction Log'!D2435&gt;0, 'Prediction Log'!C2435='Prediction Log'!L2435)),"Y", IF(ISBLANK(Games!$B$2), "","N"))), "")</f>
        <v/>
      </c>
      <c r="AD2435" s="161" t="str">
        <f>'Prediction Log'!$S2435</f>
        <v/>
      </c>
    </row>
    <row r="2436" spans="1:30" x14ac:dyDescent="0.45">
      <c r="A2436" s="140" t="e">
        <f>IF(ISBLANK(Games!#REF!), "",Games!#REF!)</f>
        <v>#REF!</v>
      </c>
      <c r="B2436" s="133" t="e">
        <f>IF(ISBLANK(Games!#REF!), "",Games!#REF!)</f>
        <v>#REF!</v>
      </c>
      <c r="C2436" s="133" t="e">
        <f>IF(ISBLANK(Games!#REF!), "",Games!#REF!)</f>
        <v>#REF!</v>
      </c>
      <c r="D2436" s="134" t="str">
        <f>IF(ISBLANK(Games!$D2435), "",IF(_xlfn.NUMBERVALUE(Games!D2435)=0, "",_xlfn.NUMBERVALUE(Games!D2435) ))</f>
        <v/>
      </c>
      <c r="E2436" s="141" t="str">
        <f>IF(ISBLANK(_xlfn.NUMBERVALUE(Games!#REF!)), "",IF(ISNUMBER(Table3[[#This Row],[Week]]), _xlfn.NUMBERVALUE(Games!#REF!), ""))</f>
        <v/>
      </c>
      <c r="F2436" s="125" t="str">
        <f>IFERROR(IF(ISBLANK(Games!#REF!), "", IF(Games!#REF!=Games!#REF!, Games!#REF!, 1-Games!#REF!)), "")</f>
        <v/>
      </c>
      <c r="G2436" s="142" t="str">
        <f>IF(OR(ISBLANK(Games!#REF!),Table3[[#This Row],[Spread]]=""), "", IF('Prediction Log'!$D2436&lt;0, 'Prediction Log'!$B2436, 'Prediction Log'!$C2436))</f>
        <v/>
      </c>
      <c r="H2436" s="123" t="e">
        <f>IF(ISBLANK(Games!#REF!), "",Games!#REF!)</f>
        <v>#REF!</v>
      </c>
      <c r="I2436" s="123" t="e">
        <f>IF('Prediction Log'!$F2436&gt;0.5, 'Prediction Log'!$B2436, IF('Prediction Log'!$F2436&lt;0.5, 'Prediction Log'!$C2436, "PICK"))</f>
        <v>#REF!</v>
      </c>
      <c r="J2436" s="124" t="e">
        <f>IF(ISBLANK(Games!#REF!), "",IF('Prediction Log'!$I2436='Prediction Log'!$B2436, 'Prediction Log'!$F2436, 1-'Prediction Log'!$F2436))</f>
        <v>#REF!</v>
      </c>
      <c r="K2436" s="6" t="e">
        <f>IF(ISBLANK(Games!#REF!), "",Games!#REF!)</f>
        <v>#REF!</v>
      </c>
      <c r="L2436" s="143" t="e">
        <f>IF(ISBLANK(Games!#REF!), "",Games!#REF!)</f>
        <v>#REF!</v>
      </c>
      <c r="M2436" s="144" t="e">
        <f>IF(ISBLANK(Games!#REF!), "",_xlfn.NUMBERVALUE(Games!#REF!)-_xlfn.NUMBERVALUE(Games!#REF!))</f>
        <v>#REF!</v>
      </c>
      <c r="N24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6" s="145" t="str">
        <f>IFERROR(IF(OR(ISBLANK(Games!#REF!), Table3[[#This Row],[Spread]]=""),"",IF('Prediction Log'!$L2436='Prediction Log'!$G2436, "Y", "N")), "")</f>
        <v/>
      </c>
      <c r="R2436" s="145" t="str">
        <f>IF(ISNUMBER(Table3[[#This Row],[Predicted Spread]]), Table3[[#This Row],[Home Team Covered Market]],"")</f>
        <v/>
      </c>
      <c r="S2436" s="145" t="str">
        <f>IF(ISNUMBER(Table3[[#This Row],[Predicted Spread]]), IF(OR(Table3[[#This Row],[Market Side Correct]]="",ISBLANK(Games!#REF!)), "",IF(AND('Prediction Log'!$Q2436="Y", 'Prediction Log'!$R2436="Y"), "Y", "N")),"")</f>
        <v/>
      </c>
      <c r="T2436" s="145" t="str">
        <f>IF(ISNUMBER(Table3[[#This Row],[Predicted Spread]]), IF(ISBLANK(Games!#REF!),"",IF(Games!#REF!='Prediction Log'!$H2436, "Y", "N")), "")</f>
        <v/>
      </c>
      <c r="U2436" s="145" t="str">
        <f>IF(ISNUMBER(Table3[[#This Row],[Predicted Spread]]), IF(OR(Table3[[#This Row],[Spread]]="",ISBLANK(Games!#REF!)), "", IF(Table3[[#This Row],[Home Team Covered Market]]=Games!#REF!, "Y", "N")),"")</f>
        <v/>
      </c>
      <c r="V2436" s="145" t="e">
        <f>IF(ISBLANK(Games!#REF!), "",IF('Prediction Log'!$I2436='Prediction Log'!$L2436, "Y", "N"))</f>
        <v>#REF!</v>
      </c>
      <c r="W2436" s="145" t="str">
        <f>IF(ISNUMBER(Table3[[#This Row],[Predicted Spread]]), IF(OR(Table3[[#This Row],[Model Spread Correct]]="",ISBLANK(Games!#REF!)), "",IF('Prediction Log'!$H2436&lt;&gt;'Prediction Log'!$L2436, "N",IF(AND('Prediction Log'!$E2436&gt;0, 'Prediction Log'!$M2436&gt;'Prediction Log'!$E2436, 'Prediction Log'!$H2436='Prediction Log'!$C2436), "Y", IF(AND('Prediction Log'!$E2436&lt;0, 'Prediction Log'!$M2436&lt;'Prediction Log'!$E2436,'Prediction Log'!$H2436='Prediction Log'!$B2436 ), "Y", IF('Prediction Log'!$M2436='Prediction Log'!$E2436, "PUSH", "N"))))), "")</f>
        <v/>
      </c>
      <c r="X2436" s="145" t="str">
        <f>IF(ISNUMBER(Table3[[#This Row],[Predicted Spread]]), IF(OR(Table3[[#This Row],[Model Spread Correct]]="",ISBLANK(Games!#REF!)), "",IF(AND('Prediction Log'!$T2436="Y", 'Prediction Log'!$U2436="Y"), "Y", "N")), "")</f>
        <v/>
      </c>
      <c r="Y2436" s="145" t="str">
        <f>IFERROR(IF(ISNUMBER(Table3[[#This Row],[Predicted Spread]]), IF(ISBLANK(Games!#REF!), "",IF('Prediction Log'!$D2436&gt;0, 'Prediction Log'!$M2436-'Prediction Log'!$D2436, IF('Prediction Log'!$D2436&lt;0, -'Prediction Log'!$M2436+'Prediction Log'!$D2436, "NA"))), ""), "")</f>
        <v/>
      </c>
      <c r="Z2436" s="145" t="str">
        <f>IF(ISNUMBER(Table3[[#This Row],[Difference from Market]]), IF(ISBLANK(Games!#REF!), "",ABS('Prediction Log'!$Y2436)), "")</f>
        <v/>
      </c>
      <c r="AA2436" s="146" t="str">
        <f>IF(ISNUMBER(Table3[[#This Row],[Predicted Spread]]), IF(ISBLANK(Games!#REF!), "",IF('Prediction Log'!$E2436&gt;0, 'Prediction Log'!$M2436-'Prediction Log'!$E2436, IF('Prediction Log'!$E2436&lt;0, -'Prediction Log'!$M2436+'Prediction Log'!$E2436, "NA"))), "")</f>
        <v/>
      </c>
      <c r="AB2436" s="147" t="str">
        <f>IF(ISNUMBER(Table3[[#This Row],[Difference from Prediction]]), IF(ISBLANK(Games!#REF!), "",ABS('Prediction Log'!$AA2436)), "")</f>
        <v/>
      </c>
      <c r="AC2436" s="161" t="str">
        <f>IF(ISNUMBER(Table3[[#This Row],[Predicted Spread]]), IF(OR(ISBLANK(Games!#REF!),Table3[[#This Row],[Market Side Correct]]="",ISBLANK('Prediction Log'!$L2436)), "",IF(OR(AND('Prediction Log'!D2436&lt;0, 'Prediction Log'!L2436='Prediction Log'!B2436), AND('Prediction Log'!D2436&gt;0, 'Prediction Log'!C2436='Prediction Log'!L2436)),"Y", IF(ISBLANK(Games!$B$2), "","N"))), "")</f>
        <v/>
      </c>
      <c r="AD2436" s="161" t="str">
        <f>'Prediction Log'!$S2436</f>
        <v/>
      </c>
    </row>
    <row r="2437" spans="1:30" x14ac:dyDescent="0.45">
      <c r="A2437" s="140" t="e">
        <f>IF(ISBLANK(Games!#REF!), "",Games!#REF!)</f>
        <v>#REF!</v>
      </c>
      <c r="B2437" s="133" t="e">
        <f>IF(ISBLANK(Games!#REF!), "",Games!#REF!)</f>
        <v>#REF!</v>
      </c>
      <c r="C2437" s="133" t="e">
        <f>IF(ISBLANK(Games!#REF!), "",Games!#REF!)</f>
        <v>#REF!</v>
      </c>
      <c r="D2437" s="134" t="str">
        <f>IF(ISBLANK(Games!$D2436), "",IF(_xlfn.NUMBERVALUE(Games!D2436)=0, "",_xlfn.NUMBERVALUE(Games!D2436) ))</f>
        <v/>
      </c>
      <c r="E2437" s="141" t="str">
        <f>IF(ISBLANK(_xlfn.NUMBERVALUE(Games!#REF!)), "",IF(ISNUMBER(Table3[[#This Row],[Week]]), _xlfn.NUMBERVALUE(Games!#REF!), ""))</f>
        <v/>
      </c>
      <c r="F2437" s="125" t="str">
        <f>IFERROR(IF(ISBLANK(Games!#REF!), "", IF(Games!#REF!=Games!#REF!, Games!#REF!, 1-Games!#REF!)), "")</f>
        <v/>
      </c>
      <c r="G2437" s="142" t="str">
        <f>IF(OR(ISBLANK(Games!#REF!),Table3[[#This Row],[Spread]]=""), "", IF('Prediction Log'!$D2437&lt;0, 'Prediction Log'!$B2437, 'Prediction Log'!$C2437))</f>
        <v/>
      </c>
      <c r="H2437" s="123" t="e">
        <f>IF(ISBLANK(Games!#REF!), "",Games!#REF!)</f>
        <v>#REF!</v>
      </c>
      <c r="I2437" s="123" t="e">
        <f>IF('Prediction Log'!$F2437&gt;0.5, 'Prediction Log'!$B2437, IF('Prediction Log'!$F2437&lt;0.5, 'Prediction Log'!$C2437, "PICK"))</f>
        <v>#REF!</v>
      </c>
      <c r="J2437" s="124" t="e">
        <f>IF(ISBLANK(Games!#REF!), "",IF('Prediction Log'!$I2437='Prediction Log'!$B2437, 'Prediction Log'!$F2437, 1-'Prediction Log'!$F2437))</f>
        <v>#REF!</v>
      </c>
      <c r="K2437" s="6" t="e">
        <f>IF(ISBLANK(Games!#REF!), "",Games!#REF!)</f>
        <v>#REF!</v>
      </c>
      <c r="L2437" s="143" t="e">
        <f>IF(ISBLANK(Games!#REF!), "",Games!#REF!)</f>
        <v>#REF!</v>
      </c>
      <c r="M2437" s="144" t="e">
        <f>IF(ISBLANK(Games!#REF!), "",_xlfn.NUMBERVALUE(Games!#REF!)-_xlfn.NUMBERVALUE(Games!#REF!))</f>
        <v>#REF!</v>
      </c>
      <c r="N24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7" s="145" t="str">
        <f>IFERROR(IF(OR(ISBLANK(Games!#REF!), Table3[[#This Row],[Spread]]=""),"",IF('Prediction Log'!$L2437='Prediction Log'!$G2437, "Y", "N")), "")</f>
        <v/>
      </c>
      <c r="R2437" s="145" t="str">
        <f>IF(ISNUMBER(Table3[[#This Row],[Predicted Spread]]), Table3[[#This Row],[Home Team Covered Market]],"")</f>
        <v/>
      </c>
      <c r="S2437" s="145" t="str">
        <f>IF(ISNUMBER(Table3[[#This Row],[Predicted Spread]]), IF(OR(Table3[[#This Row],[Market Side Correct]]="",ISBLANK(Games!#REF!)), "",IF(AND('Prediction Log'!$Q2437="Y", 'Prediction Log'!$R2437="Y"), "Y", "N")),"")</f>
        <v/>
      </c>
      <c r="T2437" s="145" t="str">
        <f>IF(ISNUMBER(Table3[[#This Row],[Predicted Spread]]), IF(ISBLANK(Games!#REF!),"",IF(Games!#REF!='Prediction Log'!$H2437, "Y", "N")), "")</f>
        <v/>
      </c>
      <c r="U2437" s="145" t="str">
        <f>IF(ISNUMBER(Table3[[#This Row],[Predicted Spread]]), IF(OR(Table3[[#This Row],[Spread]]="",ISBLANK(Games!#REF!)), "", IF(Table3[[#This Row],[Home Team Covered Market]]=Games!#REF!, "Y", "N")),"")</f>
        <v/>
      </c>
      <c r="V2437" s="145" t="e">
        <f>IF(ISBLANK(Games!#REF!), "",IF('Prediction Log'!$I2437='Prediction Log'!$L2437, "Y", "N"))</f>
        <v>#REF!</v>
      </c>
      <c r="W2437" s="145" t="str">
        <f>IF(ISNUMBER(Table3[[#This Row],[Predicted Spread]]), IF(OR(Table3[[#This Row],[Model Spread Correct]]="",ISBLANK(Games!#REF!)), "",IF('Prediction Log'!$H2437&lt;&gt;'Prediction Log'!$L2437, "N",IF(AND('Prediction Log'!$E2437&gt;0, 'Prediction Log'!$M2437&gt;'Prediction Log'!$E2437, 'Prediction Log'!$H2437='Prediction Log'!$C2437), "Y", IF(AND('Prediction Log'!$E2437&lt;0, 'Prediction Log'!$M2437&lt;'Prediction Log'!$E2437,'Prediction Log'!$H2437='Prediction Log'!$B2437 ), "Y", IF('Prediction Log'!$M2437='Prediction Log'!$E2437, "PUSH", "N"))))), "")</f>
        <v/>
      </c>
      <c r="X2437" s="145" t="str">
        <f>IF(ISNUMBER(Table3[[#This Row],[Predicted Spread]]), IF(OR(Table3[[#This Row],[Model Spread Correct]]="",ISBLANK(Games!#REF!)), "",IF(AND('Prediction Log'!$T2437="Y", 'Prediction Log'!$U2437="Y"), "Y", "N")), "")</f>
        <v/>
      </c>
      <c r="Y2437" s="145" t="str">
        <f>IFERROR(IF(ISNUMBER(Table3[[#This Row],[Predicted Spread]]), IF(ISBLANK(Games!#REF!), "",IF('Prediction Log'!$D2437&gt;0, 'Prediction Log'!$M2437-'Prediction Log'!$D2437, IF('Prediction Log'!$D2437&lt;0, -'Prediction Log'!$M2437+'Prediction Log'!$D2437, "NA"))), ""), "")</f>
        <v/>
      </c>
      <c r="Z2437" s="145" t="str">
        <f>IF(ISNUMBER(Table3[[#This Row],[Difference from Market]]), IF(ISBLANK(Games!#REF!), "",ABS('Prediction Log'!$Y2437)), "")</f>
        <v/>
      </c>
      <c r="AA2437" s="146" t="str">
        <f>IF(ISNUMBER(Table3[[#This Row],[Predicted Spread]]), IF(ISBLANK(Games!#REF!), "",IF('Prediction Log'!$E2437&gt;0, 'Prediction Log'!$M2437-'Prediction Log'!$E2437, IF('Prediction Log'!$E2437&lt;0, -'Prediction Log'!$M2437+'Prediction Log'!$E2437, "NA"))), "")</f>
        <v/>
      </c>
      <c r="AB2437" s="147" t="str">
        <f>IF(ISNUMBER(Table3[[#This Row],[Difference from Prediction]]), IF(ISBLANK(Games!#REF!), "",ABS('Prediction Log'!$AA2437)), "")</f>
        <v/>
      </c>
      <c r="AC2437" s="161" t="str">
        <f>IF(ISNUMBER(Table3[[#This Row],[Predicted Spread]]), IF(OR(ISBLANK(Games!#REF!),Table3[[#This Row],[Market Side Correct]]="",ISBLANK('Prediction Log'!$L2437)), "",IF(OR(AND('Prediction Log'!D2437&lt;0, 'Prediction Log'!L2437='Prediction Log'!B2437), AND('Prediction Log'!D2437&gt;0, 'Prediction Log'!C2437='Prediction Log'!L2437)),"Y", IF(ISBLANK(Games!$B$2), "","N"))), "")</f>
        <v/>
      </c>
      <c r="AD2437" s="161" t="str">
        <f>'Prediction Log'!$S2437</f>
        <v/>
      </c>
    </row>
    <row r="2438" spans="1:30" x14ac:dyDescent="0.45">
      <c r="A2438" s="140" t="e">
        <f>IF(ISBLANK(Games!#REF!), "",Games!#REF!)</f>
        <v>#REF!</v>
      </c>
      <c r="B2438" s="133" t="e">
        <f>IF(ISBLANK(Games!#REF!), "",Games!#REF!)</f>
        <v>#REF!</v>
      </c>
      <c r="C2438" s="133" t="e">
        <f>IF(ISBLANK(Games!#REF!), "",Games!#REF!)</f>
        <v>#REF!</v>
      </c>
      <c r="D2438" s="134" t="str">
        <f>IF(ISBLANK(Games!$D2437), "",IF(_xlfn.NUMBERVALUE(Games!D2437)=0, "",_xlfn.NUMBERVALUE(Games!D2437) ))</f>
        <v/>
      </c>
      <c r="E2438" s="141" t="str">
        <f>IF(ISBLANK(_xlfn.NUMBERVALUE(Games!#REF!)), "",IF(ISNUMBER(Table3[[#This Row],[Week]]), _xlfn.NUMBERVALUE(Games!#REF!), ""))</f>
        <v/>
      </c>
      <c r="F2438" s="125" t="str">
        <f>IFERROR(IF(ISBLANK(Games!#REF!), "", IF(Games!#REF!=Games!#REF!, Games!#REF!, 1-Games!#REF!)), "")</f>
        <v/>
      </c>
      <c r="G2438" s="142" t="str">
        <f>IF(OR(ISBLANK(Games!#REF!),Table3[[#This Row],[Spread]]=""), "", IF('Prediction Log'!$D2438&lt;0, 'Prediction Log'!$B2438, 'Prediction Log'!$C2438))</f>
        <v/>
      </c>
      <c r="H2438" s="123" t="e">
        <f>IF(ISBLANK(Games!#REF!), "",Games!#REF!)</f>
        <v>#REF!</v>
      </c>
      <c r="I2438" s="123" t="e">
        <f>IF('Prediction Log'!$F2438&gt;0.5, 'Prediction Log'!$B2438, IF('Prediction Log'!$F2438&lt;0.5, 'Prediction Log'!$C2438, "PICK"))</f>
        <v>#REF!</v>
      </c>
      <c r="J2438" s="124" t="e">
        <f>IF(ISBLANK(Games!#REF!), "",IF('Prediction Log'!$I2438='Prediction Log'!$B2438, 'Prediction Log'!$F2438, 1-'Prediction Log'!$F2438))</f>
        <v>#REF!</v>
      </c>
      <c r="K2438" s="6" t="e">
        <f>IF(ISBLANK(Games!#REF!), "",Games!#REF!)</f>
        <v>#REF!</v>
      </c>
      <c r="L2438" s="143" t="e">
        <f>IF(ISBLANK(Games!#REF!), "",Games!#REF!)</f>
        <v>#REF!</v>
      </c>
      <c r="M2438" s="144" t="e">
        <f>IF(ISBLANK(Games!#REF!), "",_xlfn.NUMBERVALUE(Games!#REF!)-_xlfn.NUMBERVALUE(Games!#REF!))</f>
        <v>#REF!</v>
      </c>
      <c r="N24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8" s="145" t="str">
        <f>IFERROR(IF(OR(ISBLANK(Games!#REF!), Table3[[#This Row],[Spread]]=""),"",IF('Prediction Log'!$L2438='Prediction Log'!$G2438, "Y", "N")), "")</f>
        <v/>
      </c>
      <c r="R2438" s="145" t="str">
        <f>IF(ISNUMBER(Table3[[#This Row],[Predicted Spread]]), Table3[[#This Row],[Home Team Covered Market]],"")</f>
        <v/>
      </c>
      <c r="S2438" s="145" t="str">
        <f>IF(ISNUMBER(Table3[[#This Row],[Predicted Spread]]), IF(OR(Table3[[#This Row],[Market Side Correct]]="",ISBLANK(Games!#REF!)), "",IF(AND('Prediction Log'!$Q2438="Y", 'Prediction Log'!$R2438="Y"), "Y", "N")),"")</f>
        <v/>
      </c>
      <c r="T2438" s="145" t="str">
        <f>IF(ISNUMBER(Table3[[#This Row],[Predicted Spread]]), IF(ISBLANK(Games!#REF!),"",IF(Games!#REF!='Prediction Log'!$H2438, "Y", "N")), "")</f>
        <v/>
      </c>
      <c r="U2438" s="145" t="str">
        <f>IF(ISNUMBER(Table3[[#This Row],[Predicted Spread]]), IF(OR(Table3[[#This Row],[Spread]]="",ISBLANK(Games!#REF!)), "", IF(Table3[[#This Row],[Home Team Covered Market]]=Games!#REF!, "Y", "N")),"")</f>
        <v/>
      </c>
      <c r="V2438" s="145" t="e">
        <f>IF(ISBLANK(Games!#REF!), "",IF('Prediction Log'!$I2438='Prediction Log'!$L2438, "Y", "N"))</f>
        <v>#REF!</v>
      </c>
      <c r="W2438" s="145" t="str">
        <f>IF(ISNUMBER(Table3[[#This Row],[Predicted Spread]]), IF(OR(Table3[[#This Row],[Model Spread Correct]]="",ISBLANK(Games!#REF!)), "",IF('Prediction Log'!$H2438&lt;&gt;'Prediction Log'!$L2438, "N",IF(AND('Prediction Log'!$E2438&gt;0, 'Prediction Log'!$M2438&gt;'Prediction Log'!$E2438, 'Prediction Log'!$H2438='Prediction Log'!$C2438), "Y", IF(AND('Prediction Log'!$E2438&lt;0, 'Prediction Log'!$M2438&lt;'Prediction Log'!$E2438,'Prediction Log'!$H2438='Prediction Log'!$B2438 ), "Y", IF('Prediction Log'!$M2438='Prediction Log'!$E2438, "PUSH", "N"))))), "")</f>
        <v/>
      </c>
      <c r="X2438" s="145" t="str">
        <f>IF(ISNUMBER(Table3[[#This Row],[Predicted Spread]]), IF(OR(Table3[[#This Row],[Model Spread Correct]]="",ISBLANK(Games!#REF!)), "",IF(AND('Prediction Log'!$T2438="Y", 'Prediction Log'!$U2438="Y"), "Y", "N")), "")</f>
        <v/>
      </c>
      <c r="Y2438" s="145" t="str">
        <f>IFERROR(IF(ISNUMBER(Table3[[#This Row],[Predicted Spread]]), IF(ISBLANK(Games!#REF!), "",IF('Prediction Log'!$D2438&gt;0, 'Prediction Log'!$M2438-'Prediction Log'!$D2438, IF('Prediction Log'!$D2438&lt;0, -'Prediction Log'!$M2438+'Prediction Log'!$D2438, "NA"))), ""), "")</f>
        <v/>
      </c>
      <c r="Z2438" s="145" t="str">
        <f>IF(ISNUMBER(Table3[[#This Row],[Difference from Market]]), IF(ISBLANK(Games!#REF!), "",ABS('Prediction Log'!$Y2438)), "")</f>
        <v/>
      </c>
      <c r="AA2438" s="146" t="str">
        <f>IF(ISNUMBER(Table3[[#This Row],[Predicted Spread]]), IF(ISBLANK(Games!#REF!), "",IF('Prediction Log'!$E2438&gt;0, 'Prediction Log'!$M2438-'Prediction Log'!$E2438, IF('Prediction Log'!$E2438&lt;0, -'Prediction Log'!$M2438+'Prediction Log'!$E2438, "NA"))), "")</f>
        <v/>
      </c>
      <c r="AB2438" s="147" t="str">
        <f>IF(ISNUMBER(Table3[[#This Row],[Difference from Prediction]]), IF(ISBLANK(Games!#REF!), "",ABS('Prediction Log'!$AA2438)), "")</f>
        <v/>
      </c>
      <c r="AC2438" s="161" t="str">
        <f>IF(ISNUMBER(Table3[[#This Row],[Predicted Spread]]), IF(OR(ISBLANK(Games!#REF!),Table3[[#This Row],[Market Side Correct]]="",ISBLANK('Prediction Log'!$L2438)), "",IF(OR(AND('Prediction Log'!D2438&lt;0, 'Prediction Log'!L2438='Prediction Log'!B2438), AND('Prediction Log'!D2438&gt;0, 'Prediction Log'!C2438='Prediction Log'!L2438)),"Y", IF(ISBLANK(Games!$B$2), "","N"))), "")</f>
        <v/>
      </c>
      <c r="AD2438" s="161" t="str">
        <f>'Prediction Log'!$S2438</f>
        <v/>
      </c>
    </row>
    <row r="2439" spans="1:30" x14ac:dyDescent="0.45">
      <c r="A2439" s="140" t="e">
        <f>IF(ISBLANK(Games!#REF!), "",Games!#REF!)</f>
        <v>#REF!</v>
      </c>
      <c r="B2439" s="133" t="e">
        <f>IF(ISBLANK(Games!#REF!), "",Games!#REF!)</f>
        <v>#REF!</v>
      </c>
      <c r="C2439" s="133" t="e">
        <f>IF(ISBLANK(Games!#REF!), "",Games!#REF!)</f>
        <v>#REF!</v>
      </c>
      <c r="D2439" s="134" t="str">
        <f>IF(ISBLANK(Games!$D2438), "",IF(_xlfn.NUMBERVALUE(Games!D2438)=0, "",_xlfn.NUMBERVALUE(Games!D2438) ))</f>
        <v/>
      </c>
      <c r="E2439" s="141" t="str">
        <f>IF(ISBLANK(_xlfn.NUMBERVALUE(Games!#REF!)), "",IF(ISNUMBER(Table3[[#This Row],[Week]]), _xlfn.NUMBERVALUE(Games!#REF!), ""))</f>
        <v/>
      </c>
      <c r="F2439" s="125" t="str">
        <f>IFERROR(IF(ISBLANK(Games!#REF!), "", IF(Games!#REF!=Games!#REF!, Games!#REF!, 1-Games!#REF!)), "")</f>
        <v/>
      </c>
      <c r="G2439" s="142" t="str">
        <f>IF(OR(ISBLANK(Games!#REF!),Table3[[#This Row],[Spread]]=""), "", IF('Prediction Log'!$D2439&lt;0, 'Prediction Log'!$B2439, 'Prediction Log'!$C2439))</f>
        <v/>
      </c>
      <c r="H2439" s="123" t="e">
        <f>IF(ISBLANK(Games!#REF!), "",Games!#REF!)</f>
        <v>#REF!</v>
      </c>
      <c r="I2439" s="123" t="e">
        <f>IF('Prediction Log'!$F2439&gt;0.5, 'Prediction Log'!$B2439, IF('Prediction Log'!$F2439&lt;0.5, 'Prediction Log'!$C2439, "PICK"))</f>
        <v>#REF!</v>
      </c>
      <c r="J2439" s="124" t="e">
        <f>IF(ISBLANK(Games!#REF!), "",IF('Prediction Log'!$I2439='Prediction Log'!$B2439, 'Prediction Log'!$F2439, 1-'Prediction Log'!$F2439))</f>
        <v>#REF!</v>
      </c>
      <c r="K2439" s="6" t="e">
        <f>IF(ISBLANK(Games!#REF!), "",Games!#REF!)</f>
        <v>#REF!</v>
      </c>
      <c r="L2439" s="143" t="e">
        <f>IF(ISBLANK(Games!#REF!), "",Games!#REF!)</f>
        <v>#REF!</v>
      </c>
      <c r="M2439" s="144" t="e">
        <f>IF(ISBLANK(Games!#REF!), "",_xlfn.NUMBERVALUE(Games!#REF!)-_xlfn.NUMBERVALUE(Games!#REF!))</f>
        <v>#REF!</v>
      </c>
      <c r="N24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39" s="145" t="str">
        <f>IFERROR(IF(OR(ISBLANK(Games!#REF!), Table3[[#This Row],[Spread]]=""),"",IF('Prediction Log'!$L2439='Prediction Log'!$G2439, "Y", "N")), "")</f>
        <v/>
      </c>
      <c r="R2439" s="145" t="str">
        <f>IF(ISNUMBER(Table3[[#This Row],[Predicted Spread]]), Table3[[#This Row],[Home Team Covered Market]],"")</f>
        <v/>
      </c>
      <c r="S2439" s="145" t="str">
        <f>IF(ISNUMBER(Table3[[#This Row],[Predicted Spread]]), IF(OR(Table3[[#This Row],[Market Side Correct]]="",ISBLANK(Games!#REF!)), "",IF(AND('Prediction Log'!$Q2439="Y", 'Prediction Log'!$R2439="Y"), "Y", "N")),"")</f>
        <v/>
      </c>
      <c r="T2439" s="145" t="str">
        <f>IF(ISNUMBER(Table3[[#This Row],[Predicted Spread]]), IF(ISBLANK(Games!#REF!),"",IF(Games!#REF!='Prediction Log'!$H2439, "Y", "N")), "")</f>
        <v/>
      </c>
      <c r="U2439" s="145" t="str">
        <f>IF(ISNUMBER(Table3[[#This Row],[Predicted Spread]]), IF(OR(Table3[[#This Row],[Spread]]="",ISBLANK(Games!#REF!)), "", IF(Table3[[#This Row],[Home Team Covered Market]]=Games!#REF!, "Y", "N")),"")</f>
        <v/>
      </c>
      <c r="V2439" s="145" t="e">
        <f>IF(ISBLANK(Games!#REF!), "",IF('Prediction Log'!$I2439='Prediction Log'!$L2439, "Y", "N"))</f>
        <v>#REF!</v>
      </c>
      <c r="W2439" s="145" t="str">
        <f>IF(ISNUMBER(Table3[[#This Row],[Predicted Spread]]), IF(OR(Table3[[#This Row],[Model Spread Correct]]="",ISBLANK(Games!#REF!)), "",IF('Prediction Log'!$H2439&lt;&gt;'Prediction Log'!$L2439, "N",IF(AND('Prediction Log'!$E2439&gt;0, 'Prediction Log'!$M2439&gt;'Prediction Log'!$E2439, 'Prediction Log'!$H2439='Prediction Log'!$C2439), "Y", IF(AND('Prediction Log'!$E2439&lt;0, 'Prediction Log'!$M2439&lt;'Prediction Log'!$E2439,'Prediction Log'!$H2439='Prediction Log'!$B2439 ), "Y", IF('Prediction Log'!$M2439='Prediction Log'!$E2439, "PUSH", "N"))))), "")</f>
        <v/>
      </c>
      <c r="X2439" s="145" t="str">
        <f>IF(ISNUMBER(Table3[[#This Row],[Predicted Spread]]), IF(OR(Table3[[#This Row],[Model Spread Correct]]="",ISBLANK(Games!#REF!)), "",IF(AND('Prediction Log'!$T2439="Y", 'Prediction Log'!$U2439="Y"), "Y", "N")), "")</f>
        <v/>
      </c>
      <c r="Y2439" s="145" t="str">
        <f>IFERROR(IF(ISNUMBER(Table3[[#This Row],[Predicted Spread]]), IF(ISBLANK(Games!#REF!), "",IF('Prediction Log'!$D2439&gt;0, 'Prediction Log'!$M2439-'Prediction Log'!$D2439, IF('Prediction Log'!$D2439&lt;0, -'Prediction Log'!$M2439+'Prediction Log'!$D2439, "NA"))), ""), "")</f>
        <v/>
      </c>
      <c r="Z2439" s="145" t="str">
        <f>IF(ISNUMBER(Table3[[#This Row],[Difference from Market]]), IF(ISBLANK(Games!#REF!), "",ABS('Prediction Log'!$Y2439)), "")</f>
        <v/>
      </c>
      <c r="AA2439" s="146" t="str">
        <f>IF(ISNUMBER(Table3[[#This Row],[Predicted Spread]]), IF(ISBLANK(Games!#REF!), "",IF('Prediction Log'!$E2439&gt;0, 'Prediction Log'!$M2439-'Prediction Log'!$E2439, IF('Prediction Log'!$E2439&lt;0, -'Prediction Log'!$M2439+'Prediction Log'!$E2439, "NA"))), "")</f>
        <v/>
      </c>
      <c r="AB2439" s="147" t="str">
        <f>IF(ISNUMBER(Table3[[#This Row],[Difference from Prediction]]), IF(ISBLANK(Games!#REF!), "",ABS('Prediction Log'!$AA2439)), "")</f>
        <v/>
      </c>
      <c r="AC2439" s="161" t="str">
        <f>IF(ISNUMBER(Table3[[#This Row],[Predicted Spread]]), IF(OR(ISBLANK(Games!#REF!),Table3[[#This Row],[Market Side Correct]]="",ISBLANK('Prediction Log'!$L2439)), "",IF(OR(AND('Prediction Log'!D2439&lt;0, 'Prediction Log'!L2439='Prediction Log'!B2439), AND('Prediction Log'!D2439&gt;0, 'Prediction Log'!C2439='Prediction Log'!L2439)),"Y", IF(ISBLANK(Games!$B$2), "","N"))), "")</f>
        <v/>
      </c>
      <c r="AD2439" s="161" t="str">
        <f>'Prediction Log'!$S2439</f>
        <v/>
      </c>
    </row>
    <row r="2440" spans="1:30" x14ac:dyDescent="0.45">
      <c r="A2440" s="140" t="e">
        <f>IF(ISBLANK(Games!#REF!), "",Games!#REF!)</f>
        <v>#REF!</v>
      </c>
      <c r="B2440" s="133" t="e">
        <f>IF(ISBLANK(Games!#REF!), "",Games!#REF!)</f>
        <v>#REF!</v>
      </c>
      <c r="C2440" s="133" t="e">
        <f>IF(ISBLANK(Games!#REF!), "",Games!#REF!)</f>
        <v>#REF!</v>
      </c>
      <c r="D2440" s="134" t="str">
        <f>IF(ISBLANK(Games!$D2439), "",IF(_xlfn.NUMBERVALUE(Games!D2439)=0, "",_xlfn.NUMBERVALUE(Games!D2439) ))</f>
        <v/>
      </c>
      <c r="E2440" s="141" t="str">
        <f>IF(ISBLANK(_xlfn.NUMBERVALUE(Games!#REF!)), "",IF(ISNUMBER(Table3[[#This Row],[Week]]), _xlfn.NUMBERVALUE(Games!#REF!), ""))</f>
        <v/>
      </c>
      <c r="F2440" s="125" t="str">
        <f>IFERROR(IF(ISBLANK(Games!#REF!), "", IF(Games!#REF!=Games!#REF!, Games!#REF!, 1-Games!#REF!)), "")</f>
        <v/>
      </c>
      <c r="G2440" s="142" t="str">
        <f>IF(OR(ISBLANK(Games!#REF!),Table3[[#This Row],[Spread]]=""), "", IF('Prediction Log'!$D2440&lt;0, 'Prediction Log'!$B2440, 'Prediction Log'!$C2440))</f>
        <v/>
      </c>
      <c r="H2440" s="123" t="e">
        <f>IF(ISBLANK(Games!#REF!), "",Games!#REF!)</f>
        <v>#REF!</v>
      </c>
      <c r="I2440" s="123" t="e">
        <f>IF('Prediction Log'!$F2440&gt;0.5, 'Prediction Log'!$B2440, IF('Prediction Log'!$F2440&lt;0.5, 'Prediction Log'!$C2440, "PICK"))</f>
        <v>#REF!</v>
      </c>
      <c r="J2440" s="124" t="e">
        <f>IF(ISBLANK(Games!#REF!), "",IF('Prediction Log'!$I2440='Prediction Log'!$B2440, 'Prediction Log'!$F2440, 1-'Prediction Log'!$F2440))</f>
        <v>#REF!</v>
      </c>
      <c r="K2440" s="6" t="e">
        <f>IF(ISBLANK(Games!#REF!), "",Games!#REF!)</f>
        <v>#REF!</v>
      </c>
      <c r="L2440" s="143" t="e">
        <f>IF(ISBLANK(Games!#REF!), "",Games!#REF!)</f>
        <v>#REF!</v>
      </c>
      <c r="M2440" s="144" t="e">
        <f>IF(ISBLANK(Games!#REF!), "",_xlfn.NUMBERVALUE(Games!#REF!)-_xlfn.NUMBERVALUE(Games!#REF!))</f>
        <v>#REF!</v>
      </c>
      <c r="N24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0" s="145" t="str">
        <f>IFERROR(IF(OR(ISBLANK(Games!#REF!), Table3[[#This Row],[Spread]]=""),"",IF('Prediction Log'!$L2440='Prediction Log'!$G2440, "Y", "N")), "")</f>
        <v/>
      </c>
      <c r="R2440" s="145" t="str">
        <f>IF(ISNUMBER(Table3[[#This Row],[Predicted Spread]]), Table3[[#This Row],[Home Team Covered Market]],"")</f>
        <v/>
      </c>
      <c r="S2440" s="145" t="str">
        <f>IF(ISNUMBER(Table3[[#This Row],[Predicted Spread]]), IF(OR(Table3[[#This Row],[Market Side Correct]]="",ISBLANK(Games!#REF!)), "",IF(AND('Prediction Log'!$Q2440="Y", 'Prediction Log'!$R2440="Y"), "Y", "N")),"")</f>
        <v/>
      </c>
      <c r="T2440" s="145" t="str">
        <f>IF(ISNUMBER(Table3[[#This Row],[Predicted Spread]]), IF(ISBLANK(Games!#REF!),"",IF(Games!#REF!='Prediction Log'!$H2440, "Y", "N")), "")</f>
        <v/>
      </c>
      <c r="U2440" s="145" t="str">
        <f>IF(ISNUMBER(Table3[[#This Row],[Predicted Spread]]), IF(OR(Table3[[#This Row],[Spread]]="",ISBLANK(Games!#REF!)), "", IF(Table3[[#This Row],[Home Team Covered Market]]=Games!#REF!, "Y", "N")),"")</f>
        <v/>
      </c>
      <c r="V2440" s="145" t="e">
        <f>IF(ISBLANK(Games!#REF!), "",IF('Prediction Log'!$I2440='Prediction Log'!$L2440, "Y", "N"))</f>
        <v>#REF!</v>
      </c>
      <c r="W2440" s="145" t="str">
        <f>IF(ISNUMBER(Table3[[#This Row],[Predicted Spread]]), IF(OR(Table3[[#This Row],[Model Spread Correct]]="",ISBLANK(Games!#REF!)), "",IF('Prediction Log'!$H2440&lt;&gt;'Prediction Log'!$L2440, "N",IF(AND('Prediction Log'!$E2440&gt;0, 'Prediction Log'!$M2440&gt;'Prediction Log'!$E2440, 'Prediction Log'!$H2440='Prediction Log'!$C2440), "Y", IF(AND('Prediction Log'!$E2440&lt;0, 'Prediction Log'!$M2440&lt;'Prediction Log'!$E2440,'Prediction Log'!$H2440='Prediction Log'!$B2440 ), "Y", IF('Prediction Log'!$M2440='Prediction Log'!$E2440, "PUSH", "N"))))), "")</f>
        <v/>
      </c>
      <c r="X2440" s="145" t="str">
        <f>IF(ISNUMBER(Table3[[#This Row],[Predicted Spread]]), IF(OR(Table3[[#This Row],[Model Spread Correct]]="",ISBLANK(Games!#REF!)), "",IF(AND('Prediction Log'!$T2440="Y", 'Prediction Log'!$U2440="Y"), "Y", "N")), "")</f>
        <v/>
      </c>
      <c r="Y2440" s="145" t="str">
        <f>IFERROR(IF(ISNUMBER(Table3[[#This Row],[Predicted Spread]]), IF(ISBLANK(Games!#REF!), "",IF('Prediction Log'!$D2440&gt;0, 'Prediction Log'!$M2440-'Prediction Log'!$D2440, IF('Prediction Log'!$D2440&lt;0, -'Prediction Log'!$M2440+'Prediction Log'!$D2440, "NA"))), ""), "")</f>
        <v/>
      </c>
      <c r="Z2440" s="145" t="str">
        <f>IF(ISNUMBER(Table3[[#This Row],[Difference from Market]]), IF(ISBLANK(Games!#REF!), "",ABS('Prediction Log'!$Y2440)), "")</f>
        <v/>
      </c>
      <c r="AA2440" s="146" t="str">
        <f>IF(ISNUMBER(Table3[[#This Row],[Predicted Spread]]), IF(ISBLANK(Games!#REF!), "",IF('Prediction Log'!$E2440&gt;0, 'Prediction Log'!$M2440-'Prediction Log'!$E2440, IF('Prediction Log'!$E2440&lt;0, -'Prediction Log'!$M2440+'Prediction Log'!$E2440, "NA"))), "")</f>
        <v/>
      </c>
      <c r="AB2440" s="147" t="str">
        <f>IF(ISNUMBER(Table3[[#This Row],[Difference from Prediction]]), IF(ISBLANK(Games!#REF!), "",ABS('Prediction Log'!$AA2440)), "")</f>
        <v/>
      </c>
      <c r="AC2440" s="161" t="str">
        <f>IF(ISNUMBER(Table3[[#This Row],[Predicted Spread]]), IF(OR(ISBLANK(Games!#REF!),Table3[[#This Row],[Market Side Correct]]="",ISBLANK('Prediction Log'!$L2440)), "",IF(OR(AND('Prediction Log'!D2440&lt;0, 'Prediction Log'!L2440='Prediction Log'!B2440), AND('Prediction Log'!D2440&gt;0, 'Prediction Log'!C2440='Prediction Log'!L2440)),"Y", IF(ISBLANK(Games!$B$2), "","N"))), "")</f>
        <v/>
      </c>
      <c r="AD2440" s="161" t="str">
        <f>'Prediction Log'!$S2440</f>
        <v/>
      </c>
    </row>
    <row r="2441" spans="1:30" x14ac:dyDescent="0.45">
      <c r="A2441" s="140" t="e">
        <f>IF(ISBLANK(Games!#REF!), "",Games!#REF!)</f>
        <v>#REF!</v>
      </c>
      <c r="B2441" s="133" t="e">
        <f>IF(ISBLANK(Games!#REF!), "",Games!#REF!)</f>
        <v>#REF!</v>
      </c>
      <c r="C2441" s="133" t="e">
        <f>IF(ISBLANK(Games!#REF!), "",Games!#REF!)</f>
        <v>#REF!</v>
      </c>
      <c r="D2441" s="134" t="str">
        <f>IF(ISBLANK(Games!$D2440), "",IF(_xlfn.NUMBERVALUE(Games!D2440)=0, "",_xlfn.NUMBERVALUE(Games!D2440) ))</f>
        <v/>
      </c>
      <c r="E2441" s="141" t="str">
        <f>IF(ISBLANK(_xlfn.NUMBERVALUE(Games!#REF!)), "",IF(ISNUMBER(Table3[[#This Row],[Week]]), _xlfn.NUMBERVALUE(Games!#REF!), ""))</f>
        <v/>
      </c>
      <c r="F2441" s="125" t="str">
        <f>IFERROR(IF(ISBLANK(Games!#REF!), "", IF(Games!#REF!=Games!#REF!, Games!#REF!, 1-Games!#REF!)), "")</f>
        <v/>
      </c>
      <c r="G2441" s="142" t="str">
        <f>IF(OR(ISBLANK(Games!#REF!),Table3[[#This Row],[Spread]]=""), "", IF('Prediction Log'!$D2441&lt;0, 'Prediction Log'!$B2441, 'Prediction Log'!$C2441))</f>
        <v/>
      </c>
      <c r="H2441" s="123" t="e">
        <f>IF(ISBLANK(Games!#REF!), "",Games!#REF!)</f>
        <v>#REF!</v>
      </c>
      <c r="I2441" s="123" t="e">
        <f>IF('Prediction Log'!$F2441&gt;0.5, 'Prediction Log'!$B2441, IF('Prediction Log'!$F2441&lt;0.5, 'Prediction Log'!$C2441, "PICK"))</f>
        <v>#REF!</v>
      </c>
      <c r="J2441" s="124" t="e">
        <f>IF(ISBLANK(Games!#REF!), "",IF('Prediction Log'!$I2441='Prediction Log'!$B2441, 'Prediction Log'!$F2441, 1-'Prediction Log'!$F2441))</f>
        <v>#REF!</v>
      </c>
      <c r="K2441" s="6" t="e">
        <f>IF(ISBLANK(Games!#REF!), "",Games!#REF!)</f>
        <v>#REF!</v>
      </c>
      <c r="L2441" s="143" t="e">
        <f>IF(ISBLANK(Games!#REF!), "",Games!#REF!)</f>
        <v>#REF!</v>
      </c>
      <c r="M2441" s="144" t="e">
        <f>IF(ISBLANK(Games!#REF!), "",_xlfn.NUMBERVALUE(Games!#REF!)-_xlfn.NUMBERVALUE(Games!#REF!))</f>
        <v>#REF!</v>
      </c>
      <c r="N24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1" s="145" t="str">
        <f>IFERROR(IF(OR(ISBLANK(Games!#REF!), Table3[[#This Row],[Spread]]=""),"",IF('Prediction Log'!$L2441='Prediction Log'!$G2441, "Y", "N")), "")</f>
        <v/>
      </c>
      <c r="R2441" s="145" t="str">
        <f>IF(ISNUMBER(Table3[[#This Row],[Predicted Spread]]), Table3[[#This Row],[Home Team Covered Market]],"")</f>
        <v/>
      </c>
      <c r="S2441" s="145" t="str">
        <f>IF(ISNUMBER(Table3[[#This Row],[Predicted Spread]]), IF(OR(Table3[[#This Row],[Market Side Correct]]="",ISBLANK(Games!#REF!)), "",IF(AND('Prediction Log'!$Q2441="Y", 'Prediction Log'!$R2441="Y"), "Y", "N")),"")</f>
        <v/>
      </c>
      <c r="T2441" s="145" t="str">
        <f>IF(ISNUMBER(Table3[[#This Row],[Predicted Spread]]), IF(ISBLANK(Games!#REF!),"",IF(Games!#REF!='Prediction Log'!$H2441, "Y", "N")), "")</f>
        <v/>
      </c>
      <c r="U2441" s="145" t="str">
        <f>IF(ISNUMBER(Table3[[#This Row],[Predicted Spread]]), IF(OR(Table3[[#This Row],[Spread]]="",ISBLANK(Games!#REF!)), "", IF(Table3[[#This Row],[Home Team Covered Market]]=Games!#REF!, "Y", "N")),"")</f>
        <v/>
      </c>
      <c r="V2441" s="145" t="e">
        <f>IF(ISBLANK(Games!#REF!), "",IF('Prediction Log'!$I2441='Prediction Log'!$L2441, "Y", "N"))</f>
        <v>#REF!</v>
      </c>
      <c r="W2441" s="145" t="str">
        <f>IF(ISNUMBER(Table3[[#This Row],[Predicted Spread]]), IF(OR(Table3[[#This Row],[Model Spread Correct]]="",ISBLANK(Games!#REF!)), "",IF('Prediction Log'!$H2441&lt;&gt;'Prediction Log'!$L2441, "N",IF(AND('Prediction Log'!$E2441&gt;0, 'Prediction Log'!$M2441&gt;'Prediction Log'!$E2441, 'Prediction Log'!$H2441='Prediction Log'!$C2441), "Y", IF(AND('Prediction Log'!$E2441&lt;0, 'Prediction Log'!$M2441&lt;'Prediction Log'!$E2441,'Prediction Log'!$H2441='Prediction Log'!$B2441 ), "Y", IF('Prediction Log'!$M2441='Prediction Log'!$E2441, "PUSH", "N"))))), "")</f>
        <v/>
      </c>
      <c r="X2441" s="145" t="str">
        <f>IF(ISNUMBER(Table3[[#This Row],[Predicted Spread]]), IF(OR(Table3[[#This Row],[Model Spread Correct]]="",ISBLANK(Games!#REF!)), "",IF(AND('Prediction Log'!$T2441="Y", 'Prediction Log'!$U2441="Y"), "Y", "N")), "")</f>
        <v/>
      </c>
      <c r="Y2441" s="145" t="str">
        <f>IFERROR(IF(ISNUMBER(Table3[[#This Row],[Predicted Spread]]), IF(ISBLANK(Games!#REF!), "",IF('Prediction Log'!$D2441&gt;0, 'Prediction Log'!$M2441-'Prediction Log'!$D2441, IF('Prediction Log'!$D2441&lt;0, -'Prediction Log'!$M2441+'Prediction Log'!$D2441, "NA"))), ""), "")</f>
        <v/>
      </c>
      <c r="Z2441" s="145" t="str">
        <f>IF(ISNUMBER(Table3[[#This Row],[Difference from Market]]), IF(ISBLANK(Games!#REF!), "",ABS('Prediction Log'!$Y2441)), "")</f>
        <v/>
      </c>
      <c r="AA2441" s="146" t="str">
        <f>IF(ISNUMBER(Table3[[#This Row],[Predicted Spread]]), IF(ISBLANK(Games!#REF!), "",IF('Prediction Log'!$E2441&gt;0, 'Prediction Log'!$M2441-'Prediction Log'!$E2441, IF('Prediction Log'!$E2441&lt;0, -'Prediction Log'!$M2441+'Prediction Log'!$E2441, "NA"))), "")</f>
        <v/>
      </c>
      <c r="AB2441" s="147" t="str">
        <f>IF(ISNUMBER(Table3[[#This Row],[Difference from Prediction]]), IF(ISBLANK(Games!#REF!), "",ABS('Prediction Log'!$AA2441)), "")</f>
        <v/>
      </c>
      <c r="AC2441" s="161" t="str">
        <f>IF(ISNUMBER(Table3[[#This Row],[Predicted Spread]]), IF(OR(ISBLANK(Games!#REF!),Table3[[#This Row],[Market Side Correct]]="",ISBLANK('Prediction Log'!$L2441)), "",IF(OR(AND('Prediction Log'!D2441&lt;0, 'Prediction Log'!L2441='Prediction Log'!B2441), AND('Prediction Log'!D2441&gt;0, 'Prediction Log'!C2441='Prediction Log'!L2441)),"Y", IF(ISBLANK(Games!$B$2), "","N"))), "")</f>
        <v/>
      </c>
      <c r="AD2441" s="161" t="str">
        <f>'Prediction Log'!$S2441</f>
        <v/>
      </c>
    </row>
    <row r="2442" spans="1:30" x14ac:dyDescent="0.45">
      <c r="A2442" s="140" t="e">
        <f>IF(ISBLANK(Games!#REF!), "",Games!#REF!)</f>
        <v>#REF!</v>
      </c>
      <c r="B2442" s="133" t="e">
        <f>IF(ISBLANK(Games!#REF!), "",Games!#REF!)</f>
        <v>#REF!</v>
      </c>
      <c r="C2442" s="133" t="e">
        <f>IF(ISBLANK(Games!#REF!), "",Games!#REF!)</f>
        <v>#REF!</v>
      </c>
      <c r="D2442" s="134" t="str">
        <f>IF(ISBLANK(Games!$D2441), "",IF(_xlfn.NUMBERVALUE(Games!D2441)=0, "",_xlfn.NUMBERVALUE(Games!D2441) ))</f>
        <v/>
      </c>
      <c r="E2442" s="141" t="str">
        <f>IF(ISBLANK(_xlfn.NUMBERVALUE(Games!#REF!)), "",IF(ISNUMBER(Table3[[#This Row],[Week]]), _xlfn.NUMBERVALUE(Games!#REF!), ""))</f>
        <v/>
      </c>
      <c r="F2442" s="125" t="str">
        <f>IFERROR(IF(ISBLANK(Games!#REF!), "", IF(Games!#REF!=Games!#REF!, Games!#REF!, 1-Games!#REF!)), "")</f>
        <v/>
      </c>
      <c r="G2442" s="142" t="str">
        <f>IF(OR(ISBLANK(Games!#REF!),Table3[[#This Row],[Spread]]=""), "", IF('Prediction Log'!$D2442&lt;0, 'Prediction Log'!$B2442, 'Prediction Log'!$C2442))</f>
        <v/>
      </c>
      <c r="H2442" s="123" t="e">
        <f>IF(ISBLANK(Games!#REF!), "",Games!#REF!)</f>
        <v>#REF!</v>
      </c>
      <c r="I2442" s="123" t="e">
        <f>IF('Prediction Log'!$F2442&gt;0.5, 'Prediction Log'!$B2442, IF('Prediction Log'!$F2442&lt;0.5, 'Prediction Log'!$C2442, "PICK"))</f>
        <v>#REF!</v>
      </c>
      <c r="J2442" s="124" t="e">
        <f>IF(ISBLANK(Games!#REF!), "",IF('Prediction Log'!$I2442='Prediction Log'!$B2442, 'Prediction Log'!$F2442, 1-'Prediction Log'!$F2442))</f>
        <v>#REF!</v>
      </c>
      <c r="K2442" s="6" t="e">
        <f>IF(ISBLANK(Games!#REF!), "",Games!#REF!)</f>
        <v>#REF!</v>
      </c>
      <c r="L2442" s="143" t="e">
        <f>IF(ISBLANK(Games!#REF!), "",Games!#REF!)</f>
        <v>#REF!</v>
      </c>
      <c r="M2442" s="144" t="e">
        <f>IF(ISBLANK(Games!#REF!), "",_xlfn.NUMBERVALUE(Games!#REF!)-_xlfn.NUMBERVALUE(Games!#REF!))</f>
        <v>#REF!</v>
      </c>
      <c r="N24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2" s="145" t="str">
        <f>IFERROR(IF(OR(ISBLANK(Games!#REF!), Table3[[#This Row],[Spread]]=""),"",IF('Prediction Log'!$L2442='Prediction Log'!$G2442, "Y", "N")), "")</f>
        <v/>
      </c>
      <c r="R2442" s="145" t="str">
        <f>IF(ISNUMBER(Table3[[#This Row],[Predicted Spread]]), Table3[[#This Row],[Home Team Covered Market]],"")</f>
        <v/>
      </c>
      <c r="S2442" s="145" t="str">
        <f>IF(ISNUMBER(Table3[[#This Row],[Predicted Spread]]), IF(OR(Table3[[#This Row],[Market Side Correct]]="",ISBLANK(Games!#REF!)), "",IF(AND('Prediction Log'!$Q2442="Y", 'Prediction Log'!$R2442="Y"), "Y", "N")),"")</f>
        <v/>
      </c>
      <c r="T2442" s="145" t="str">
        <f>IF(ISNUMBER(Table3[[#This Row],[Predicted Spread]]), IF(ISBLANK(Games!#REF!),"",IF(Games!#REF!='Prediction Log'!$H2442, "Y", "N")), "")</f>
        <v/>
      </c>
      <c r="U2442" s="145" t="str">
        <f>IF(ISNUMBER(Table3[[#This Row],[Predicted Spread]]), IF(OR(Table3[[#This Row],[Spread]]="",ISBLANK(Games!#REF!)), "", IF(Table3[[#This Row],[Home Team Covered Market]]=Games!#REF!, "Y", "N")),"")</f>
        <v/>
      </c>
      <c r="V2442" s="145" t="e">
        <f>IF(ISBLANK(Games!#REF!), "",IF('Prediction Log'!$I2442='Prediction Log'!$L2442, "Y", "N"))</f>
        <v>#REF!</v>
      </c>
      <c r="W2442" s="145" t="str">
        <f>IF(ISNUMBER(Table3[[#This Row],[Predicted Spread]]), IF(OR(Table3[[#This Row],[Model Spread Correct]]="",ISBLANK(Games!#REF!)), "",IF('Prediction Log'!$H2442&lt;&gt;'Prediction Log'!$L2442, "N",IF(AND('Prediction Log'!$E2442&gt;0, 'Prediction Log'!$M2442&gt;'Prediction Log'!$E2442, 'Prediction Log'!$H2442='Prediction Log'!$C2442), "Y", IF(AND('Prediction Log'!$E2442&lt;0, 'Prediction Log'!$M2442&lt;'Prediction Log'!$E2442,'Prediction Log'!$H2442='Prediction Log'!$B2442 ), "Y", IF('Prediction Log'!$M2442='Prediction Log'!$E2442, "PUSH", "N"))))), "")</f>
        <v/>
      </c>
      <c r="X2442" s="145" t="str">
        <f>IF(ISNUMBER(Table3[[#This Row],[Predicted Spread]]), IF(OR(Table3[[#This Row],[Model Spread Correct]]="",ISBLANK(Games!#REF!)), "",IF(AND('Prediction Log'!$T2442="Y", 'Prediction Log'!$U2442="Y"), "Y", "N")), "")</f>
        <v/>
      </c>
      <c r="Y2442" s="145" t="str">
        <f>IFERROR(IF(ISNUMBER(Table3[[#This Row],[Predicted Spread]]), IF(ISBLANK(Games!#REF!), "",IF('Prediction Log'!$D2442&gt;0, 'Prediction Log'!$M2442-'Prediction Log'!$D2442, IF('Prediction Log'!$D2442&lt;0, -'Prediction Log'!$M2442+'Prediction Log'!$D2442, "NA"))), ""), "")</f>
        <v/>
      </c>
      <c r="Z2442" s="145" t="str">
        <f>IF(ISNUMBER(Table3[[#This Row],[Difference from Market]]), IF(ISBLANK(Games!#REF!), "",ABS('Prediction Log'!$Y2442)), "")</f>
        <v/>
      </c>
      <c r="AA2442" s="146" t="str">
        <f>IF(ISNUMBER(Table3[[#This Row],[Predicted Spread]]), IF(ISBLANK(Games!#REF!), "",IF('Prediction Log'!$E2442&gt;0, 'Prediction Log'!$M2442-'Prediction Log'!$E2442, IF('Prediction Log'!$E2442&lt;0, -'Prediction Log'!$M2442+'Prediction Log'!$E2442, "NA"))), "")</f>
        <v/>
      </c>
      <c r="AB2442" s="147" t="str">
        <f>IF(ISNUMBER(Table3[[#This Row],[Difference from Prediction]]), IF(ISBLANK(Games!#REF!), "",ABS('Prediction Log'!$AA2442)), "")</f>
        <v/>
      </c>
      <c r="AC2442" s="161" t="str">
        <f>IF(ISNUMBER(Table3[[#This Row],[Predicted Spread]]), IF(OR(ISBLANK(Games!#REF!),Table3[[#This Row],[Market Side Correct]]="",ISBLANK('Prediction Log'!$L2442)), "",IF(OR(AND('Prediction Log'!D2442&lt;0, 'Prediction Log'!L2442='Prediction Log'!B2442), AND('Prediction Log'!D2442&gt;0, 'Prediction Log'!C2442='Prediction Log'!L2442)),"Y", IF(ISBLANK(Games!$B$2), "","N"))), "")</f>
        <v/>
      </c>
      <c r="AD2442" s="161" t="str">
        <f>'Prediction Log'!$S2442</f>
        <v/>
      </c>
    </row>
    <row r="2443" spans="1:30" x14ac:dyDescent="0.45">
      <c r="A2443" s="140" t="e">
        <f>IF(ISBLANK(Games!#REF!), "",Games!#REF!)</f>
        <v>#REF!</v>
      </c>
      <c r="B2443" s="133" t="e">
        <f>IF(ISBLANK(Games!#REF!), "",Games!#REF!)</f>
        <v>#REF!</v>
      </c>
      <c r="C2443" s="133" t="e">
        <f>IF(ISBLANK(Games!#REF!), "",Games!#REF!)</f>
        <v>#REF!</v>
      </c>
      <c r="D2443" s="134" t="str">
        <f>IF(ISBLANK(Games!$D2442), "",IF(_xlfn.NUMBERVALUE(Games!D2442)=0, "",_xlfn.NUMBERVALUE(Games!D2442) ))</f>
        <v/>
      </c>
      <c r="E2443" s="141" t="str">
        <f>IF(ISBLANK(_xlfn.NUMBERVALUE(Games!#REF!)), "",IF(ISNUMBER(Table3[[#This Row],[Week]]), _xlfn.NUMBERVALUE(Games!#REF!), ""))</f>
        <v/>
      </c>
      <c r="F2443" s="125" t="str">
        <f>IFERROR(IF(ISBLANK(Games!#REF!), "", IF(Games!#REF!=Games!#REF!, Games!#REF!, 1-Games!#REF!)), "")</f>
        <v/>
      </c>
      <c r="G2443" s="142" t="str">
        <f>IF(OR(ISBLANK(Games!#REF!),Table3[[#This Row],[Spread]]=""), "", IF('Prediction Log'!$D2443&lt;0, 'Prediction Log'!$B2443, 'Prediction Log'!$C2443))</f>
        <v/>
      </c>
      <c r="H2443" s="123" t="e">
        <f>IF(ISBLANK(Games!#REF!), "",Games!#REF!)</f>
        <v>#REF!</v>
      </c>
      <c r="I2443" s="123" t="e">
        <f>IF('Prediction Log'!$F2443&gt;0.5, 'Prediction Log'!$B2443, IF('Prediction Log'!$F2443&lt;0.5, 'Prediction Log'!$C2443, "PICK"))</f>
        <v>#REF!</v>
      </c>
      <c r="J2443" s="124" t="e">
        <f>IF(ISBLANK(Games!#REF!), "",IF('Prediction Log'!$I2443='Prediction Log'!$B2443, 'Prediction Log'!$F2443, 1-'Prediction Log'!$F2443))</f>
        <v>#REF!</v>
      </c>
      <c r="K2443" s="6" t="e">
        <f>IF(ISBLANK(Games!#REF!), "",Games!#REF!)</f>
        <v>#REF!</v>
      </c>
      <c r="L2443" s="143" t="e">
        <f>IF(ISBLANK(Games!#REF!), "",Games!#REF!)</f>
        <v>#REF!</v>
      </c>
      <c r="M2443" s="144" t="e">
        <f>IF(ISBLANK(Games!#REF!), "",_xlfn.NUMBERVALUE(Games!#REF!)-_xlfn.NUMBERVALUE(Games!#REF!))</f>
        <v>#REF!</v>
      </c>
      <c r="N24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3" s="145" t="str">
        <f>IFERROR(IF(OR(ISBLANK(Games!#REF!), Table3[[#This Row],[Spread]]=""),"",IF('Prediction Log'!$L2443='Prediction Log'!$G2443, "Y", "N")), "")</f>
        <v/>
      </c>
      <c r="R2443" s="145" t="str">
        <f>IF(ISNUMBER(Table3[[#This Row],[Predicted Spread]]), Table3[[#This Row],[Home Team Covered Market]],"")</f>
        <v/>
      </c>
      <c r="S2443" s="145" t="str">
        <f>IF(ISNUMBER(Table3[[#This Row],[Predicted Spread]]), IF(OR(Table3[[#This Row],[Market Side Correct]]="",ISBLANK(Games!#REF!)), "",IF(AND('Prediction Log'!$Q2443="Y", 'Prediction Log'!$R2443="Y"), "Y", "N")),"")</f>
        <v/>
      </c>
      <c r="T2443" s="145" t="str">
        <f>IF(ISNUMBER(Table3[[#This Row],[Predicted Spread]]), IF(ISBLANK(Games!#REF!),"",IF(Games!#REF!='Prediction Log'!$H2443, "Y", "N")), "")</f>
        <v/>
      </c>
      <c r="U2443" s="145" t="str">
        <f>IF(ISNUMBER(Table3[[#This Row],[Predicted Spread]]), IF(OR(Table3[[#This Row],[Spread]]="",ISBLANK(Games!#REF!)), "", IF(Table3[[#This Row],[Home Team Covered Market]]=Games!#REF!, "Y", "N")),"")</f>
        <v/>
      </c>
      <c r="V2443" s="145" t="e">
        <f>IF(ISBLANK(Games!#REF!), "",IF('Prediction Log'!$I2443='Prediction Log'!$L2443, "Y", "N"))</f>
        <v>#REF!</v>
      </c>
      <c r="W2443" s="145" t="str">
        <f>IF(ISNUMBER(Table3[[#This Row],[Predicted Spread]]), IF(OR(Table3[[#This Row],[Model Spread Correct]]="",ISBLANK(Games!#REF!)), "",IF('Prediction Log'!$H2443&lt;&gt;'Prediction Log'!$L2443, "N",IF(AND('Prediction Log'!$E2443&gt;0, 'Prediction Log'!$M2443&gt;'Prediction Log'!$E2443, 'Prediction Log'!$H2443='Prediction Log'!$C2443), "Y", IF(AND('Prediction Log'!$E2443&lt;0, 'Prediction Log'!$M2443&lt;'Prediction Log'!$E2443,'Prediction Log'!$H2443='Prediction Log'!$B2443 ), "Y", IF('Prediction Log'!$M2443='Prediction Log'!$E2443, "PUSH", "N"))))), "")</f>
        <v/>
      </c>
      <c r="X2443" s="145" t="str">
        <f>IF(ISNUMBER(Table3[[#This Row],[Predicted Spread]]), IF(OR(Table3[[#This Row],[Model Spread Correct]]="",ISBLANK(Games!#REF!)), "",IF(AND('Prediction Log'!$T2443="Y", 'Prediction Log'!$U2443="Y"), "Y", "N")), "")</f>
        <v/>
      </c>
      <c r="Y2443" s="145" t="str">
        <f>IFERROR(IF(ISNUMBER(Table3[[#This Row],[Predicted Spread]]), IF(ISBLANK(Games!#REF!), "",IF('Prediction Log'!$D2443&gt;0, 'Prediction Log'!$M2443-'Prediction Log'!$D2443, IF('Prediction Log'!$D2443&lt;0, -'Prediction Log'!$M2443+'Prediction Log'!$D2443, "NA"))), ""), "")</f>
        <v/>
      </c>
      <c r="Z2443" s="145" t="str">
        <f>IF(ISNUMBER(Table3[[#This Row],[Difference from Market]]), IF(ISBLANK(Games!#REF!), "",ABS('Prediction Log'!$Y2443)), "")</f>
        <v/>
      </c>
      <c r="AA2443" s="146" t="str">
        <f>IF(ISNUMBER(Table3[[#This Row],[Predicted Spread]]), IF(ISBLANK(Games!#REF!), "",IF('Prediction Log'!$E2443&gt;0, 'Prediction Log'!$M2443-'Prediction Log'!$E2443, IF('Prediction Log'!$E2443&lt;0, -'Prediction Log'!$M2443+'Prediction Log'!$E2443, "NA"))), "")</f>
        <v/>
      </c>
      <c r="AB2443" s="147" t="str">
        <f>IF(ISNUMBER(Table3[[#This Row],[Difference from Prediction]]), IF(ISBLANK(Games!#REF!), "",ABS('Prediction Log'!$AA2443)), "")</f>
        <v/>
      </c>
      <c r="AC2443" s="161" t="str">
        <f>IF(ISNUMBER(Table3[[#This Row],[Predicted Spread]]), IF(OR(ISBLANK(Games!#REF!),Table3[[#This Row],[Market Side Correct]]="",ISBLANK('Prediction Log'!$L2443)), "",IF(OR(AND('Prediction Log'!D2443&lt;0, 'Prediction Log'!L2443='Prediction Log'!B2443), AND('Prediction Log'!D2443&gt;0, 'Prediction Log'!C2443='Prediction Log'!L2443)),"Y", IF(ISBLANK(Games!$B$2), "","N"))), "")</f>
        <v/>
      </c>
      <c r="AD2443" s="161" t="str">
        <f>'Prediction Log'!$S2443</f>
        <v/>
      </c>
    </row>
    <row r="2444" spans="1:30" x14ac:dyDescent="0.45">
      <c r="A2444" s="140" t="e">
        <f>IF(ISBLANK(Games!#REF!), "",Games!#REF!)</f>
        <v>#REF!</v>
      </c>
      <c r="B2444" s="133" t="e">
        <f>IF(ISBLANK(Games!#REF!), "",Games!#REF!)</f>
        <v>#REF!</v>
      </c>
      <c r="C2444" s="133" t="e">
        <f>IF(ISBLANK(Games!#REF!), "",Games!#REF!)</f>
        <v>#REF!</v>
      </c>
      <c r="D2444" s="134" t="str">
        <f>IF(ISBLANK(Games!$D2443), "",IF(_xlfn.NUMBERVALUE(Games!D2443)=0, "",_xlfn.NUMBERVALUE(Games!D2443) ))</f>
        <v/>
      </c>
      <c r="E2444" s="141" t="str">
        <f>IF(ISBLANK(_xlfn.NUMBERVALUE(Games!#REF!)), "",IF(ISNUMBER(Table3[[#This Row],[Week]]), _xlfn.NUMBERVALUE(Games!#REF!), ""))</f>
        <v/>
      </c>
      <c r="F2444" s="125" t="str">
        <f>IFERROR(IF(ISBLANK(Games!#REF!), "", IF(Games!#REF!=Games!#REF!, Games!#REF!, 1-Games!#REF!)), "")</f>
        <v/>
      </c>
      <c r="G2444" s="142" t="str">
        <f>IF(OR(ISBLANK(Games!#REF!),Table3[[#This Row],[Spread]]=""), "", IF('Prediction Log'!$D2444&lt;0, 'Prediction Log'!$B2444, 'Prediction Log'!$C2444))</f>
        <v/>
      </c>
      <c r="H2444" s="123" t="e">
        <f>IF(ISBLANK(Games!#REF!), "",Games!#REF!)</f>
        <v>#REF!</v>
      </c>
      <c r="I2444" s="123" t="e">
        <f>IF('Prediction Log'!$F2444&gt;0.5, 'Prediction Log'!$B2444, IF('Prediction Log'!$F2444&lt;0.5, 'Prediction Log'!$C2444, "PICK"))</f>
        <v>#REF!</v>
      </c>
      <c r="J2444" s="124" t="e">
        <f>IF(ISBLANK(Games!#REF!), "",IF('Prediction Log'!$I2444='Prediction Log'!$B2444, 'Prediction Log'!$F2444, 1-'Prediction Log'!$F2444))</f>
        <v>#REF!</v>
      </c>
      <c r="K2444" s="6" t="e">
        <f>IF(ISBLANK(Games!#REF!), "",Games!#REF!)</f>
        <v>#REF!</v>
      </c>
      <c r="L2444" s="143" t="e">
        <f>IF(ISBLANK(Games!#REF!), "",Games!#REF!)</f>
        <v>#REF!</v>
      </c>
      <c r="M2444" s="144" t="e">
        <f>IF(ISBLANK(Games!#REF!), "",_xlfn.NUMBERVALUE(Games!#REF!)-_xlfn.NUMBERVALUE(Games!#REF!))</f>
        <v>#REF!</v>
      </c>
      <c r="N24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4" s="145" t="str">
        <f>IFERROR(IF(OR(ISBLANK(Games!#REF!), Table3[[#This Row],[Spread]]=""),"",IF('Prediction Log'!$L2444='Prediction Log'!$G2444, "Y", "N")), "")</f>
        <v/>
      </c>
      <c r="R2444" s="145" t="str">
        <f>IF(ISNUMBER(Table3[[#This Row],[Predicted Spread]]), Table3[[#This Row],[Home Team Covered Market]],"")</f>
        <v/>
      </c>
      <c r="S2444" s="145" t="str">
        <f>IF(ISNUMBER(Table3[[#This Row],[Predicted Spread]]), IF(OR(Table3[[#This Row],[Market Side Correct]]="",ISBLANK(Games!#REF!)), "",IF(AND('Prediction Log'!$Q2444="Y", 'Prediction Log'!$R2444="Y"), "Y", "N")),"")</f>
        <v/>
      </c>
      <c r="T2444" s="145" t="str">
        <f>IF(ISNUMBER(Table3[[#This Row],[Predicted Spread]]), IF(ISBLANK(Games!#REF!),"",IF(Games!#REF!='Prediction Log'!$H2444, "Y", "N")), "")</f>
        <v/>
      </c>
      <c r="U2444" s="145" t="str">
        <f>IF(ISNUMBER(Table3[[#This Row],[Predicted Spread]]), IF(OR(Table3[[#This Row],[Spread]]="",ISBLANK(Games!#REF!)), "", IF(Table3[[#This Row],[Home Team Covered Market]]=Games!#REF!, "Y", "N")),"")</f>
        <v/>
      </c>
      <c r="V2444" s="145" t="e">
        <f>IF(ISBLANK(Games!#REF!), "",IF('Prediction Log'!$I2444='Prediction Log'!$L2444, "Y", "N"))</f>
        <v>#REF!</v>
      </c>
      <c r="W2444" s="145" t="str">
        <f>IF(ISNUMBER(Table3[[#This Row],[Predicted Spread]]), IF(OR(Table3[[#This Row],[Model Spread Correct]]="",ISBLANK(Games!#REF!)), "",IF('Prediction Log'!$H2444&lt;&gt;'Prediction Log'!$L2444, "N",IF(AND('Prediction Log'!$E2444&gt;0, 'Prediction Log'!$M2444&gt;'Prediction Log'!$E2444, 'Prediction Log'!$H2444='Prediction Log'!$C2444), "Y", IF(AND('Prediction Log'!$E2444&lt;0, 'Prediction Log'!$M2444&lt;'Prediction Log'!$E2444,'Prediction Log'!$H2444='Prediction Log'!$B2444 ), "Y", IF('Prediction Log'!$M2444='Prediction Log'!$E2444, "PUSH", "N"))))), "")</f>
        <v/>
      </c>
      <c r="X2444" s="145" t="str">
        <f>IF(ISNUMBER(Table3[[#This Row],[Predicted Spread]]), IF(OR(Table3[[#This Row],[Model Spread Correct]]="",ISBLANK(Games!#REF!)), "",IF(AND('Prediction Log'!$T2444="Y", 'Prediction Log'!$U2444="Y"), "Y", "N")), "")</f>
        <v/>
      </c>
      <c r="Y2444" s="145" t="str">
        <f>IFERROR(IF(ISNUMBER(Table3[[#This Row],[Predicted Spread]]), IF(ISBLANK(Games!#REF!), "",IF('Prediction Log'!$D2444&gt;0, 'Prediction Log'!$M2444-'Prediction Log'!$D2444, IF('Prediction Log'!$D2444&lt;0, -'Prediction Log'!$M2444+'Prediction Log'!$D2444, "NA"))), ""), "")</f>
        <v/>
      </c>
      <c r="Z2444" s="145" t="str">
        <f>IF(ISNUMBER(Table3[[#This Row],[Difference from Market]]), IF(ISBLANK(Games!#REF!), "",ABS('Prediction Log'!$Y2444)), "")</f>
        <v/>
      </c>
      <c r="AA2444" s="146" t="str">
        <f>IF(ISNUMBER(Table3[[#This Row],[Predicted Spread]]), IF(ISBLANK(Games!#REF!), "",IF('Prediction Log'!$E2444&gt;0, 'Prediction Log'!$M2444-'Prediction Log'!$E2444, IF('Prediction Log'!$E2444&lt;0, -'Prediction Log'!$M2444+'Prediction Log'!$E2444, "NA"))), "")</f>
        <v/>
      </c>
      <c r="AB2444" s="147" t="str">
        <f>IF(ISNUMBER(Table3[[#This Row],[Difference from Prediction]]), IF(ISBLANK(Games!#REF!), "",ABS('Prediction Log'!$AA2444)), "")</f>
        <v/>
      </c>
      <c r="AC2444" s="161" t="str">
        <f>IF(ISNUMBER(Table3[[#This Row],[Predicted Spread]]), IF(OR(ISBLANK(Games!#REF!),Table3[[#This Row],[Market Side Correct]]="",ISBLANK('Prediction Log'!$L2444)), "",IF(OR(AND('Prediction Log'!D2444&lt;0, 'Prediction Log'!L2444='Prediction Log'!B2444), AND('Prediction Log'!D2444&gt;0, 'Prediction Log'!C2444='Prediction Log'!L2444)),"Y", IF(ISBLANK(Games!$B$2), "","N"))), "")</f>
        <v/>
      </c>
      <c r="AD2444" s="161" t="str">
        <f>'Prediction Log'!$S2444</f>
        <v/>
      </c>
    </row>
    <row r="2445" spans="1:30" x14ac:dyDescent="0.45">
      <c r="A2445" s="140" t="e">
        <f>IF(ISBLANK(Games!#REF!), "",Games!#REF!)</f>
        <v>#REF!</v>
      </c>
      <c r="B2445" s="133" t="e">
        <f>IF(ISBLANK(Games!#REF!), "",Games!#REF!)</f>
        <v>#REF!</v>
      </c>
      <c r="C2445" s="133" t="e">
        <f>IF(ISBLANK(Games!#REF!), "",Games!#REF!)</f>
        <v>#REF!</v>
      </c>
      <c r="D2445" s="134" t="str">
        <f>IF(ISBLANK(Games!$D2444), "",IF(_xlfn.NUMBERVALUE(Games!D2444)=0, "",_xlfn.NUMBERVALUE(Games!D2444) ))</f>
        <v/>
      </c>
      <c r="E2445" s="141" t="str">
        <f>IF(ISBLANK(_xlfn.NUMBERVALUE(Games!#REF!)), "",IF(ISNUMBER(Table3[[#This Row],[Week]]), _xlfn.NUMBERVALUE(Games!#REF!), ""))</f>
        <v/>
      </c>
      <c r="F2445" s="125" t="str">
        <f>IFERROR(IF(ISBLANK(Games!#REF!), "", IF(Games!#REF!=Games!#REF!, Games!#REF!, 1-Games!#REF!)), "")</f>
        <v/>
      </c>
      <c r="G2445" s="142" t="str">
        <f>IF(OR(ISBLANK(Games!#REF!),Table3[[#This Row],[Spread]]=""), "", IF('Prediction Log'!$D2445&lt;0, 'Prediction Log'!$B2445, 'Prediction Log'!$C2445))</f>
        <v/>
      </c>
      <c r="H2445" s="123" t="e">
        <f>IF(ISBLANK(Games!#REF!), "",Games!#REF!)</f>
        <v>#REF!</v>
      </c>
      <c r="I2445" s="123" t="e">
        <f>IF('Prediction Log'!$F2445&gt;0.5, 'Prediction Log'!$B2445, IF('Prediction Log'!$F2445&lt;0.5, 'Prediction Log'!$C2445, "PICK"))</f>
        <v>#REF!</v>
      </c>
      <c r="J2445" s="124" t="e">
        <f>IF(ISBLANK(Games!#REF!), "",IF('Prediction Log'!$I2445='Prediction Log'!$B2445, 'Prediction Log'!$F2445, 1-'Prediction Log'!$F2445))</f>
        <v>#REF!</v>
      </c>
      <c r="K2445" s="6" t="e">
        <f>IF(ISBLANK(Games!#REF!), "",Games!#REF!)</f>
        <v>#REF!</v>
      </c>
      <c r="L2445" s="143" t="e">
        <f>IF(ISBLANK(Games!#REF!), "",Games!#REF!)</f>
        <v>#REF!</v>
      </c>
      <c r="M2445" s="144" t="e">
        <f>IF(ISBLANK(Games!#REF!), "",_xlfn.NUMBERVALUE(Games!#REF!)-_xlfn.NUMBERVALUE(Games!#REF!))</f>
        <v>#REF!</v>
      </c>
      <c r="N24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5" s="145" t="str">
        <f>IFERROR(IF(OR(ISBLANK(Games!#REF!), Table3[[#This Row],[Spread]]=""),"",IF('Prediction Log'!$L2445='Prediction Log'!$G2445, "Y", "N")), "")</f>
        <v/>
      </c>
      <c r="R2445" s="145" t="str">
        <f>IF(ISNUMBER(Table3[[#This Row],[Predicted Spread]]), Table3[[#This Row],[Home Team Covered Market]],"")</f>
        <v/>
      </c>
      <c r="S2445" s="145" t="str">
        <f>IF(ISNUMBER(Table3[[#This Row],[Predicted Spread]]), IF(OR(Table3[[#This Row],[Market Side Correct]]="",ISBLANK(Games!#REF!)), "",IF(AND('Prediction Log'!$Q2445="Y", 'Prediction Log'!$R2445="Y"), "Y", "N")),"")</f>
        <v/>
      </c>
      <c r="T2445" s="145" t="str">
        <f>IF(ISNUMBER(Table3[[#This Row],[Predicted Spread]]), IF(ISBLANK(Games!#REF!),"",IF(Games!#REF!='Prediction Log'!$H2445, "Y", "N")), "")</f>
        <v/>
      </c>
      <c r="U2445" s="145" t="str">
        <f>IF(ISNUMBER(Table3[[#This Row],[Predicted Spread]]), IF(OR(Table3[[#This Row],[Spread]]="",ISBLANK(Games!#REF!)), "", IF(Table3[[#This Row],[Home Team Covered Market]]=Games!#REF!, "Y", "N")),"")</f>
        <v/>
      </c>
      <c r="V2445" s="145" t="e">
        <f>IF(ISBLANK(Games!#REF!), "",IF('Prediction Log'!$I2445='Prediction Log'!$L2445, "Y", "N"))</f>
        <v>#REF!</v>
      </c>
      <c r="W2445" s="145" t="str">
        <f>IF(ISNUMBER(Table3[[#This Row],[Predicted Spread]]), IF(OR(Table3[[#This Row],[Model Spread Correct]]="",ISBLANK(Games!#REF!)), "",IF('Prediction Log'!$H2445&lt;&gt;'Prediction Log'!$L2445, "N",IF(AND('Prediction Log'!$E2445&gt;0, 'Prediction Log'!$M2445&gt;'Prediction Log'!$E2445, 'Prediction Log'!$H2445='Prediction Log'!$C2445), "Y", IF(AND('Prediction Log'!$E2445&lt;0, 'Prediction Log'!$M2445&lt;'Prediction Log'!$E2445,'Prediction Log'!$H2445='Prediction Log'!$B2445 ), "Y", IF('Prediction Log'!$M2445='Prediction Log'!$E2445, "PUSH", "N"))))), "")</f>
        <v/>
      </c>
      <c r="X2445" s="145" t="str">
        <f>IF(ISNUMBER(Table3[[#This Row],[Predicted Spread]]), IF(OR(Table3[[#This Row],[Model Spread Correct]]="",ISBLANK(Games!#REF!)), "",IF(AND('Prediction Log'!$T2445="Y", 'Prediction Log'!$U2445="Y"), "Y", "N")), "")</f>
        <v/>
      </c>
      <c r="Y2445" s="145" t="str">
        <f>IFERROR(IF(ISNUMBER(Table3[[#This Row],[Predicted Spread]]), IF(ISBLANK(Games!#REF!), "",IF('Prediction Log'!$D2445&gt;0, 'Prediction Log'!$M2445-'Prediction Log'!$D2445, IF('Prediction Log'!$D2445&lt;0, -'Prediction Log'!$M2445+'Prediction Log'!$D2445, "NA"))), ""), "")</f>
        <v/>
      </c>
      <c r="Z2445" s="145" t="str">
        <f>IF(ISNUMBER(Table3[[#This Row],[Difference from Market]]), IF(ISBLANK(Games!#REF!), "",ABS('Prediction Log'!$Y2445)), "")</f>
        <v/>
      </c>
      <c r="AA2445" s="146" t="str">
        <f>IF(ISNUMBER(Table3[[#This Row],[Predicted Spread]]), IF(ISBLANK(Games!#REF!), "",IF('Prediction Log'!$E2445&gt;0, 'Prediction Log'!$M2445-'Prediction Log'!$E2445, IF('Prediction Log'!$E2445&lt;0, -'Prediction Log'!$M2445+'Prediction Log'!$E2445, "NA"))), "")</f>
        <v/>
      </c>
      <c r="AB2445" s="147" t="str">
        <f>IF(ISNUMBER(Table3[[#This Row],[Difference from Prediction]]), IF(ISBLANK(Games!#REF!), "",ABS('Prediction Log'!$AA2445)), "")</f>
        <v/>
      </c>
      <c r="AC2445" s="161" t="str">
        <f>IF(ISNUMBER(Table3[[#This Row],[Predicted Spread]]), IF(OR(ISBLANK(Games!#REF!),Table3[[#This Row],[Market Side Correct]]="",ISBLANK('Prediction Log'!$L2445)), "",IF(OR(AND('Prediction Log'!D2445&lt;0, 'Prediction Log'!L2445='Prediction Log'!B2445), AND('Prediction Log'!D2445&gt;0, 'Prediction Log'!C2445='Prediction Log'!L2445)),"Y", IF(ISBLANK(Games!$B$2), "","N"))), "")</f>
        <v/>
      </c>
      <c r="AD2445" s="161" t="str">
        <f>'Prediction Log'!$S2445</f>
        <v/>
      </c>
    </row>
    <row r="2446" spans="1:30" x14ac:dyDescent="0.45">
      <c r="A2446" s="140" t="e">
        <f>IF(ISBLANK(Games!#REF!), "",Games!#REF!)</f>
        <v>#REF!</v>
      </c>
      <c r="B2446" s="133" t="e">
        <f>IF(ISBLANK(Games!#REF!), "",Games!#REF!)</f>
        <v>#REF!</v>
      </c>
      <c r="C2446" s="133" t="e">
        <f>IF(ISBLANK(Games!#REF!), "",Games!#REF!)</f>
        <v>#REF!</v>
      </c>
      <c r="D2446" s="134" t="str">
        <f>IF(ISBLANK(Games!$D2445), "",IF(_xlfn.NUMBERVALUE(Games!D2445)=0, "",_xlfn.NUMBERVALUE(Games!D2445) ))</f>
        <v/>
      </c>
      <c r="E2446" s="141" t="str">
        <f>IF(ISBLANK(_xlfn.NUMBERVALUE(Games!#REF!)), "",IF(ISNUMBER(Table3[[#This Row],[Week]]), _xlfn.NUMBERVALUE(Games!#REF!), ""))</f>
        <v/>
      </c>
      <c r="F2446" s="125" t="str">
        <f>IFERROR(IF(ISBLANK(Games!#REF!), "", IF(Games!#REF!=Games!#REF!, Games!#REF!, 1-Games!#REF!)), "")</f>
        <v/>
      </c>
      <c r="G2446" s="142" t="str">
        <f>IF(OR(ISBLANK(Games!#REF!),Table3[[#This Row],[Spread]]=""), "", IF('Prediction Log'!$D2446&lt;0, 'Prediction Log'!$B2446, 'Prediction Log'!$C2446))</f>
        <v/>
      </c>
      <c r="H2446" s="123" t="e">
        <f>IF(ISBLANK(Games!#REF!), "",Games!#REF!)</f>
        <v>#REF!</v>
      </c>
      <c r="I2446" s="123" t="e">
        <f>IF('Prediction Log'!$F2446&gt;0.5, 'Prediction Log'!$B2446, IF('Prediction Log'!$F2446&lt;0.5, 'Prediction Log'!$C2446, "PICK"))</f>
        <v>#REF!</v>
      </c>
      <c r="J2446" s="124" t="e">
        <f>IF(ISBLANK(Games!#REF!), "",IF('Prediction Log'!$I2446='Prediction Log'!$B2446, 'Prediction Log'!$F2446, 1-'Prediction Log'!$F2446))</f>
        <v>#REF!</v>
      </c>
      <c r="K2446" s="6" t="e">
        <f>IF(ISBLANK(Games!#REF!), "",Games!#REF!)</f>
        <v>#REF!</v>
      </c>
      <c r="L2446" s="143" t="e">
        <f>IF(ISBLANK(Games!#REF!), "",Games!#REF!)</f>
        <v>#REF!</v>
      </c>
      <c r="M2446" s="144" t="e">
        <f>IF(ISBLANK(Games!#REF!), "",_xlfn.NUMBERVALUE(Games!#REF!)-_xlfn.NUMBERVALUE(Games!#REF!))</f>
        <v>#REF!</v>
      </c>
      <c r="N24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6" s="145" t="str">
        <f>IFERROR(IF(OR(ISBLANK(Games!#REF!), Table3[[#This Row],[Spread]]=""),"",IF('Prediction Log'!$L2446='Prediction Log'!$G2446, "Y", "N")), "")</f>
        <v/>
      </c>
      <c r="R2446" s="145" t="str">
        <f>IF(ISNUMBER(Table3[[#This Row],[Predicted Spread]]), Table3[[#This Row],[Home Team Covered Market]],"")</f>
        <v/>
      </c>
      <c r="S2446" s="145" t="str">
        <f>IF(ISNUMBER(Table3[[#This Row],[Predicted Spread]]), IF(OR(Table3[[#This Row],[Market Side Correct]]="",ISBLANK(Games!#REF!)), "",IF(AND('Prediction Log'!$Q2446="Y", 'Prediction Log'!$R2446="Y"), "Y", "N")),"")</f>
        <v/>
      </c>
      <c r="T2446" s="145" t="str">
        <f>IF(ISNUMBER(Table3[[#This Row],[Predicted Spread]]), IF(ISBLANK(Games!#REF!),"",IF(Games!#REF!='Prediction Log'!$H2446, "Y", "N")), "")</f>
        <v/>
      </c>
      <c r="U2446" s="145" t="str">
        <f>IF(ISNUMBER(Table3[[#This Row],[Predicted Spread]]), IF(OR(Table3[[#This Row],[Spread]]="",ISBLANK(Games!#REF!)), "", IF(Table3[[#This Row],[Home Team Covered Market]]=Games!#REF!, "Y", "N")),"")</f>
        <v/>
      </c>
      <c r="V2446" s="145" t="e">
        <f>IF(ISBLANK(Games!#REF!), "",IF('Prediction Log'!$I2446='Prediction Log'!$L2446, "Y", "N"))</f>
        <v>#REF!</v>
      </c>
      <c r="W2446" s="145" t="str">
        <f>IF(ISNUMBER(Table3[[#This Row],[Predicted Spread]]), IF(OR(Table3[[#This Row],[Model Spread Correct]]="",ISBLANK(Games!#REF!)), "",IF('Prediction Log'!$H2446&lt;&gt;'Prediction Log'!$L2446, "N",IF(AND('Prediction Log'!$E2446&gt;0, 'Prediction Log'!$M2446&gt;'Prediction Log'!$E2446, 'Prediction Log'!$H2446='Prediction Log'!$C2446), "Y", IF(AND('Prediction Log'!$E2446&lt;0, 'Prediction Log'!$M2446&lt;'Prediction Log'!$E2446,'Prediction Log'!$H2446='Prediction Log'!$B2446 ), "Y", IF('Prediction Log'!$M2446='Prediction Log'!$E2446, "PUSH", "N"))))), "")</f>
        <v/>
      </c>
      <c r="X2446" s="145" t="str">
        <f>IF(ISNUMBER(Table3[[#This Row],[Predicted Spread]]), IF(OR(Table3[[#This Row],[Model Spread Correct]]="",ISBLANK(Games!#REF!)), "",IF(AND('Prediction Log'!$T2446="Y", 'Prediction Log'!$U2446="Y"), "Y", "N")), "")</f>
        <v/>
      </c>
      <c r="Y2446" s="145" t="str">
        <f>IFERROR(IF(ISNUMBER(Table3[[#This Row],[Predicted Spread]]), IF(ISBLANK(Games!#REF!), "",IF('Prediction Log'!$D2446&gt;0, 'Prediction Log'!$M2446-'Prediction Log'!$D2446, IF('Prediction Log'!$D2446&lt;0, -'Prediction Log'!$M2446+'Prediction Log'!$D2446, "NA"))), ""), "")</f>
        <v/>
      </c>
      <c r="Z2446" s="145" t="str">
        <f>IF(ISNUMBER(Table3[[#This Row],[Difference from Market]]), IF(ISBLANK(Games!#REF!), "",ABS('Prediction Log'!$Y2446)), "")</f>
        <v/>
      </c>
      <c r="AA2446" s="146" t="str">
        <f>IF(ISNUMBER(Table3[[#This Row],[Predicted Spread]]), IF(ISBLANK(Games!#REF!), "",IF('Prediction Log'!$E2446&gt;0, 'Prediction Log'!$M2446-'Prediction Log'!$E2446, IF('Prediction Log'!$E2446&lt;0, -'Prediction Log'!$M2446+'Prediction Log'!$E2446, "NA"))), "")</f>
        <v/>
      </c>
      <c r="AB2446" s="147" t="str">
        <f>IF(ISNUMBER(Table3[[#This Row],[Difference from Prediction]]), IF(ISBLANK(Games!#REF!), "",ABS('Prediction Log'!$AA2446)), "")</f>
        <v/>
      </c>
      <c r="AC2446" s="161" t="str">
        <f>IF(ISNUMBER(Table3[[#This Row],[Predicted Spread]]), IF(OR(ISBLANK(Games!#REF!),Table3[[#This Row],[Market Side Correct]]="",ISBLANK('Prediction Log'!$L2446)), "",IF(OR(AND('Prediction Log'!D2446&lt;0, 'Prediction Log'!L2446='Prediction Log'!B2446), AND('Prediction Log'!D2446&gt;0, 'Prediction Log'!C2446='Prediction Log'!L2446)),"Y", IF(ISBLANK(Games!$B$2), "","N"))), "")</f>
        <v/>
      </c>
      <c r="AD2446" s="161" t="str">
        <f>'Prediction Log'!$S2446</f>
        <v/>
      </c>
    </row>
    <row r="2447" spans="1:30" x14ac:dyDescent="0.45">
      <c r="A2447" s="140" t="e">
        <f>IF(ISBLANK(Games!#REF!), "",Games!#REF!)</f>
        <v>#REF!</v>
      </c>
      <c r="B2447" s="133" t="e">
        <f>IF(ISBLANK(Games!#REF!), "",Games!#REF!)</f>
        <v>#REF!</v>
      </c>
      <c r="C2447" s="133" t="e">
        <f>IF(ISBLANK(Games!#REF!), "",Games!#REF!)</f>
        <v>#REF!</v>
      </c>
      <c r="D2447" s="134" t="str">
        <f>IF(ISBLANK(Games!$D2446), "",IF(_xlfn.NUMBERVALUE(Games!D2446)=0, "",_xlfn.NUMBERVALUE(Games!D2446) ))</f>
        <v/>
      </c>
      <c r="E2447" s="141" t="str">
        <f>IF(ISBLANK(_xlfn.NUMBERVALUE(Games!#REF!)), "",IF(ISNUMBER(Table3[[#This Row],[Week]]), _xlfn.NUMBERVALUE(Games!#REF!), ""))</f>
        <v/>
      </c>
      <c r="F2447" s="125" t="str">
        <f>IFERROR(IF(ISBLANK(Games!#REF!), "", IF(Games!#REF!=Games!#REF!, Games!#REF!, 1-Games!#REF!)), "")</f>
        <v/>
      </c>
      <c r="G2447" s="142" t="str">
        <f>IF(OR(ISBLANK(Games!#REF!),Table3[[#This Row],[Spread]]=""), "", IF('Prediction Log'!$D2447&lt;0, 'Prediction Log'!$B2447, 'Prediction Log'!$C2447))</f>
        <v/>
      </c>
      <c r="H2447" s="123" t="e">
        <f>IF(ISBLANK(Games!#REF!), "",Games!#REF!)</f>
        <v>#REF!</v>
      </c>
      <c r="I2447" s="123" t="e">
        <f>IF('Prediction Log'!$F2447&gt;0.5, 'Prediction Log'!$B2447, IF('Prediction Log'!$F2447&lt;0.5, 'Prediction Log'!$C2447, "PICK"))</f>
        <v>#REF!</v>
      </c>
      <c r="J2447" s="124" t="e">
        <f>IF(ISBLANK(Games!#REF!), "",IF('Prediction Log'!$I2447='Prediction Log'!$B2447, 'Prediction Log'!$F2447, 1-'Prediction Log'!$F2447))</f>
        <v>#REF!</v>
      </c>
      <c r="K2447" s="6" t="e">
        <f>IF(ISBLANK(Games!#REF!), "",Games!#REF!)</f>
        <v>#REF!</v>
      </c>
      <c r="L2447" s="143" t="e">
        <f>IF(ISBLANK(Games!#REF!), "",Games!#REF!)</f>
        <v>#REF!</v>
      </c>
      <c r="M2447" s="144" t="e">
        <f>IF(ISBLANK(Games!#REF!), "",_xlfn.NUMBERVALUE(Games!#REF!)-_xlfn.NUMBERVALUE(Games!#REF!))</f>
        <v>#REF!</v>
      </c>
      <c r="N24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7" s="145" t="str">
        <f>IFERROR(IF(OR(ISBLANK(Games!#REF!), Table3[[#This Row],[Spread]]=""),"",IF('Prediction Log'!$L2447='Prediction Log'!$G2447, "Y", "N")), "")</f>
        <v/>
      </c>
      <c r="R2447" s="145" t="str">
        <f>IF(ISNUMBER(Table3[[#This Row],[Predicted Spread]]), Table3[[#This Row],[Home Team Covered Market]],"")</f>
        <v/>
      </c>
      <c r="S2447" s="145" t="str">
        <f>IF(ISNUMBER(Table3[[#This Row],[Predicted Spread]]), IF(OR(Table3[[#This Row],[Market Side Correct]]="",ISBLANK(Games!#REF!)), "",IF(AND('Prediction Log'!$Q2447="Y", 'Prediction Log'!$R2447="Y"), "Y", "N")),"")</f>
        <v/>
      </c>
      <c r="T2447" s="145" t="str">
        <f>IF(ISNUMBER(Table3[[#This Row],[Predicted Spread]]), IF(ISBLANK(Games!#REF!),"",IF(Games!#REF!='Prediction Log'!$H2447, "Y", "N")), "")</f>
        <v/>
      </c>
      <c r="U2447" s="145" t="str">
        <f>IF(ISNUMBER(Table3[[#This Row],[Predicted Spread]]), IF(OR(Table3[[#This Row],[Spread]]="",ISBLANK(Games!#REF!)), "", IF(Table3[[#This Row],[Home Team Covered Market]]=Games!#REF!, "Y", "N")),"")</f>
        <v/>
      </c>
      <c r="V2447" s="145" t="e">
        <f>IF(ISBLANK(Games!#REF!), "",IF('Prediction Log'!$I2447='Prediction Log'!$L2447, "Y", "N"))</f>
        <v>#REF!</v>
      </c>
      <c r="W2447" s="145" t="str">
        <f>IF(ISNUMBER(Table3[[#This Row],[Predicted Spread]]), IF(OR(Table3[[#This Row],[Model Spread Correct]]="",ISBLANK(Games!#REF!)), "",IF('Prediction Log'!$H2447&lt;&gt;'Prediction Log'!$L2447, "N",IF(AND('Prediction Log'!$E2447&gt;0, 'Prediction Log'!$M2447&gt;'Prediction Log'!$E2447, 'Prediction Log'!$H2447='Prediction Log'!$C2447), "Y", IF(AND('Prediction Log'!$E2447&lt;0, 'Prediction Log'!$M2447&lt;'Prediction Log'!$E2447,'Prediction Log'!$H2447='Prediction Log'!$B2447 ), "Y", IF('Prediction Log'!$M2447='Prediction Log'!$E2447, "PUSH", "N"))))), "")</f>
        <v/>
      </c>
      <c r="X2447" s="145" t="str">
        <f>IF(ISNUMBER(Table3[[#This Row],[Predicted Spread]]), IF(OR(Table3[[#This Row],[Model Spread Correct]]="",ISBLANK(Games!#REF!)), "",IF(AND('Prediction Log'!$T2447="Y", 'Prediction Log'!$U2447="Y"), "Y", "N")), "")</f>
        <v/>
      </c>
      <c r="Y2447" s="145" t="str">
        <f>IFERROR(IF(ISNUMBER(Table3[[#This Row],[Predicted Spread]]), IF(ISBLANK(Games!#REF!), "",IF('Prediction Log'!$D2447&gt;0, 'Prediction Log'!$M2447-'Prediction Log'!$D2447, IF('Prediction Log'!$D2447&lt;0, -'Prediction Log'!$M2447+'Prediction Log'!$D2447, "NA"))), ""), "")</f>
        <v/>
      </c>
      <c r="Z2447" s="145" t="str">
        <f>IF(ISNUMBER(Table3[[#This Row],[Difference from Market]]), IF(ISBLANK(Games!#REF!), "",ABS('Prediction Log'!$Y2447)), "")</f>
        <v/>
      </c>
      <c r="AA2447" s="146" t="str">
        <f>IF(ISNUMBER(Table3[[#This Row],[Predicted Spread]]), IF(ISBLANK(Games!#REF!), "",IF('Prediction Log'!$E2447&gt;0, 'Prediction Log'!$M2447-'Prediction Log'!$E2447, IF('Prediction Log'!$E2447&lt;0, -'Prediction Log'!$M2447+'Prediction Log'!$E2447, "NA"))), "")</f>
        <v/>
      </c>
      <c r="AB2447" s="147" t="str">
        <f>IF(ISNUMBER(Table3[[#This Row],[Difference from Prediction]]), IF(ISBLANK(Games!#REF!), "",ABS('Prediction Log'!$AA2447)), "")</f>
        <v/>
      </c>
      <c r="AC2447" s="161" t="str">
        <f>IF(ISNUMBER(Table3[[#This Row],[Predicted Spread]]), IF(OR(ISBLANK(Games!#REF!),Table3[[#This Row],[Market Side Correct]]="",ISBLANK('Prediction Log'!$L2447)), "",IF(OR(AND('Prediction Log'!D2447&lt;0, 'Prediction Log'!L2447='Prediction Log'!B2447), AND('Prediction Log'!D2447&gt;0, 'Prediction Log'!C2447='Prediction Log'!L2447)),"Y", IF(ISBLANK(Games!$B$2), "","N"))), "")</f>
        <v/>
      </c>
      <c r="AD2447" s="161" t="str">
        <f>'Prediction Log'!$S2447</f>
        <v/>
      </c>
    </row>
    <row r="2448" spans="1:30" x14ac:dyDescent="0.45">
      <c r="A2448" s="140" t="e">
        <f>IF(ISBLANK(Games!#REF!), "",Games!#REF!)</f>
        <v>#REF!</v>
      </c>
      <c r="B2448" s="133" t="e">
        <f>IF(ISBLANK(Games!#REF!), "",Games!#REF!)</f>
        <v>#REF!</v>
      </c>
      <c r="C2448" s="133" t="e">
        <f>IF(ISBLANK(Games!#REF!), "",Games!#REF!)</f>
        <v>#REF!</v>
      </c>
      <c r="D2448" s="134" t="str">
        <f>IF(ISBLANK(Games!$D2447), "",IF(_xlfn.NUMBERVALUE(Games!D2447)=0, "",_xlfn.NUMBERVALUE(Games!D2447) ))</f>
        <v/>
      </c>
      <c r="E2448" s="141" t="str">
        <f>IF(ISBLANK(_xlfn.NUMBERVALUE(Games!#REF!)), "",IF(ISNUMBER(Table3[[#This Row],[Week]]), _xlfn.NUMBERVALUE(Games!#REF!), ""))</f>
        <v/>
      </c>
      <c r="F2448" s="125" t="str">
        <f>IFERROR(IF(ISBLANK(Games!#REF!), "", IF(Games!#REF!=Games!#REF!, Games!#REF!, 1-Games!#REF!)), "")</f>
        <v/>
      </c>
      <c r="G2448" s="142" t="str">
        <f>IF(OR(ISBLANK(Games!#REF!),Table3[[#This Row],[Spread]]=""), "", IF('Prediction Log'!$D2448&lt;0, 'Prediction Log'!$B2448, 'Prediction Log'!$C2448))</f>
        <v/>
      </c>
      <c r="H2448" s="123" t="e">
        <f>IF(ISBLANK(Games!#REF!), "",Games!#REF!)</f>
        <v>#REF!</v>
      </c>
      <c r="I2448" s="123" t="e">
        <f>IF('Prediction Log'!$F2448&gt;0.5, 'Prediction Log'!$B2448, IF('Prediction Log'!$F2448&lt;0.5, 'Prediction Log'!$C2448, "PICK"))</f>
        <v>#REF!</v>
      </c>
      <c r="J2448" s="124" t="e">
        <f>IF(ISBLANK(Games!#REF!), "",IF('Prediction Log'!$I2448='Prediction Log'!$B2448, 'Prediction Log'!$F2448, 1-'Prediction Log'!$F2448))</f>
        <v>#REF!</v>
      </c>
      <c r="K2448" s="6" t="e">
        <f>IF(ISBLANK(Games!#REF!), "",Games!#REF!)</f>
        <v>#REF!</v>
      </c>
      <c r="L2448" s="143" t="e">
        <f>IF(ISBLANK(Games!#REF!), "",Games!#REF!)</f>
        <v>#REF!</v>
      </c>
      <c r="M2448" s="144" t="e">
        <f>IF(ISBLANK(Games!#REF!), "",_xlfn.NUMBERVALUE(Games!#REF!)-_xlfn.NUMBERVALUE(Games!#REF!))</f>
        <v>#REF!</v>
      </c>
      <c r="N24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8" s="145" t="str">
        <f>IFERROR(IF(OR(ISBLANK(Games!#REF!), Table3[[#This Row],[Spread]]=""),"",IF('Prediction Log'!$L2448='Prediction Log'!$G2448, "Y", "N")), "")</f>
        <v/>
      </c>
      <c r="R2448" s="145" t="str">
        <f>IF(ISNUMBER(Table3[[#This Row],[Predicted Spread]]), Table3[[#This Row],[Home Team Covered Market]],"")</f>
        <v/>
      </c>
      <c r="S2448" s="145" t="str">
        <f>IF(ISNUMBER(Table3[[#This Row],[Predicted Spread]]), IF(OR(Table3[[#This Row],[Market Side Correct]]="",ISBLANK(Games!#REF!)), "",IF(AND('Prediction Log'!$Q2448="Y", 'Prediction Log'!$R2448="Y"), "Y", "N")),"")</f>
        <v/>
      </c>
      <c r="T2448" s="145" t="str">
        <f>IF(ISNUMBER(Table3[[#This Row],[Predicted Spread]]), IF(ISBLANK(Games!#REF!),"",IF(Games!#REF!='Prediction Log'!$H2448, "Y", "N")), "")</f>
        <v/>
      </c>
      <c r="U2448" s="145" t="str">
        <f>IF(ISNUMBER(Table3[[#This Row],[Predicted Spread]]), IF(OR(Table3[[#This Row],[Spread]]="",ISBLANK(Games!#REF!)), "", IF(Table3[[#This Row],[Home Team Covered Market]]=Games!#REF!, "Y", "N")),"")</f>
        <v/>
      </c>
      <c r="V2448" s="145" t="e">
        <f>IF(ISBLANK(Games!#REF!), "",IF('Prediction Log'!$I2448='Prediction Log'!$L2448, "Y", "N"))</f>
        <v>#REF!</v>
      </c>
      <c r="W2448" s="145" t="str">
        <f>IF(ISNUMBER(Table3[[#This Row],[Predicted Spread]]), IF(OR(Table3[[#This Row],[Model Spread Correct]]="",ISBLANK(Games!#REF!)), "",IF('Prediction Log'!$H2448&lt;&gt;'Prediction Log'!$L2448, "N",IF(AND('Prediction Log'!$E2448&gt;0, 'Prediction Log'!$M2448&gt;'Prediction Log'!$E2448, 'Prediction Log'!$H2448='Prediction Log'!$C2448), "Y", IF(AND('Prediction Log'!$E2448&lt;0, 'Prediction Log'!$M2448&lt;'Prediction Log'!$E2448,'Prediction Log'!$H2448='Prediction Log'!$B2448 ), "Y", IF('Prediction Log'!$M2448='Prediction Log'!$E2448, "PUSH", "N"))))), "")</f>
        <v/>
      </c>
      <c r="X2448" s="145" t="str">
        <f>IF(ISNUMBER(Table3[[#This Row],[Predicted Spread]]), IF(OR(Table3[[#This Row],[Model Spread Correct]]="",ISBLANK(Games!#REF!)), "",IF(AND('Prediction Log'!$T2448="Y", 'Prediction Log'!$U2448="Y"), "Y", "N")), "")</f>
        <v/>
      </c>
      <c r="Y2448" s="145" t="str">
        <f>IFERROR(IF(ISNUMBER(Table3[[#This Row],[Predicted Spread]]), IF(ISBLANK(Games!#REF!), "",IF('Prediction Log'!$D2448&gt;0, 'Prediction Log'!$M2448-'Prediction Log'!$D2448, IF('Prediction Log'!$D2448&lt;0, -'Prediction Log'!$M2448+'Prediction Log'!$D2448, "NA"))), ""), "")</f>
        <v/>
      </c>
      <c r="Z2448" s="145" t="str">
        <f>IF(ISNUMBER(Table3[[#This Row],[Difference from Market]]), IF(ISBLANK(Games!#REF!), "",ABS('Prediction Log'!$Y2448)), "")</f>
        <v/>
      </c>
      <c r="AA2448" s="146" t="str">
        <f>IF(ISNUMBER(Table3[[#This Row],[Predicted Spread]]), IF(ISBLANK(Games!#REF!), "",IF('Prediction Log'!$E2448&gt;0, 'Prediction Log'!$M2448-'Prediction Log'!$E2448, IF('Prediction Log'!$E2448&lt;0, -'Prediction Log'!$M2448+'Prediction Log'!$E2448, "NA"))), "")</f>
        <v/>
      </c>
      <c r="AB2448" s="147" t="str">
        <f>IF(ISNUMBER(Table3[[#This Row],[Difference from Prediction]]), IF(ISBLANK(Games!#REF!), "",ABS('Prediction Log'!$AA2448)), "")</f>
        <v/>
      </c>
      <c r="AC2448" s="161" t="str">
        <f>IF(ISNUMBER(Table3[[#This Row],[Predicted Spread]]), IF(OR(ISBLANK(Games!#REF!),Table3[[#This Row],[Market Side Correct]]="",ISBLANK('Prediction Log'!$L2448)), "",IF(OR(AND('Prediction Log'!D2448&lt;0, 'Prediction Log'!L2448='Prediction Log'!B2448), AND('Prediction Log'!D2448&gt;0, 'Prediction Log'!C2448='Prediction Log'!L2448)),"Y", IF(ISBLANK(Games!$B$2), "","N"))), "")</f>
        <v/>
      </c>
      <c r="AD2448" s="161" t="str">
        <f>'Prediction Log'!$S2448</f>
        <v/>
      </c>
    </row>
    <row r="2449" spans="1:30" x14ac:dyDescent="0.45">
      <c r="A2449" s="140" t="e">
        <f>IF(ISBLANK(Games!#REF!), "",Games!#REF!)</f>
        <v>#REF!</v>
      </c>
      <c r="B2449" s="133" t="e">
        <f>IF(ISBLANK(Games!#REF!), "",Games!#REF!)</f>
        <v>#REF!</v>
      </c>
      <c r="C2449" s="133" t="e">
        <f>IF(ISBLANK(Games!#REF!), "",Games!#REF!)</f>
        <v>#REF!</v>
      </c>
      <c r="D2449" s="134" t="str">
        <f>IF(ISBLANK(Games!$D2448), "",IF(_xlfn.NUMBERVALUE(Games!D2448)=0, "",_xlfn.NUMBERVALUE(Games!D2448) ))</f>
        <v/>
      </c>
      <c r="E2449" s="141" t="str">
        <f>IF(ISBLANK(_xlfn.NUMBERVALUE(Games!#REF!)), "",IF(ISNUMBER(Table3[[#This Row],[Week]]), _xlfn.NUMBERVALUE(Games!#REF!), ""))</f>
        <v/>
      </c>
      <c r="F2449" s="125" t="str">
        <f>IFERROR(IF(ISBLANK(Games!#REF!), "", IF(Games!#REF!=Games!#REF!, Games!#REF!, 1-Games!#REF!)), "")</f>
        <v/>
      </c>
      <c r="G2449" s="142" t="str">
        <f>IF(OR(ISBLANK(Games!#REF!),Table3[[#This Row],[Spread]]=""), "", IF('Prediction Log'!$D2449&lt;0, 'Prediction Log'!$B2449, 'Prediction Log'!$C2449))</f>
        <v/>
      </c>
      <c r="H2449" s="123" t="e">
        <f>IF(ISBLANK(Games!#REF!), "",Games!#REF!)</f>
        <v>#REF!</v>
      </c>
      <c r="I2449" s="123" t="e">
        <f>IF('Prediction Log'!$F2449&gt;0.5, 'Prediction Log'!$B2449, IF('Prediction Log'!$F2449&lt;0.5, 'Prediction Log'!$C2449, "PICK"))</f>
        <v>#REF!</v>
      </c>
      <c r="J2449" s="124" t="e">
        <f>IF(ISBLANK(Games!#REF!), "",IF('Prediction Log'!$I2449='Prediction Log'!$B2449, 'Prediction Log'!$F2449, 1-'Prediction Log'!$F2449))</f>
        <v>#REF!</v>
      </c>
      <c r="K2449" s="6" t="e">
        <f>IF(ISBLANK(Games!#REF!), "",Games!#REF!)</f>
        <v>#REF!</v>
      </c>
      <c r="L2449" s="143" t="e">
        <f>IF(ISBLANK(Games!#REF!), "",Games!#REF!)</f>
        <v>#REF!</v>
      </c>
      <c r="M2449" s="144" t="e">
        <f>IF(ISBLANK(Games!#REF!), "",_xlfn.NUMBERVALUE(Games!#REF!)-_xlfn.NUMBERVALUE(Games!#REF!))</f>
        <v>#REF!</v>
      </c>
      <c r="N24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49" s="145" t="str">
        <f>IFERROR(IF(OR(ISBLANK(Games!#REF!), Table3[[#This Row],[Spread]]=""),"",IF('Prediction Log'!$L2449='Prediction Log'!$G2449, "Y", "N")), "")</f>
        <v/>
      </c>
      <c r="R2449" s="145" t="str">
        <f>IF(ISNUMBER(Table3[[#This Row],[Predicted Spread]]), Table3[[#This Row],[Home Team Covered Market]],"")</f>
        <v/>
      </c>
      <c r="S2449" s="145" t="str">
        <f>IF(ISNUMBER(Table3[[#This Row],[Predicted Spread]]), IF(OR(Table3[[#This Row],[Market Side Correct]]="",ISBLANK(Games!#REF!)), "",IF(AND('Prediction Log'!$Q2449="Y", 'Prediction Log'!$R2449="Y"), "Y", "N")),"")</f>
        <v/>
      </c>
      <c r="T2449" s="145" t="str">
        <f>IF(ISNUMBER(Table3[[#This Row],[Predicted Spread]]), IF(ISBLANK(Games!#REF!),"",IF(Games!#REF!='Prediction Log'!$H2449, "Y", "N")), "")</f>
        <v/>
      </c>
      <c r="U2449" s="145" t="str">
        <f>IF(ISNUMBER(Table3[[#This Row],[Predicted Spread]]), IF(OR(Table3[[#This Row],[Spread]]="",ISBLANK(Games!#REF!)), "", IF(Table3[[#This Row],[Home Team Covered Market]]=Games!#REF!, "Y", "N")),"")</f>
        <v/>
      </c>
      <c r="V2449" s="145" t="e">
        <f>IF(ISBLANK(Games!#REF!), "",IF('Prediction Log'!$I2449='Prediction Log'!$L2449, "Y", "N"))</f>
        <v>#REF!</v>
      </c>
      <c r="W2449" s="145" t="str">
        <f>IF(ISNUMBER(Table3[[#This Row],[Predicted Spread]]), IF(OR(Table3[[#This Row],[Model Spread Correct]]="",ISBLANK(Games!#REF!)), "",IF('Prediction Log'!$H2449&lt;&gt;'Prediction Log'!$L2449, "N",IF(AND('Prediction Log'!$E2449&gt;0, 'Prediction Log'!$M2449&gt;'Prediction Log'!$E2449, 'Prediction Log'!$H2449='Prediction Log'!$C2449), "Y", IF(AND('Prediction Log'!$E2449&lt;0, 'Prediction Log'!$M2449&lt;'Prediction Log'!$E2449,'Prediction Log'!$H2449='Prediction Log'!$B2449 ), "Y", IF('Prediction Log'!$M2449='Prediction Log'!$E2449, "PUSH", "N"))))), "")</f>
        <v/>
      </c>
      <c r="X2449" s="145" t="str">
        <f>IF(ISNUMBER(Table3[[#This Row],[Predicted Spread]]), IF(OR(Table3[[#This Row],[Model Spread Correct]]="",ISBLANK(Games!#REF!)), "",IF(AND('Prediction Log'!$T2449="Y", 'Prediction Log'!$U2449="Y"), "Y", "N")), "")</f>
        <v/>
      </c>
      <c r="Y2449" s="145" t="str">
        <f>IFERROR(IF(ISNUMBER(Table3[[#This Row],[Predicted Spread]]), IF(ISBLANK(Games!#REF!), "",IF('Prediction Log'!$D2449&gt;0, 'Prediction Log'!$M2449-'Prediction Log'!$D2449, IF('Prediction Log'!$D2449&lt;0, -'Prediction Log'!$M2449+'Prediction Log'!$D2449, "NA"))), ""), "")</f>
        <v/>
      </c>
      <c r="Z2449" s="145" t="str">
        <f>IF(ISNUMBER(Table3[[#This Row],[Difference from Market]]), IF(ISBLANK(Games!#REF!), "",ABS('Prediction Log'!$Y2449)), "")</f>
        <v/>
      </c>
      <c r="AA2449" s="146" t="str">
        <f>IF(ISNUMBER(Table3[[#This Row],[Predicted Spread]]), IF(ISBLANK(Games!#REF!), "",IF('Prediction Log'!$E2449&gt;0, 'Prediction Log'!$M2449-'Prediction Log'!$E2449, IF('Prediction Log'!$E2449&lt;0, -'Prediction Log'!$M2449+'Prediction Log'!$E2449, "NA"))), "")</f>
        <v/>
      </c>
      <c r="AB2449" s="147" t="str">
        <f>IF(ISNUMBER(Table3[[#This Row],[Difference from Prediction]]), IF(ISBLANK(Games!#REF!), "",ABS('Prediction Log'!$AA2449)), "")</f>
        <v/>
      </c>
      <c r="AC2449" s="161" t="str">
        <f>IF(ISNUMBER(Table3[[#This Row],[Predicted Spread]]), IF(OR(ISBLANK(Games!#REF!),Table3[[#This Row],[Market Side Correct]]="",ISBLANK('Prediction Log'!$L2449)), "",IF(OR(AND('Prediction Log'!D2449&lt;0, 'Prediction Log'!L2449='Prediction Log'!B2449), AND('Prediction Log'!D2449&gt;0, 'Prediction Log'!C2449='Prediction Log'!L2449)),"Y", IF(ISBLANK(Games!$B$2), "","N"))), "")</f>
        <v/>
      </c>
      <c r="AD2449" s="161" t="str">
        <f>'Prediction Log'!$S2449</f>
        <v/>
      </c>
    </row>
    <row r="2450" spans="1:30" x14ac:dyDescent="0.45">
      <c r="A2450" s="140" t="e">
        <f>IF(ISBLANK(Games!#REF!), "",Games!#REF!)</f>
        <v>#REF!</v>
      </c>
      <c r="B2450" s="133" t="e">
        <f>IF(ISBLANK(Games!#REF!), "",Games!#REF!)</f>
        <v>#REF!</v>
      </c>
      <c r="C2450" s="133" t="e">
        <f>IF(ISBLANK(Games!#REF!), "",Games!#REF!)</f>
        <v>#REF!</v>
      </c>
      <c r="D2450" s="134" t="str">
        <f>IF(ISBLANK(Games!$D2449), "",IF(_xlfn.NUMBERVALUE(Games!D2449)=0, "",_xlfn.NUMBERVALUE(Games!D2449) ))</f>
        <v/>
      </c>
      <c r="E2450" s="141" t="str">
        <f>IF(ISBLANK(_xlfn.NUMBERVALUE(Games!#REF!)), "",IF(ISNUMBER(Table3[[#This Row],[Week]]), _xlfn.NUMBERVALUE(Games!#REF!), ""))</f>
        <v/>
      </c>
      <c r="F2450" s="125" t="str">
        <f>IFERROR(IF(ISBLANK(Games!#REF!), "", IF(Games!#REF!=Games!#REF!, Games!#REF!, 1-Games!#REF!)), "")</f>
        <v/>
      </c>
      <c r="G2450" s="142" t="str">
        <f>IF(OR(ISBLANK(Games!#REF!),Table3[[#This Row],[Spread]]=""), "", IF('Prediction Log'!$D2450&lt;0, 'Prediction Log'!$B2450, 'Prediction Log'!$C2450))</f>
        <v/>
      </c>
      <c r="H2450" s="123" t="e">
        <f>IF(ISBLANK(Games!#REF!), "",Games!#REF!)</f>
        <v>#REF!</v>
      </c>
      <c r="I2450" s="123" t="e">
        <f>IF('Prediction Log'!$F2450&gt;0.5, 'Prediction Log'!$B2450, IF('Prediction Log'!$F2450&lt;0.5, 'Prediction Log'!$C2450, "PICK"))</f>
        <v>#REF!</v>
      </c>
      <c r="J2450" s="124" t="e">
        <f>IF(ISBLANK(Games!#REF!), "",IF('Prediction Log'!$I2450='Prediction Log'!$B2450, 'Prediction Log'!$F2450, 1-'Prediction Log'!$F2450))</f>
        <v>#REF!</v>
      </c>
      <c r="K2450" s="6" t="e">
        <f>IF(ISBLANK(Games!#REF!), "",Games!#REF!)</f>
        <v>#REF!</v>
      </c>
      <c r="L2450" s="143" t="e">
        <f>IF(ISBLANK(Games!#REF!), "",Games!#REF!)</f>
        <v>#REF!</v>
      </c>
      <c r="M2450" s="144" t="e">
        <f>IF(ISBLANK(Games!#REF!), "",_xlfn.NUMBERVALUE(Games!#REF!)-_xlfn.NUMBERVALUE(Games!#REF!))</f>
        <v>#REF!</v>
      </c>
      <c r="N24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0" s="145" t="str">
        <f>IFERROR(IF(OR(ISBLANK(Games!#REF!), Table3[[#This Row],[Spread]]=""),"",IF('Prediction Log'!$L2450='Prediction Log'!$G2450, "Y", "N")), "")</f>
        <v/>
      </c>
      <c r="R2450" s="145" t="str">
        <f>IF(ISNUMBER(Table3[[#This Row],[Predicted Spread]]), Table3[[#This Row],[Home Team Covered Market]],"")</f>
        <v/>
      </c>
      <c r="S2450" s="145" t="str">
        <f>IF(ISNUMBER(Table3[[#This Row],[Predicted Spread]]), IF(OR(Table3[[#This Row],[Market Side Correct]]="",ISBLANK(Games!#REF!)), "",IF(AND('Prediction Log'!$Q2450="Y", 'Prediction Log'!$R2450="Y"), "Y", "N")),"")</f>
        <v/>
      </c>
      <c r="T2450" s="145" t="str">
        <f>IF(ISNUMBER(Table3[[#This Row],[Predicted Spread]]), IF(ISBLANK(Games!#REF!),"",IF(Games!#REF!='Prediction Log'!$H2450, "Y", "N")), "")</f>
        <v/>
      </c>
      <c r="U2450" s="145" t="str">
        <f>IF(ISNUMBER(Table3[[#This Row],[Predicted Spread]]), IF(OR(Table3[[#This Row],[Spread]]="",ISBLANK(Games!#REF!)), "", IF(Table3[[#This Row],[Home Team Covered Market]]=Games!#REF!, "Y", "N")),"")</f>
        <v/>
      </c>
      <c r="V2450" s="145" t="e">
        <f>IF(ISBLANK(Games!#REF!), "",IF('Prediction Log'!$I2450='Prediction Log'!$L2450, "Y", "N"))</f>
        <v>#REF!</v>
      </c>
      <c r="W2450" s="145" t="str">
        <f>IF(ISNUMBER(Table3[[#This Row],[Predicted Spread]]), IF(OR(Table3[[#This Row],[Model Spread Correct]]="",ISBLANK(Games!#REF!)), "",IF('Prediction Log'!$H2450&lt;&gt;'Prediction Log'!$L2450, "N",IF(AND('Prediction Log'!$E2450&gt;0, 'Prediction Log'!$M2450&gt;'Prediction Log'!$E2450, 'Prediction Log'!$H2450='Prediction Log'!$C2450), "Y", IF(AND('Prediction Log'!$E2450&lt;0, 'Prediction Log'!$M2450&lt;'Prediction Log'!$E2450,'Prediction Log'!$H2450='Prediction Log'!$B2450 ), "Y", IF('Prediction Log'!$M2450='Prediction Log'!$E2450, "PUSH", "N"))))), "")</f>
        <v/>
      </c>
      <c r="X2450" s="145" t="str">
        <f>IF(ISNUMBER(Table3[[#This Row],[Predicted Spread]]), IF(OR(Table3[[#This Row],[Model Spread Correct]]="",ISBLANK(Games!#REF!)), "",IF(AND('Prediction Log'!$T2450="Y", 'Prediction Log'!$U2450="Y"), "Y", "N")), "")</f>
        <v/>
      </c>
      <c r="Y2450" s="145" t="str">
        <f>IFERROR(IF(ISNUMBER(Table3[[#This Row],[Predicted Spread]]), IF(ISBLANK(Games!#REF!), "",IF('Prediction Log'!$D2450&gt;0, 'Prediction Log'!$M2450-'Prediction Log'!$D2450, IF('Prediction Log'!$D2450&lt;0, -'Prediction Log'!$M2450+'Prediction Log'!$D2450, "NA"))), ""), "")</f>
        <v/>
      </c>
      <c r="Z2450" s="145" t="str">
        <f>IF(ISNUMBER(Table3[[#This Row],[Difference from Market]]), IF(ISBLANK(Games!#REF!), "",ABS('Prediction Log'!$Y2450)), "")</f>
        <v/>
      </c>
      <c r="AA2450" s="146" t="str">
        <f>IF(ISNUMBER(Table3[[#This Row],[Predicted Spread]]), IF(ISBLANK(Games!#REF!), "",IF('Prediction Log'!$E2450&gt;0, 'Prediction Log'!$M2450-'Prediction Log'!$E2450, IF('Prediction Log'!$E2450&lt;0, -'Prediction Log'!$M2450+'Prediction Log'!$E2450, "NA"))), "")</f>
        <v/>
      </c>
      <c r="AB2450" s="147" t="str">
        <f>IF(ISNUMBER(Table3[[#This Row],[Difference from Prediction]]), IF(ISBLANK(Games!#REF!), "",ABS('Prediction Log'!$AA2450)), "")</f>
        <v/>
      </c>
      <c r="AC2450" s="161" t="str">
        <f>IF(ISNUMBER(Table3[[#This Row],[Predicted Spread]]), IF(OR(ISBLANK(Games!#REF!),Table3[[#This Row],[Market Side Correct]]="",ISBLANK('Prediction Log'!$L2450)), "",IF(OR(AND('Prediction Log'!D2450&lt;0, 'Prediction Log'!L2450='Prediction Log'!B2450), AND('Prediction Log'!D2450&gt;0, 'Prediction Log'!C2450='Prediction Log'!L2450)),"Y", IF(ISBLANK(Games!$B$2), "","N"))), "")</f>
        <v/>
      </c>
      <c r="AD2450" s="161" t="str">
        <f>'Prediction Log'!$S2450</f>
        <v/>
      </c>
    </row>
    <row r="2451" spans="1:30" x14ac:dyDescent="0.45">
      <c r="A2451" s="140" t="e">
        <f>IF(ISBLANK(Games!#REF!), "",Games!#REF!)</f>
        <v>#REF!</v>
      </c>
      <c r="B2451" s="133" t="e">
        <f>IF(ISBLANK(Games!#REF!), "",Games!#REF!)</f>
        <v>#REF!</v>
      </c>
      <c r="C2451" s="133" t="e">
        <f>IF(ISBLANK(Games!#REF!), "",Games!#REF!)</f>
        <v>#REF!</v>
      </c>
      <c r="D2451" s="134" t="str">
        <f>IF(ISBLANK(Games!$D2450), "",IF(_xlfn.NUMBERVALUE(Games!D2450)=0, "",_xlfn.NUMBERVALUE(Games!D2450) ))</f>
        <v/>
      </c>
      <c r="E2451" s="141" t="str">
        <f>IF(ISBLANK(_xlfn.NUMBERVALUE(Games!#REF!)), "",IF(ISNUMBER(Table3[[#This Row],[Week]]), _xlfn.NUMBERVALUE(Games!#REF!), ""))</f>
        <v/>
      </c>
      <c r="F2451" s="125" t="str">
        <f>IFERROR(IF(ISBLANK(Games!#REF!), "", IF(Games!#REF!=Games!#REF!, Games!#REF!, 1-Games!#REF!)), "")</f>
        <v/>
      </c>
      <c r="G2451" s="142" t="str">
        <f>IF(OR(ISBLANK(Games!#REF!),Table3[[#This Row],[Spread]]=""), "", IF('Prediction Log'!$D2451&lt;0, 'Prediction Log'!$B2451, 'Prediction Log'!$C2451))</f>
        <v/>
      </c>
      <c r="H2451" s="123" t="e">
        <f>IF(ISBLANK(Games!#REF!), "",Games!#REF!)</f>
        <v>#REF!</v>
      </c>
      <c r="I2451" s="123" t="e">
        <f>IF('Prediction Log'!$F2451&gt;0.5, 'Prediction Log'!$B2451, IF('Prediction Log'!$F2451&lt;0.5, 'Prediction Log'!$C2451, "PICK"))</f>
        <v>#REF!</v>
      </c>
      <c r="J2451" s="124" t="e">
        <f>IF(ISBLANK(Games!#REF!), "",IF('Prediction Log'!$I2451='Prediction Log'!$B2451, 'Prediction Log'!$F2451, 1-'Prediction Log'!$F2451))</f>
        <v>#REF!</v>
      </c>
      <c r="K2451" s="6" t="e">
        <f>IF(ISBLANK(Games!#REF!), "",Games!#REF!)</f>
        <v>#REF!</v>
      </c>
      <c r="L2451" s="143" t="e">
        <f>IF(ISBLANK(Games!#REF!), "",Games!#REF!)</f>
        <v>#REF!</v>
      </c>
      <c r="M2451" s="144" t="e">
        <f>IF(ISBLANK(Games!#REF!), "",_xlfn.NUMBERVALUE(Games!#REF!)-_xlfn.NUMBERVALUE(Games!#REF!))</f>
        <v>#REF!</v>
      </c>
      <c r="N24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1" s="145" t="str">
        <f>IFERROR(IF(OR(ISBLANK(Games!#REF!), Table3[[#This Row],[Spread]]=""),"",IF('Prediction Log'!$L2451='Prediction Log'!$G2451, "Y", "N")), "")</f>
        <v/>
      </c>
      <c r="R2451" s="145" t="str">
        <f>IF(ISNUMBER(Table3[[#This Row],[Predicted Spread]]), Table3[[#This Row],[Home Team Covered Market]],"")</f>
        <v/>
      </c>
      <c r="S2451" s="145" t="str">
        <f>IF(ISNUMBER(Table3[[#This Row],[Predicted Spread]]), IF(OR(Table3[[#This Row],[Market Side Correct]]="",ISBLANK(Games!#REF!)), "",IF(AND('Prediction Log'!$Q2451="Y", 'Prediction Log'!$R2451="Y"), "Y", "N")),"")</f>
        <v/>
      </c>
      <c r="T2451" s="145" t="str">
        <f>IF(ISNUMBER(Table3[[#This Row],[Predicted Spread]]), IF(ISBLANK(Games!#REF!),"",IF(Games!#REF!='Prediction Log'!$H2451, "Y", "N")), "")</f>
        <v/>
      </c>
      <c r="U2451" s="145" t="str">
        <f>IF(ISNUMBER(Table3[[#This Row],[Predicted Spread]]), IF(OR(Table3[[#This Row],[Spread]]="",ISBLANK(Games!#REF!)), "", IF(Table3[[#This Row],[Home Team Covered Market]]=Games!#REF!, "Y", "N")),"")</f>
        <v/>
      </c>
      <c r="V2451" s="145" t="e">
        <f>IF(ISBLANK(Games!#REF!), "",IF('Prediction Log'!$I2451='Prediction Log'!$L2451, "Y", "N"))</f>
        <v>#REF!</v>
      </c>
      <c r="W2451" s="145" t="str">
        <f>IF(ISNUMBER(Table3[[#This Row],[Predicted Spread]]), IF(OR(Table3[[#This Row],[Model Spread Correct]]="",ISBLANK(Games!#REF!)), "",IF('Prediction Log'!$H2451&lt;&gt;'Prediction Log'!$L2451, "N",IF(AND('Prediction Log'!$E2451&gt;0, 'Prediction Log'!$M2451&gt;'Prediction Log'!$E2451, 'Prediction Log'!$H2451='Prediction Log'!$C2451), "Y", IF(AND('Prediction Log'!$E2451&lt;0, 'Prediction Log'!$M2451&lt;'Prediction Log'!$E2451,'Prediction Log'!$H2451='Prediction Log'!$B2451 ), "Y", IF('Prediction Log'!$M2451='Prediction Log'!$E2451, "PUSH", "N"))))), "")</f>
        <v/>
      </c>
      <c r="X2451" s="145" t="str">
        <f>IF(ISNUMBER(Table3[[#This Row],[Predicted Spread]]), IF(OR(Table3[[#This Row],[Model Spread Correct]]="",ISBLANK(Games!#REF!)), "",IF(AND('Prediction Log'!$T2451="Y", 'Prediction Log'!$U2451="Y"), "Y", "N")), "")</f>
        <v/>
      </c>
      <c r="Y2451" s="145" t="str">
        <f>IFERROR(IF(ISNUMBER(Table3[[#This Row],[Predicted Spread]]), IF(ISBLANK(Games!#REF!), "",IF('Prediction Log'!$D2451&gt;0, 'Prediction Log'!$M2451-'Prediction Log'!$D2451, IF('Prediction Log'!$D2451&lt;0, -'Prediction Log'!$M2451+'Prediction Log'!$D2451, "NA"))), ""), "")</f>
        <v/>
      </c>
      <c r="Z2451" s="145" t="str">
        <f>IF(ISNUMBER(Table3[[#This Row],[Difference from Market]]), IF(ISBLANK(Games!#REF!), "",ABS('Prediction Log'!$Y2451)), "")</f>
        <v/>
      </c>
      <c r="AA2451" s="146" t="str">
        <f>IF(ISNUMBER(Table3[[#This Row],[Predicted Spread]]), IF(ISBLANK(Games!#REF!), "",IF('Prediction Log'!$E2451&gt;0, 'Prediction Log'!$M2451-'Prediction Log'!$E2451, IF('Prediction Log'!$E2451&lt;0, -'Prediction Log'!$M2451+'Prediction Log'!$E2451, "NA"))), "")</f>
        <v/>
      </c>
      <c r="AB2451" s="147" t="str">
        <f>IF(ISNUMBER(Table3[[#This Row],[Difference from Prediction]]), IF(ISBLANK(Games!#REF!), "",ABS('Prediction Log'!$AA2451)), "")</f>
        <v/>
      </c>
      <c r="AC2451" s="161" t="str">
        <f>IF(ISNUMBER(Table3[[#This Row],[Predicted Spread]]), IF(OR(ISBLANK(Games!#REF!),Table3[[#This Row],[Market Side Correct]]="",ISBLANK('Prediction Log'!$L2451)), "",IF(OR(AND('Prediction Log'!D2451&lt;0, 'Prediction Log'!L2451='Prediction Log'!B2451), AND('Prediction Log'!D2451&gt;0, 'Prediction Log'!C2451='Prediction Log'!L2451)),"Y", IF(ISBLANK(Games!$B$2), "","N"))), "")</f>
        <v/>
      </c>
      <c r="AD2451" s="161" t="str">
        <f>'Prediction Log'!$S2451</f>
        <v/>
      </c>
    </row>
    <row r="2452" spans="1:30" x14ac:dyDescent="0.45">
      <c r="A2452" s="140" t="e">
        <f>IF(ISBLANK(Games!#REF!), "",Games!#REF!)</f>
        <v>#REF!</v>
      </c>
      <c r="B2452" s="133" t="e">
        <f>IF(ISBLANK(Games!#REF!), "",Games!#REF!)</f>
        <v>#REF!</v>
      </c>
      <c r="C2452" s="133" t="e">
        <f>IF(ISBLANK(Games!#REF!), "",Games!#REF!)</f>
        <v>#REF!</v>
      </c>
      <c r="D2452" s="134" t="str">
        <f>IF(ISBLANK(Games!$D2451), "",IF(_xlfn.NUMBERVALUE(Games!D2451)=0, "",_xlfn.NUMBERVALUE(Games!D2451) ))</f>
        <v/>
      </c>
      <c r="E2452" s="141" t="str">
        <f>IF(ISBLANK(_xlfn.NUMBERVALUE(Games!#REF!)), "",IF(ISNUMBER(Table3[[#This Row],[Week]]), _xlfn.NUMBERVALUE(Games!#REF!), ""))</f>
        <v/>
      </c>
      <c r="F2452" s="125" t="str">
        <f>IFERROR(IF(ISBLANK(Games!#REF!), "", IF(Games!#REF!=Games!#REF!, Games!#REF!, 1-Games!#REF!)), "")</f>
        <v/>
      </c>
      <c r="G2452" s="142" t="str">
        <f>IF(OR(ISBLANK(Games!#REF!),Table3[[#This Row],[Spread]]=""), "", IF('Prediction Log'!$D2452&lt;0, 'Prediction Log'!$B2452, 'Prediction Log'!$C2452))</f>
        <v/>
      </c>
      <c r="H2452" s="123" t="e">
        <f>IF(ISBLANK(Games!#REF!), "",Games!#REF!)</f>
        <v>#REF!</v>
      </c>
      <c r="I2452" s="123" t="e">
        <f>IF('Prediction Log'!$F2452&gt;0.5, 'Prediction Log'!$B2452, IF('Prediction Log'!$F2452&lt;0.5, 'Prediction Log'!$C2452, "PICK"))</f>
        <v>#REF!</v>
      </c>
      <c r="J2452" s="124" t="e">
        <f>IF(ISBLANK(Games!#REF!), "",IF('Prediction Log'!$I2452='Prediction Log'!$B2452, 'Prediction Log'!$F2452, 1-'Prediction Log'!$F2452))</f>
        <v>#REF!</v>
      </c>
      <c r="K2452" s="6" t="e">
        <f>IF(ISBLANK(Games!#REF!), "",Games!#REF!)</f>
        <v>#REF!</v>
      </c>
      <c r="L2452" s="143" t="e">
        <f>IF(ISBLANK(Games!#REF!), "",Games!#REF!)</f>
        <v>#REF!</v>
      </c>
      <c r="M2452" s="144" t="e">
        <f>IF(ISBLANK(Games!#REF!), "",_xlfn.NUMBERVALUE(Games!#REF!)-_xlfn.NUMBERVALUE(Games!#REF!))</f>
        <v>#REF!</v>
      </c>
      <c r="N24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2" s="145" t="str">
        <f>IFERROR(IF(OR(ISBLANK(Games!#REF!), Table3[[#This Row],[Spread]]=""),"",IF('Prediction Log'!$L2452='Prediction Log'!$G2452, "Y", "N")), "")</f>
        <v/>
      </c>
      <c r="R2452" s="145" t="str">
        <f>IF(ISNUMBER(Table3[[#This Row],[Predicted Spread]]), Table3[[#This Row],[Home Team Covered Market]],"")</f>
        <v/>
      </c>
      <c r="S2452" s="145" t="str">
        <f>IF(ISNUMBER(Table3[[#This Row],[Predicted Spread]]), IF(OR(Table3[[#This Row],[Market Side Correct]]="",ISBLANK(Games!#REF!)), "",IF(AND('Prediction Log'!$Q2452="Y", 'Prediction Log'!$R2452="Y"), "Y", "N")),"")</f>
        <v/>
      </c>
      <c r="T2452" s="145" t="str">
        <f>IF(ISNUMBER(Table3[[#This Row],[Predicted Spread]]), IF(ISBLANK(Games!#REF!),"",IF(Games!#REF!='Prediction Log'!$H2452, "Y", "N")), "")</f>
        <v/>
      </c>
      <c r="U2452" s="145" t="str">
        <f>IF(ISNUMBER(Table3[[#This Row],[Predicted Spread]]), IF(OR(Table3[[#This Row],[Spread]]="",ISBLANK(Games!#REF!)), "", IF(Table3[[#This Row],[Home Team Covered Market]]=Games!#REF!, "Y", "N")),"")</f>
        <v/>
      </c>
      <c r="V2452" s="145" t="e">
        <f>IF(ISBLANK(Games!#REF!), "",IF('Prediction Log'!$I2452='Prediction Log'!$L2452, "Y", "N"))</f>
        <v>#REF!</v>
      </c>
      <c r="W2452" s="145" t="str">
        <f>IF(ISNUMBER(Table3[[#This Row],[Predicted Spread]]), IF(OR(Table3[[#This Row],[Model Spread Correct]]="",ISBLANK(Games!#REF!)), "",IF('Prediction Log'!$H2452&lt;&gt;'Prediction Log'!$L2452, "N",IF(AND('Prediction Log'!$E2452&gt;0, 'Prediction Log'!$M2452&gt;'Prediction Log'!$E2452, 'Prediction Log'!$H2452='Prediction Log'!$C2452), "Y", IF(AND('Prediction Log'!$E2452&lt;0, 'Prediction Log'!$M2452&lt;'Prediction Log'!$E2452,'Prediction Log'!$H2452='Prediction Log'!$B2452 ), "Y", IF('Prediction Log'!$M2452='Prediction Log'!$E2452, "PUSH", "N"))))), "")</f>
        <v/>
      </c>
      <c r="X2452" s="145" t="str">
        <f>IF(ISNUMBER(Table3[[#This Row],[Predicted Spread]]), IF(OR(Table3[[#This Row],[Model Spread Correct]]="",ISBLANK(Games!#REF!)), "",IF(AND('Prediction Log'!$T2452="Y", 'Prediction Log'!$U2452="Y"), "Y", "N")), "")</f>
        <v/>
      </c>
      <c r="Y2452" s="145" t="str">
        <f>IFERROR(IF(ISNUMBER(Table3[[#This Row],[Predicted Spread]]), IF(ISBLANK(Games!#REF!), "",IF('Prediction Log'!$D2452&gt;0, 'Prediction Log'!$M2452-'Prediction Log'!$D2452, IF('Prediction Log'!$D2452&lt;0, -'Prediction Log'!$M2452+'Prediction Log'!$D2452, "NA"))), ""), "")</f>
        <v/>
      </c>
      <c r="Z2452" s="145" t="str">
        <f>IF(ISNUMBER(Table3[[#This Row],[Difference from Market]]), IF(ISBLANK(Games!#REF!), "",ABS('Prediction Log'!$Y2452)), "")</f>
        <v/>
      </c>
      <c r="AA2452" s="146" t="str">
        <f>IF(ISNUMBER(Table3[[#This Row],[Predicted Spread]]), IF(ISBLANK(Games!#REF!), "",IF('Prediction Log'!$E2452&gt;0, 'Prediction Log'!$M2452-'Prediction Log'!$E2452, IF('Prediction Log'!$E2452&lt;0, -'Prediction Log'!$M2452+'Prediction Log'!$E2452, "NA"))), "")</f>
        <v/>
      </c>
      <c r="AB2452" s="147" t="str">
        <f>IF(ISNUMBER(Table3[[#This Row],[Difference from Prediction]]), IF(ISBLANK(Games!#REF!), "",ABS('Prediction Log'!$AA2452)), "")</f>
        <v/>
      </c>
      <c r="AC2452" s="161" t="str">
        <f>IF(ISNUMBER(Table3[[#This Row],[Predicted Spread]]), IF(OR(ISBLANK(Games!#REF!),Table3[[#This Row],[Market Side Correct]]="",ISBLANK('Prediction Log'!$L2452)), "",IF(OR(AND('Prediction Log'!D2452&lt;0, 'Prediction Log'!L2452='Prediction Log'!B2452), AND('Prediction Log'!D2452&gt;0, 'Prediction Log'!C2452='Prediction Log'!L2452)),"Y", IF(ISBLANK(Games!$B$2), "","N"))), "")</f>
        <v/>
      </c>
      <c r="AD2452" s="161" t="str">
        <f>'Prediction Log'!$S2452</f>
        <v/>
      </c>
    </row>
    <row r="2453" spans="1:30" x14ac:dyDescent="0.45">
      <c r="A2453" s="140" t="e">
        <f>IF(ISBLANK(Games!#REF!), "",Games!#REF!)</f>
        <v>#REF!</v>
      </c>
      <c r="B2453" s="133" t="e">
        <f>IF(ISBLANK(Games!#REF!), "",Games!#REF!)</f>
        <v>#REF!</v>
      </c>
      <c r="C2453" s="133" t="e">
        <f>IF(ISBLANK(Games!#REF!), "",Games!#REF!)</f>
        <v>#REF!</v>
      </c>
      <c r="D2453" s="134" t="str">
        <f>IF(ISBLANK(Games!$D2452), "",IF(_xlfn.NUMBERVALUE(Games!D2452)=0, "",_xlfn.NUMBERVALUE(Games!D2452) ))</f>
        <v/>
      </c>
      <c r="E2453" s="141" t="str">
        <f>IF(ISBLANK(_xlfn.NUMBERVALUE(Games!#REF!)), "",IF(ISNUMBER(Table3[[#This Row],[Week]]), _xlfn.NUMBERVALUE(Games!#REF!), ""))</f>
        <v/>
      </c>
      <c r="F2453" s="125" t="str">
        <f>IFERROR(IF(ISBLANK(Games!#REF!), "", IF(Games!#REF!=Games!#REF!, Games!#REF!, 1-Games!#REF!)), "")</f>
        <v/>
      </c>
      <c r="G2453" s="142" t="str">
        <f>IF(OR(ISBLANK(Games!#REF!),Table3[[#This Row],[Spread]]=""), "", IF('Prediction Log'!$D2453&lt;0, 'Prediction Log'!$B2453, 'Prediction Log'!$C2453))</f>
        <v/>
      </c>
      <c r="H2453" s="123" t="e">
        <f>IF(ISBLANK(Games!#REF!), "",Games!#REF!)</f>
        <v>#REF!</v>
      </c>
      <c r="I2453" s="123" t="e">
        <f>IF('Prediction Log'!$F2453&gt;0.5, 'Prediction Log'!$B2453, IF('Prediction Log'!$F2453&lt;0.5, 'Prediction Log'!$C2453, "PICK"))</f>
        <v>#REF!</v>
      </c>
      <c r="J2453" s="124" t="e">
        <f>IF(ISBLANK(Games!#REF!), "",IF('Prediction Log'!$I2453='Prediction Log'!$B2453, 'Prediction Log'!$F2453, 1-'Prediction Log'!$F2453))</f>
        <v>#REF!</v>
      </c>
      <c r="K2453" s="6" t="e">
        <f>IF(ISBLANK(Games!#REF!), "",Games!#REF!)</f>
        <v>#REF!</v>
      </c>
      <c r="L2453" s="143" t="e">
        <f>IF(ISBLANK(Games!#REF!), "",Games!#REF!)</f>
        <v>#REF!</v>
      </c>
      <c r="M2453" s="144" t="e">
        <f>IF(ISBLANK(Games!#REF!), "",_xlfn.NUMBERVALUE(Games!#REF!)-_xlfn.NUMBERVALUE(Games!#REF!))</f>
        <v>#REF!</v>
      </c>
      <c r="N24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3" s="145" t="str">
        <f>IFERROR(IF(OR(ISBLANK(Games!#REF!), Table3[[#This Row],[Spread]]=""),"",IF('Prediction Log'!$L2453='Prediction Log'!$G2453, "Y", "N")), "")</f>
        <v/>
      </c>
      <c r="R2453" s="145" t="str">
        <f>IF(ISNUMBER(Table3[[#This Row],[Predicted Spread]]), Table3[[#This Row],[Home Team Covered Market]],"")</f>
        <v/>
      </c>
      <c r="S2453" s="145" t="str">
        <f>IF(ISNUMBER(Table3[[#This Row],[Predicted Spread]]), IF(OR(Table3[[#This Row],[Market Side Correct]]="",ISBLANK(Games!#REF!)), "",IF(AND('Prediction Log'!$Q2453="Y", 'Prediction Log'!$R2453="Y"), "Y", "N")),"")</f>
        <v/>
      </c>
      <c r="T2453" s="145" t="str">
        <f>IF(ISNUMBER(Table3[[#This Row],[Predicted Spread]]), IF(ISBLANK(Games!#REF!),"",IF(Games!#REF!='Prediction Log'!$H2453, "Y", "N")), "")</f>
        <v/>
      </c>
      <c r="U2453" s="145" t="str">
        <f>IF(ISNUMBER(Table3[[#This Row],[Predicted Spread]]), IF(OR(Table3[[#This Row],[Spread]]="",ISBLANK(Games!#REF!)), "", IF(Table3[[#This Row],[Home Team Covered Market]]=Games!#REF!, "Y", "N")),"")</f>
        <v/>
      </c>
      <c r="V2453" s="145" t="e">
        <f>IF(ISBLANK(Games!#REF!), "",IF('Prediction Log'!$I2453='Prediction Log'!$L2453, "Y", "N"))</f>
        <v>#REF!</v>
      </c>
      <c r="W2453" s="145" t="str">
        <f>IF(ISNUMBER(Table3[[#This Row],[Predicted Spread]]), IF(OR(Table3[[#This Row],[Model Spread Correct]]="",ISBLANK(Games!#REF!)), "",IF('Prediction Log'!$H2453&lt;&gt;'Prediction Log'!$L2453, "N",IF(AND('Prediction Log'!$E2453&gt;0, 'Prediction Log'!$M2453&gt;'Prediction Log'!$E2453, 'Prediction Log'!$H2453='Prediction Log'!$C2453), "Y", IF(AND('Prediction Log'!$E2453&lt;0, 'Prediction Log'!$M2453&lt;'Prediction Log'!$E2453,'Prediction Log'!$H2453='Prediction Log'!$B2453 ), "Y", IF('Prediction Log'!$M2453='Prediction Log'!$E2453, "PUSH", "N"))))), "")</f>
        <v/>
      </c>
      <c r="X2453" s="145" t="str">
        <f>IF(ISNUMBER(Table3[[#This Row],[Predicted Spread]]), IF(OR(Table3[[#This Row],[Model Spread Correct]]="",ISBLANK(Games!#REF!)), "",IF(AND('Prediction Log'!$T2453="Y", 'Prediction Log'!$U2453="Y"), "Y", "N")), "")</f>
        <v/>
      </c>
      <c r="Y2453" s="145" t="str">
        <f>IFERROR(IF(ISNUMBER(Table3[[#This Row],[Predicted Spread]]), IF(ISBLANK(Games!#REF!), "",IF('Prediction Log'!$D2453&gt;0, 'Prediction Log'!$M2453-'Prediction Log'!$D2453, IF('Prediction Log'!$D2453&lt;0, -'Prediction Log'!$M2453+'Prediction Log'!$D2453, "NA"))), ""), "")</f>
        <v/>
      </c>
      <c r="Z2453" s="145" t="str">
        <f>IF(ISNUMBER(Table3[[#This Row],[Difference from Market]]), IF(ISBLANK(Games!#REF!), "",ABS('Prediction Log'!$Y2453)), "")</f>
        <v/>
      </c>
      <c r="AA2453" s="146" t="str">
        <f>IF(ISNUMBER(Table3[[#This Row],[Predicted Spread]]), IF(ISBLANK(Games!#REF!), "",IF('Prediction Log'!$E2453&gt;0, 'Prediction Log'!$M2453-'Prediction Log'!$E2453, IF('Prediction Log'!$E2453&lt;0, -'Prediction Log'!$M2453+'Prediction Log'!$E2453, "NA"))), "")</f>
        <v/>
      </c>
      <c r="AB2453" s="147" t="str">
        <f>IF(ISNUMBER(Table3[[#This Row],[Difference from Prediction]]), IF(ISBLANK(Games!#REF!), "",ABS('Prediction Log'!$AA2453)), "")</f>
        <v/>
      </c>
      <c r="AC2453" s="161" t="str">
        <f>IF(ISNUMBER(Table3[[#This Row],[Predicted Spread]]), IF(OR(ISBLANK(Games!#REF!),Table3[[#This Row],[Market Side Correct]]="",ISBLANK('Prediction Log'!$L2453)), "",IF(OR(AND('Prediction Log'!D2453&lt;0, 'Prediction Log'!L2453='Prediction Log'!B2453), AND('Prediction Log'!D2453&gt;0, 'Prediction Log'!C2453='Prediction Log'!L2453)),"Y", IF(ISBLANK(Games!$B$2), "","N"))), "")</f>
        <v/>
      </c>
      <c r="AD2453" s="161" t="str">
        <f>'Prediction Log'!$S2453</f>
        <v/>
      </c>
    </row>
    <row r="2454" spans="1:30" x14ac:dyDescent="0.45">
      <c r="A2454" s="140" t="e">
        <f>IF(ISBLANK(Games!#REF!), "",Games!#REF!)</f>
        <v>#REF!</v>
      </c>
      <c r="B2454" s="133" t="e">
        <f>IF(ISBLANK(Games!#REF!), "",Games!#REF!)</f>
        <v>#REF!</v>
      </c>
      <c r="C2454" s="133" t="e">
        <f>IF(ISBLANK(Games!#REF!), "",Games!#REF!)</f>
        <v>#REF!</v>
      </c>
      <c r="D2454" s="134" t="str">
        <f>IF(ISBLANK(Games!$D2453), "",IF(_xlfn.NUMBERVALUE(Games!D2453)=0, "",_xlfn.NUMBERVALUE(Games!D2453) ))</f>
        <v/>
      </c>
      <c r="E2454" s="141" t="str">
        <f>IF(ISBLANK(_xlfn.NUMBERVALUE(Games!#REF!)), "",IF(ISNUMBER(Table3[[#This Row],[Week]]), _xlfn.NUMBERVALUE(Games!#REF!), ""))</f>
        <v/>
      </c>
      <c r="F2454" s="125" t="str">
        <f>IFERROR(IF(ISBLANK(Games!#REF!), "", IF(Games!#REF!=Games!#REF!, Games!#REF!, 1-Games!#REF!)), "")</f>
        <v/>
      </c>
      <c r="G2454" s="142" t="str">
        <f>IF(OR(ISBLANK(Games!#REF!),Table3[[#This Row],[Spread]]=""), "", IF('Prediction Log'!$D2454&lt;0, 'Prediction Log'!$B2454, 'Prediction Log'!$C2454))</f>
        <v/>
      </c>
      <c r="H2454" s="123" t="e">
        <f>IF(ISBLANK(Games!#REF!), "",Games!#REF!)</f>
        <v>#REF!</v>
      </c>
      <c r="I2454" s="123" t="e">
        <f>IF('Prediction Log'!$F2454&gt;0.5, 'Prediction Log'!$B2454, IF('Prediction Log'!$F2454&lt;0.5, 'Prediction Log'!$C2454, "PICK"))</f>
        <v>#REF!</v>
      </c>
      <c r="J2454" s="124" t="e">
        <f>IF(ISBLANK(Games!#REF!), "",IF('Prediction Log'!$I2454='Prediction Log'!$B2454, 'Prediction Log'!$F2454, 1-'Prediction Log'!$F2454))</f>
        <v>#REF!</v>
      </c>
      <c r="K2454" s="6" t="e">
        <f>IF(ISBLANK(Games!#REF!), "",Games!#REF!)</f>
        <v>#REF!</v>
      </c>
      <c r="L2454" s="143" t="e">
        <f>IF(ISBLANK(Games!#REF!), "",Games!#REF!)</f>
        <v>#REF!</v>
      </c>
      <c r="M2454" s="144" t="e">
        <f>IF(ISBLANK(Games!#REF!), "",_xlfn.NUMBERVALUE(Games!#REF!)-_xlfn.NUMBERVALUE(Games!#REF!))</f>
        <v>#REF!</v>
      </c>
      <c r="N24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4" s="145" t="str">
        <f>IFERROR(IF(OR(ISBLANK(Games!#REF!), Table3[[#This Row],[Spread]]=""),"",IF('Prediction Log'!$L2454='Prediction Log'!$G2454, "Y", "N")), "")</f>
        <v/>
      </c>
      <c r="R2454" s="145" t="str">
        <f>IF(ISNUMBER(Table3[[#This Row],[Predicted Spread]]), Table3[[#This Row],[Home Team Covered Market]],"")</f>
        <v/>
      </c>
      <c r="S2454" s="145" t="str">
        <f>IF(ISNUMBER(Table3[[#This Row],[Predicted Spread]]), IF(OR(Table3[[#This Row],[Market Side Correct]]="",ISBLANK(Games!#REF!)), "",IF(AND('Prediction Log'!$Q2454="Y", 'Prediction Log'!$R2454="Y"), "Y", "N")),"")</f>
        <v/>
      </c>
      <c r="T2454" s="145" t="str">
        <f>IF(ISNUMBER(Table3[[#This Row],[Predicted Spread]]), IF(ISBLANK(Games!#REF!),"",IF(Games!#REF!='Prediction Log'!$H2454, "Y", "N")), "")</f>
        <v/>
      </c>
      <c r="U2454" s="145" t="str">
        <f>IF(ISNUMBER(Table3[[#This Row],[Predicted Spread]]), IF(OR(Table3[[#This Row],[Spread]]="",ISBLANK(Games!#REF!)), "", IF(Table3[[#This Row],[Home Team Covered Market]]=Games!#REF!, "Y", "N")),"")</f>
        <v/>
      </c>
      <c r="V2454" s="145" t="e">
        <f>IF(ISBLANK(Games!#REF!), "",IF('Prediction Log'!$I2454='Prediction Log'!$L2454, "Y", "N"))</f>
        <v>#REF!</v>
      </c>
      <c r="W2454" s="145" t="str">
        <f>IF(ISNUMBER(Table3[[#This Row],[Predicted Spread]]), IF(OR(Table3[[#This Row],[Model Spread Correct]]="",ISBLANK(Games!#REF!)), "",IF('Prediction Log'!$H2454&lt;&gt;'Prediction Log'!$L2454, "N",IF(AND('Prediction Log'!$E2454&gt;0, 'Prediction Log'!$M2454&gt;'Prediction Log'!$E2454, 'Prediction Log'!$H2454='Prediction Log'!$C2454), "Y", IF(AND('Prediction Log'!$E2454&lt;0, 'Prediction Log'!$M2454&lt;'Prediction Log'!$E2454,'Prediction Log'!$H2454='Prediction Log'!$B2454 ), "Y", IF('Prediction Log'!$M2454='Prediction Log'!$E2454, "PUSH", "N"))))), "")</f>
        <v/>
      </c>
      <c r="X2454" s="145" t="str">
        <f>IF(ISNUMBER(Table3[[#This Row],[Predicted Spread]]), IF(OR(Table3[[#This Row],[Model Spread Correct]]="",ISBLANK(Games!#REF!)), "",IF(AND('Prediction Log'!$T2454="Y", 'Prediction Log'!$U2454="Y"), "Y", "N")), "")</f>
        <v/>
      </c>
      <c r="Y2454" s="145" t="str">
        <f>IFERROR(IF(ISNUMBER(Table3[[#This Row],[Predicted Spread]]), IF(ISBLANK(Games!#REF!), "",IF('Prediction Log'!$D2454&gt;0, 'Prediction Log'!$M2454-'Prediction Log'!$D2454, IF('Prediction Log'!$D2454&lt;0, -'Prediction Log'!$M2454+'Prediction Log'!$D2454, "NA"))), ""), "")</f>
        <v/>
      </c>
      <c r="Z2454" s="145" t="str">
        <f>IF(ISNUMBER(Table3[[#This Row],[Difference from Market]]), IF(ISBLANK(Games!#REF!), "",ABS('Prediction Log'!$Y2454)), "")</f>
        <v/>
      </c>
      <c r="AA2454" s="146" t="str">
        <f>IF(ISNUMBER(Table3[[#This Row],[Predicted Spread]]), IF(ISBLANK(Games!#REF!), "",IF('Prediction Log'!$E2454&gt;0, 'Prediction Log'!$M2454-'Prediction Log'!$E2454, IF('Prediction Log'!$E2454&lt;0, -'Prediction Log'!$M2454+'Prediction Log'!$E2454, "NA"))), "")</f>
        <v/>
      </c>
      <c r="AB2454" s="147" t="str">
        <f>IF(ISNUMBER(Table3[[#This Row],[Difference from Prediction]]), IF(ISBLANK(Games!#REF!), "",ABS('Prediction Log'!$AA2454)), "")</f>
        <v/>
      </c>
      <c r="AC2454" s="161" t="str">
        <f>IF(ISNUMBER(Table3[[#This Row],[Predicted Spread]]), IF(OR(ISBLANK(Games!#REF!),Table3[[#This Row],[Market Side Correct]]="",ISBLANK('Prediction Log'!$L2454)), "",IF(OR(AND('Prediction Log'!D2454&lt;0, 'Prediction Log'!L2454='Prediction Log'!B2454), AND('Prediction Log'!D2454&gt;0, 'Prediction Log'!C2454='Prediction Log'!L2454)),"Y", IF(ISBLANK(Games!$B$2), "","N"))), "")</f>
        <v/>
      </c>
      <c r="AD2454" s="161" t="str">
        <f>'Prediction Log'!$S2454</f>
        <v/>
      </c>
    </row>
    <row r="2455" spans="1:30" x14ac:dyDescent="0.45">
      <c r="A2455" s="140" t="e">
        <f>IF(ISBLANK(Games!#REF!), "",Games!#REF!)</f>
        <v>#REF!</v>
      </c>
      <c r="B2455" s="133" t="e">
        <f>IF(ISBLANK(Games!#REF!), "",Games!#REF!)</f>
        <v>#REF!</v>
      </c>
      <c r="C2455" s="133" t="e">
        <f>IF(ISBLANK(Games!#REF!), "",Games!#REF!)</f>
        <v>#REF!</v>
      </c>
      <c r="D2455" s="134" t="str">
        <f>IF(ISBLANK(Games!$D2454), "",IF(_xlfn.NUMBERVALUE(Games!D2454)=0, "",_xlfn.NUMBERVALUE(Games!D2454) ))</f>
        <v/>
      </c>
      <c r="E2455" s="141" t="str">
        <f>IF(ISBLANK(_xlfn.NUMBERVALUE(Games!#REF!)), "",IF(ISNUMBER(Table3[[#This Row],[Week]]), _xlfn.NUMBERVALUE(Games!#REF!), ""))</f>
        <v/>
      </c>
      <c r="F2455" s="125" t="str">
        <f>IFERROR(IF(ISBLANK(Games!#REF!), "", IF(Games!#REF!=Games!#REF!, Games!#REF!, 1-Games!#REF!)), "")</f>
        <v/>
      </c>
      <c r="G2455" s="142" t="str">
        <f>IF(OR(ISBLANK(Games!#REF!),Table3[[#This Row],[Spread]]=""), "", IF('Prediction Log'!$D2455&lt;0, 'Prediction Log'!$B2455, 'Prediction Log'!$C2455))</f>
        <v/>
      </c>
      <c r="H2455" s="123" t="e">
        <f>IF(ISBLANK(Games!#REF!), "",Games!#REF!)</f>
        <v>#REF!</v>
      </c>
      <c r="I2455" s="123" t="e">
        <f>IF('Prediction Log'!$F2455&gt;0.5, 'Prediction Log'!$B2455, IF('Prediction Log'!$F2455&lt;0.5, 'Prediction Log'!$C2455, "PICK"))</f>
        <v>#REF!</v>
      </c>
      <c r="J2455" s="124" t="e">
        <f>IF(ISBLANK(Games!#REF!), "",IF('Prediction Log'!$I2455='Prediction Log'!$B2455, 'Prediction Log'!$F2455, 1-'Prediction Log'!$F2455))</f>
        <v>#REF!</v>
      </c>
      <c r="K2455" s="6" t="e">
        <f>IF(ISBLANK(Games!#REF!), "",Games!#REF!)</f>
        <v>#REF!</v>
      </c>
      <c r="L2455" s="143" t="e">
        <f>IF(ISBLANK(Games!#REF!), "",Games!#REF!)</f>
        <v>#REF!</v>
      </c>
      <c r="M2455" s="144" t="e">
        <f>IF(ISBLANK(Games!#REF!), "",_xlfn.NUMBERVALUE(Games!#REF!)-_xlfn.NUMBERVALUE(Games!#REF!))</f>
        <v>#REF!</v>
      </c>
      <c r="N24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5" s="145" t="str">
        <f>IFERROR(IF(OR(ISBLANK(Games!#REF!), Table3[[#This Row],[Spread]]=""),"",IF('Prediction Log'!$L2455='Prediction Log'!$G2455, "Y", "N")), "")</f>
        <v/>
      </c>
      <c r="R2455" s="145" t="str">
        <f>IF(ISNUMBER(Table3[[#This Row],[Predicted Spread]]), Table3[[#This Row],[Home Team Covered Market]],"")</f>
        <v/>
      </c>
      <c r="S2455" s="145" t="str">
        <f>IF(ISNUMBER(Table3[[#This Row],[Predicted Spread]]), IF(OR(Table3[[#This Row],[Market Side Correct]]="",ISBLANK(Games!#REF!)), "",IF(AND('Prediction Log'!$Q2455="Y", 'Prediction Log'!$R2455="Y"), "Y", "N")),"")</f>
        <v/>
      </c>
      <c r="T2455" s="145" t="str">
        <f>IF(ISNUMBER(Table3[[#This Row],[Predicted Spread]]), IF(ISBLANK(Games!#REF!),"",IF(Games!#REF!='Prediction Log'!$H2455, "Y", "N")), "")</f>
        <v/>
      </c>
      <c r="U2455" s="145" t="str">
        <f>IF(ISNUMBER(Table3[[#This Row],[Predicted Spread]]), IF(OR(Table3[[#This Row],[Spread]]="",ISBLANK(Games!#REF!)), "", IF(Table3[[#This Row],[Home Team Covered Market]]=Games!#REF!, "Y", "N")),"")</f>
        <v/>
      </c>
      <c r="V2455" s="145" t="e">
        <f>IF(ISBLANK(Games!#REF!), "",IF('Prediction Log'!$I2455='Prediction Log'!$L2455, "Y", "N"))</f>
        <v>#REF!</v>
      </c>
      <c r="W2455" s="145" t="str">
        <f>IF(ISNUMBER(Table3[[#This Row],[Predicted Spread]]), IF(OR(Table3[[#This Row],[Model Spread Correct]]="",ISBLANK(Games!#REF!)), "",IF('Prediction Log'!$H2455&lt;&gt;'Prediction Log'!$L2455, "N",IF(AND('Prediction Log'!$E2455&gt;0, 'Prediction Log'!$M2455&gt;'Prediction Log'!$E2455, 'Prediction Log'!$H2455='Prediction Log'!$C2455), "Y", IF(AND('Prediction Log'!$E2455&lt;0, 'Prediction Log'!$M2455&lt;'Prediction Log'!$E2455,'Prediction Log'!$H2455='Prediction Log'!$B2455 ), "Y", IF('Prediction Log'!$M2455='Prediction Log'!$E2455, "PUSH", "N"))))), "")</f>
        <v/>
      </c>
      <c r="X2455" s="145" t="str">
        <f>IF(ISNUMBER(Table3[[#This Row],[Predicted Spread]]), IF(OR(Table3[[#This Row],[Model Spread Correct]]="",ISBLANK(Games!#REF!)), "",IF(AND('Prediction Log'!$T2455="Y", 'Prediction Log'!$U2455="Y"), "Y", "N")), "")</f>
        <v/>
      </c>
      <c r="Y2455" s="145" t="str">
        <f>IFERROR(IF(ISNUMBER(Table3[[#This Row],[Predicted Spread]]), IF(ISBLANK(Games!#REF!), "",IF('Prediction Log'!$D2455&gt;0, 'Prediction Log'!$M2455-'Prediction Log'!$D2455, IF('Prediction Log'!$D2455&lt;0, -'Prediction Log'!$M2455+'Prediction Log'!$D2455, "NA"))), ""), "")</f>
        <v/>
      </c>
      <c r="Z2455" s="145" t="str">
        <f>IF(ISNUMBER(Table3[[#This Row],[Difference from Market]]), IF(ISBLANK(Games!#REF!), "",ABS('Prediction Log'!$Y2455)), "")</f>
        <v/>
      </c>
      <c r="AA2455" s="146" t="str">
        <f>IF(ISNUMBER(Table3[[#This Row],[Predicted Spread]]), IF(ISBLANK(Games!#REF!), "",IF('Prediction Log'!$E2455&gt;0, 'Prediction Log'!$M2455-'Prediction Log'!$E2455, IF('Prediction Log'!$E2455&lt;0, -'Prediction Log'!$M2455+'Prediction Log'!$E2455, "NA"))), "")</f>
        <v/>
      </c>
      <c r="AB2455" s="147" t="str">
        <f>IF(ISNUMBER(Table3[[#This Row],[Difference from Prediction]]), IF(ISBLANK(Games!#REF!), "",ABS('Prediction Log'!$AA2455)), "")</f>
        <v/>
      </c>
      <c r="AC2455" s="161" t="str">
        <f>IF(ISNUMBER(Table3[[#This Row],[Predicted Spread]]), IF(OR(ISBLANK(Games!#REF!),Table3[[#This Row],[Market Side Correct]]="",ISBLANK('Prediction Log'!$L2455)), "",IF(OR(AND('Prediction Log'!D2455&lt;0, 'Prediction Log'!L2455='Prediction Log'!B2455), AND('Prediction Log'!D2455&gt;0, 'Prediction Log'!C2455='Prediction Log'!L2455)),"Y", IF(ISBLANK(Games!$B$2), "","N"))), "")</f>
        <v/>
      </c>
      <c r="AD2455" s="161" t="str">
        <f>'Prediction Log'!$S2455</f>
        <v/>
      </c>
    </row>
    <row r="2456" spans="1:30" x14ac:dyDescent="0.45">
      <c r="A2456" s="140" t="e">
        <f>IF(ISBLANK(Games!#REF!), "",Games!#REF!)</f>
        <v>#REF!</v>
      </c>
      <c r="B2456" s="133" t="e">
        <f>IF(ISBLANK(Games!#REF!), "",Games!#REF!)</f>
        <v>#REF!</v>
      </c>
      <c r="C2456" s="133" t="e">
        <f>IF(ISBLANK(Games!#REF!), "",Games!#REF!)</f>
        <v>#REF!</v>
      </c>
      <c r="D2456" s="134" t="str">
        <f>IF(ISBLANK(Games!$D2455), "",IF(_xlfn.NUMBERVALUE(Games!D2455)=0, "",_xlfn.NUMBERVALUE(Games!D2455) ))</f>
        <v/>
      </c>
      <c r="E2456" s="141" t="str">
        <f>IF(ISBLANK(_xlfn.NUMBERVALUE(Games!#REF!)), "",IF(ISNUMBER(Table3[[#This Row],[Week]]), _xlfn.NUMBERVALUE(Games!#REF!), ""))</f>
        <v/>
      </c>
      <c r="F2456" s="125" t="str">
        <f>IFERROR(IF(ISBLANK(Games!#REF!), "", IF(Games!#REF!=Games!#REF!, Games!#REF!, 1-Games!#REF!)), "")</f>
        <v/>
      </c>
      <c r="G2456" s="142" t="str">
        <f>IF(OR(ISBLANK(Games!#REF!),Table3[[#This Row],[Spread]]=""), "", IF('Prediction Log'!$D2456&lt;0, 'Prediction Log'!$B2456, 'Prediction Log'!$C2456))</f>
        <v/>
      </c>
      <c r="H2456" s="123" t="e">
        <f>IF(ISBLANK(Games!#REF!), "",Games!#REF!)</f>
        <v>#REF!</v>
      </c>
      <c r="I2456" s="123" t="e">
        <f>IF('Prediction Log'!$F2456&gt;0.5, 'Prediction Log'!$B2456, IF('Prediction Log'!$F2456&lt;0.5, 'Prediction Log'!$C2456, "PICK"))</f>
        <v>#REF!</v>
      </c>
      <c r="J2456" s="124" t="e">
        <f>IF(ISBLANK(Games!#REF!), "",IF('Prediction Log'!$I2456='Prediction Log'!$B2456, 'Prediction Log'!$F2456, 1-'Prediction Log'!$F2456))</f>
        <v>#REF!</v>
      </c>
      <c r="K2456" s="6" t="e">
        <f>IF(ISBLANK(Games!#REF!), "",Games!#REF!)</f>
        <v>#REF!</v>
      </c>
      <c r="L2456" s="143" t="e">
        <f>IF(ISBLANK(Games!#REF!), "",Games!#REF!)</f>
        <v>#REF!</v>
      </c>
      <c r="M2456" s="144" t="e">
        <f>IF(ISBLANK(Games!#REF!), "",_xlfn.NUMBERVALUE(Games!#REF!)-_xlfn.NUMBERVALUE(Games!#REF!))</f>
        <v>#REF!</v>
      </c>
      <c r="N24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6" s="145" t="str">
        <f>IFERROR(IF(OR(ISBLANK(Games!#REF!), Table3[[#This Row],[Spread]]=""),"",IF('Prediction Log'!$L2456='Prediction Log'!$G2456, "Y", "N")), "")</f>
        <v/>
      </c>
      <c r="R2456" s="145" t="str">
        <f>IF(ISNUMBER(Table3[[#This Row],[Predicted Spread]]), Table3[[#This Row],[Home Team Covered Market]],"")</f>
        <v/>
      </c>
      <c r="S2456" s="145" t="str">
        <f>IF(ISNUMBER(Table3[[#This Row],[Predicted Spread]]), IF(OR(Table3[[#This Row],[Market Side Correct]]="",ISBLANK(Games!#REF!)), "",IF(AND('Prediction Log'!$Q2456="Y", 'Prediction Log'!$R2456="Y"), "Y", "N")),"")</f>
        <v/>
      </c>
      <c r="T2456" s="145" t="str">
        <f>IF(ISNUMBER(Table3[[#This Row],[Predicted Spread]]), IF(ISBLANK(Games!#REF!),"",IF(Games!#REF!='Prediction Log'!$H2456, "Y", "N")), "")</f>
        <v/>
      </c>
      <c r="U2456" s="145" t="str">
        <f>IF(ISNUMBER(Table3[[#This Row],[Predicted Spread]]), IF(OR(Table3[[#This Row],[Spread]]="",ISBLANK(Games!#REF!)), "", IF(Table3[[#This Row],[Home Team Covered Market]]=Games!#REF!, "Y", "N")),"")</f>
        <v/>
      </c>
      <c r="V2456" s="145" t="e">
        <f>IF(ISBLANK(Games!#REF!), "",IF('Prediction Log'!$I2456='Prediction Log'!$L2456, "Y", "N"))</f>
        <v>#REF!</v>
      </c>
      <c r="W2456" s="145" t="str">
        <f>IF(ISNUMBER(Table3[[#This Row],[Predicted Spread]]), IF(OR(Table3[[#This Row],[Model Spread Correct]]="",ISBLANK(Games!#REF!)), "",IF('Prediction Log'!$H2456&lt;&gt;'Prediction Log'!$L2456, "N",IF(AND('Prediction Log'!$E2456&gt;0, 'Prediction Log'!$M2456&gt;'Prediction Log'!$E2456, 'Prediction Log'!$H2456='Prediction Log'!$C2456), "Y", IF(AND('Prediction Log'!$E2456&lt;0, 'Prediction Log'!$M2456&lt;'Prediction Log'!$E2456,'Prediction Log'!$H2456='Prediction Log'!$B2456 ), "Y", IF('Prediction Log'!$M2456='Prediction Log'!$E2456, "PUSH", "N"))))), "")</f>
        <v/>
      </c>
      <c r="X2456" s="145" t="str">
        <f>IF(ISNUMBER(Table3[[#This Row],[Predicted Spread]]), IF(OR(Table3[[#This Row],[Model Spread Correct]]="",ISBLANK(Games!#REF!)), "",IF(AND('Prediction Log'!$T2456="Y", 'Prediction Log'!$U2456="Y"), "Y", "N")), "")</f>
        <v/>
      </c>
      <c r="Y2456" s="145" t="str">
        <f>IFERROR(IF(ISNUMBER(Table3[[#This Row],[Predicted Spread]]), IF(ISBLANK(Games!#REF!), "",IF('Prediction Log'!$D2456&gt;0, 'Prediction Log'!$M2456-'Prediction Log'!$D2456, IF('Prediction Log'!$D2456&lt;0, -'Prediction Log'!$M2456+'Prediction Log'!$D2456, "NA"))), ""), "")</f>
        <v/>
      </c>
      <c r="Z2456" s="145" t="str">
        <f>IF(ISNUMBER(Table3[[#This Row],[Difference from Market]]), IF(ISBLANK(Games!#REF!), "",ABS('Prediction Log'!$Y2456)), "")</f>
        <v/>
      </c>
      <c r="AA2456" s="146" t="str">
        <f>IF(ISNUMBER(Table3[[#This Row],[Predicted Spread]]), IF(ISBLANK(Games!#REF!), "",IF('Prediction Log'!$E2456&gt;0, 'Prediction Log'!$M2456-'Prediction Log'!$E2456, IF('Prediction Log'!$E2456&lt;0, -'Prediction Log'!$M2456+'Prediction Log'!$E2456, "NA"))), "")</f>
        <v/>
      </c>
      <c r="AB2456" s="147" t="str">
        <f>IF(ISNUMBER(Table3[[#This Row],[Difference from Prediction]]), IF(ISBLANK(Games!#REF!), "",ABS('Prediction Log'!$AA2456)), "")</f>
        <v/>
      </c>
      <c r="AC2456" s="161" t="str">
        <f>IF(ISNUMBER(Table3[[#This Row],[Predicted Spread]]), IF(OR(ISBLANK(Games!#REF!),Table3[[#This Row],[Market Side Correct]]="",ISBLANK('Prediction Log'!$L2456)), "",IF(OR(AND('Prediction Log'!D2456&lt;0, 'Prediction Log'!L2456='Prediction Log'!B2456), AND('Prediction Log'!D2456&gt;0, 'Prediction Log'!C2456='Prediction Log'!L2456)),"Y", IF(ISBLANK(Games!$B$2), "","N"))), "")</f>
        <v/>
      </c>
      <c r="AD2456" s="161" t="str">
        <f>'Prediction Log'!$S2456</f>
        <v/>
      </c>
    </row>
    <row r="2457" spans="1:30" x14ac:dyDescent="0.45">
      <c r="A2457" s="140" t="e">
        <f>IF(ISBLANK(Games!#REF!), "",Games!#REF!)</f>
        <v>#REF!</v>
      </c>
      <c r="B2457" s="133" t="e">
        <f>IF(ISBLANK(Games!#REF!), "",Games!#REF!)</f>
        <v>#REF!</v>
      </c>
      <c r="C2457" s="133" t="e">
        <f>IF(ISBLANK(Games!#REF!), "",Games!#REF!)</f>
        <v>#REF!</v>
      </c>
      <c r="D2457" s="134" t="str">
        <f>IF(ISBLANK(Games!$D2456), "",IF(_xlfn.NUMBERVALUE(Games!D2456)=0, "",_xlfn.NUMBERVALUE(Games!D2456) ))</f>
        <v/>
      </c>
      <c r="E2457" s="141" t="str">
        <f>IF(ISBLANK(_xlfn.NUMBERVALUE(Games!#REF!)), "",IF(ISNUMBER(Table3[[#This Row],[Week]]), _xlfn.NUMBERVALUE(Games!#REF!), ""))</f>
        <v/>
      </c>
      <c r="F2457" s="125" t="str">
        <f>IFERROR(IF(ISBLANK(Games!#REF!), "", IF(Games!#REF!=Games!#REF!, Games!#REF!, 1-Games!#REF!)), "")</f>
        <v/>
      </c>
      <c r="G2457" s="142" t="str">
        <f>IF(OR(ISBLANK(Games!#REF!),Table3[[#This Row],[Spread]]=""), "", IF('Prediction Log'!$D2457&lt;0, 'Prediction Log'!$B2457, 'Prediction Log'!$C2457))</f>
        <v/>
      </c>
      <c r="H2457" s="123" t="e">
        <f>IF(ISBLANK(Games!#REF!), "",Games!#REF!)</f>
        <v>#REF!</v>
      </c>
      <c r="I2457" s="123" t="e">
        <f>IF('Prediction Log'!$F2457&gt;0.5, 'Prediction Log'!$B2457, IF('Prediction Log'!$F2457&lt;0.5, 'Prediction Log'!$C2457, "PICK"))</f>
        <v>#REF!</v>
      </c>
      <c r="J2457" s="124" t="e">
        <f>IF(ISBLANK(Games!#REF!), "",IF('Prediction Log'!$I2457='Prediction Log'!$B2457, 'Prediction Log'!$F2457, 1-'Prediction Log'!$F2457))</f>
        <v>#REF!</v>
      </c>
      <c r="K2457" s="6" t="e">
        <f>IF(ISBLANK(Games!#REF!), "",Games!#REF!)</f>
        <v>#REF!</v>
      </c>
      <c r="L2457" s="143" t="e">
        <f>IF(ISBLANK(Games!#REF!), "",Games!#REF!)</f>
        <v>#REF!</v>
      </c>
      <c r="M2457" s="144" t="e">
        <f>IF(ISBLANK(Games!#REF!), "",_xlfn.NUMBERVALUE(Games!#REF!)-_xlfn.NUMBERVALUE(Games!#REF!))</f>
        <v>#REF!</v>
      </c>
      <c r="N24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7" s="145" t="str">
        <f>IFERROR(IF(OR(ISBLANK(Games!#REF!), Table3[[#This Row],[Spread]]=""),"",IF('Prediction Log'!$L2457='Prediction Log'!$G2457, "Y", "N")), "")</f>
        <v/>
      </c>
      <c r="R2457" s="145" t="str">
        <f>IF(ISNUMBER(Table3[[#This Row],[Predicted Spread]]), Table3[[#This Row],[Home Team Covered Market]],"")</f>
        <v/>
      </c>
      <c r="S2457" s="145" t="str">
        <f>IF(ISNUMBER(Table3[[#This Row],[Predicted Spread]]), IF(OR(Table3[[#This Row],[Market Side Correct]]="",ISBLANK(Games!#REF!)), "",IF(AND('Prediction Log'!$Q2457="Y", 'Prediction Log'!$R2457="Y"), "Y", "N")),"")</f>
        <v/>
      </c>
      <c r="T2457" s="145" t="str">
        <f>IF(ISNUMBER(Table3[[#This Row],[Predicted Spread]]), IF(ISBLANK(Games!#REF!),"",IF(Games!#REF!='Prediction Log'!$H2457, "Y", "N")), "")</f>
        <v/>
      </c>
      <c r="U2457" s="145" t="str">
        <f>IF(ISNUMBER(Table3[[#This Row],[Predicted Spread]]), IF(OR(Table3[[#This Row],[Spread]]="",ISBLANK(Games!#REF!)), "", IF(Table3[[#This Row],[Home Team Covered Market]]=Games!#REF!, "Y", "N")),"")</f>
        <v/>
      </c>
      <c r="V2457" s="145" t="e">
        <f>IF(ISBLANK(Games!#REF!), "",IF('Prediction Log'!$I2457='Prediction Log'!$L2457, "Y", "N"))</f>
        <v>#REF!</v>
      </c>
      <c r="W2457" s="145" t="str">
        <f>IF(ISNUMBER(Table3[[#This Row],[Predicted Spread]]), IF(OR(Table3[[#This Row],[Model Spread Correct]]="",ISBLANK(Games!#REF!)), "",IF('Prediction Log'!$H2457&lt;&gt;'Prediction Log'!$L2457, "N",IF(AND('Prediction Log'!$E2457&gt;0, 'Prediction Log'!$M2457&gt;'Prediction Log'!$E2457, 'Prediction Log'!$H2457='Prediction Log'!$C2457), "Y", IF(AND('Prediction Log'!$E2457&lt;0, 'Prediction Log'!$M2457&lt;'Prediction Log'!$E2457,'Prediction Log'!$H2457='Prediction Log'!$B2457 ), "Y", IF('Prediction Log'!$M2457='Prediction Log'!$E2457, "PUSH", "N"))))), "")</f>
        <v/>
      </c>
      <c r="X2457" s="145" t="str">
        <f>IF(ISNUMBER(Table3[[#This Row],[Predicted Spread]]), IF(OR(Table3[[#This Row],[Model Spread Correct]]="",ISBLANK(Games!#REF!)), "",IF(AND('Prediction Log'!$T2457="Y", 'Prediction Log'!$U2457="Y"), "Y", "N")), "")</f>
        <v/>
      </c>
      <c r="Y2457" s="145" t="str">
        <f>IFERROR(IF(ISNUMBER(Table3[[#This Row],[Predicted Spread]]), IF(ISBLANK(Games!#REF!), "",IF('Prediction Log'!$D2457&gt;0, 'Prediction Log'!$M2457-'Prediction Log'!$D2457, IF('Prediction Log'!$D2457&lt;0, -'Prediction Log'!$M2457+'Prediction Log'!$D2457, "NA"))), ""), "")</f>
        <v/>
      </c>
      <c r="Z2457" s="145" t="str">
        <f>IF(ISNUMBER(Table3[[#This Row],[Difference from Market]]), IF(ISBLANK(Games!#REF!), "",ABS('Prediction Log'!$Y2457)), "")</f>
        <v/>
      </c>
      <c r="AA2457" s="146" t="str">
        <f>IF(ISNUMBER(Table3[[#This Row],[Predicted Spread]]), IF(ISBLANK(Games!#REF!), "",IF('Prediction Log'!$E2457&gt;0, 'Prediction Log'!$M2457-'Prediction Log'!$E2457, IF('Prediction Log'!$E2457&lt;0, -'Prediction Log'!$M2457+'Prediction Log'!$E2457, "NA"))), "")</f>
        <v/>
      </c>
      <c r="AB2457" s="147" t="str">
        <f>IF(ISNUMBER(Table3[[#This Row],[Difference from Prediction]]), IF(ISBLANK(Games!#REF!), "",ABS('Prediction Log'!$AA2457)), "")</f>
        <v/>
      </c>
      <c r="AC2457" s="161" t="str">
        <f>IF(ISNUMBER(Table3[[#This Row],[Predicted Spread]]), IF(OR(ISBLANK(Games!#REF!),Table3[[#This Row],[Market Side Correct]]="",ISBLANK('Prediction Log'!$L2457)), "",IF(OR(AND('Prediction Log'!D2457&lt;0, 'Prediction Log'!L2457='Prediction Log'!B2457), AND('Prediction Log'!D2457&gt;0, 'Prediction Log'!C2457='Prediction Log'!L2457)),"Y", IF(ISBLANK(Games!$B$2), "","N"))), "")</f>
        <v/>
      </c>
      <c r="AD2457" s="161" t="str">
        <f>'Prediction Log'!$S2457</f>
        <v/>
      </c>
    </row>
    <row r="2458" spans="1:30" x14ac:dyDescent="0.45">
      <c r="A2458" s="140" t="e">
        <f>IF(ISBLANK(Games!#REF!), "",Games!#REF!)</f>
        <v>#REF!</v>
      </c>
      <c r="B2458" s="133" t="e">
        <f>IF(ISBLANK(Games!#REF!), "",Games!#REF!)</f>
        <v>#REF!</v>
      </c>
      <c r="C2458" s="133" t="e">
        <f>IF(ISBLANK(Games!#REF!), "",Games!#REF!)</f>
        <v>#REF!</v>
      </c>
      <c r="D2458" s="134" t="str">
        <f>IF(ISBLANK(Games!$D2457), "",IF(_xlfn.NUMBERVALUE(Games!D2457)=0, "",_xlfn.NUMBERVALUE(Games!D2457) ))</f>
        <v/>
      </c>
      <c r="E2458" s="141" t="str">
        <f>IF(ISBLANK(_xlfn.NUMBERVALUE(Games!#REF!)), "",IF(ISNUMBER(Table3[[#This Row],[Week]]), _xlfn.NUMBERVALUE(Games!#REF!), ""))</f>
        <v/>
      </c>
      <c r="F2458" s="125" t="str">
        <f>IFERROR(IF(ISBLANK(Games!#REF!), "", IF(Games!#REF!=Games!#REF!, Games!#REF!, 1-Games!#REF!)), "")</f>
        <v/>
      </c>
      <c r="G2458" s="142" t="str">
        <f>IF(OR(ISBLANK(Games!#REF!),Table3[[#This Row],[Spread]]=""), "", IF('Prediction Log'!$D2458&lt;0, 'Prediction Log'!$B2458, 'Prediction Log'!$C2458))</f>
        <v/>
      </c>
      <c r="H2458" s="123" t="e">
        <f>IF(ISBLANK(Games!#REF!), "",Games!#REF!)</f>
        <v>#REF!</v>
      </c>
      <c r="I2458" s="123" t="e">
        <f>IF('Prediction Log'!$F2458&gt;0.5, 'Prediction Log'!$B2458, IF('Prediction Log'!$F2458&lt;0.5, 'Prediction Log'!$C2458, "PICK"))</f>
        <v>#REF!</v>
      </c>
      <c r="J2458" s="124" t="e">
        <f>IF(ISBLANK(Games!#REF!), "",IF('Prediction Log'!$I2458='Prediction Log'!$B2458, 'Prediction Log'!$F2458, 1-'Prediction Log'!$F2458))</f>
        <v>#REF!</v>
      </c>
      <c r="K2458" s="6" t="e">
        <f>IF(ISBLANK(Games!#REF!), "",Games!#REF!)</f>
        <v>#REF!</v>
      </c>
      <c r="L2458" s="143" t="e">
        <f>IF(ISBLANK(Games!#REF!), "",Games!#REF!)</f>
        <v>#REF!</v>
      </c>
      <c r="M2458" s="144" t="e">
        <f>IF(ISBLANK(Games!#REF!), "",_xlfn.NUMBERVALUE(Games!#REF!)-_xlfn.NUMBERVALUE(Games!#REF!))</f>
        <v>#REF!</v>
      </c>
      <c r="N24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8" s="145" t="str">
        <f>IFERROR(IF(OR(ISBLANK(Games!#REF!), Table3[[#This Row],[Spread]]=""),"",IF('Prediction Log'!$L2458='Prediction Log'!$G2458, "Y", "N")), "")</f>
        <v/>
      </c>
      <c r="R2458" s="145" t="str">
        <f>IF(ISNUMBER(Table3[[#This Row],[Predicted Spread]]), Table3[[#This Row],[Home Team Covered Market]],"")</f>
        <v/>
      </c>
      <c r="S2458" s="145" t="str">
        <f>IF(ISNUMBER(Table3[[#This Row],[Predicted Spread]]), IF(OR(Table3[[#This Row],[Market Side Correct]]="",ISBLANK(Games!#REF!)), "",IF(AND('Prediction Log'!$Q2458="Y", 'Prediction Log'!$R2458="Y"), "Y", "N")),"")</f>
        <v/>
      </c>
      <c r="T2458" s="145" t="str">
        <f>IF(ISNUMBER(Table3[[#This Row],[Predicted Spread]]), IF(ISBLANK(Games!#REF!),"",IF(Games!#REF!='Prediction Log'!$H2458, "Y", "N")), "")</f>
        <v/>
      </c>
      <c r="U2458" s="145" t="str">
        <f>IF(ISNUMBER(Table3[[#This Row],[Predicted Spread]]), IF(OR(Table3[[#This Row],[Spread]]="",ISBLANK(Games!#REF!)), "", IF(Table3[[#This Row],[Home Team Covered Market]]=Games!#REF!, "Y", "N")),"")</f>
        <v/>
      </c>
      <c r="V2458" s="145" t="e">
        <f>IF(ISBLANK(Games!#REF!), "",IF('Prediction Log'!$I2458='Prediction Log'!$L2458, "Y", "N"))</f>
        <v>#REF!</v>
      </c>
      <c r="W2458" s="145" t="str">
        <f>IF(ISNUMBER(Table3[[#This Row],[Predicted Spread]]), IF(OR(Table3[[#This Row],[Model Spread Correct]]="",ISBLANK(Games!#REF!)), "",IF('Prediction Log'!$H2458&lt;&gt;'Prediction Log'!$L2458, "N",IF(AND('Prediction Log'!$E2458&gt;0, 'Prediction Log'!$M2458&gt;'Prediction Log'!$E2458, 'Prediction Log'!$H2458='Prediction Log'!$C2458), "Y", IF(AND('Prediction Log'!$E2458&lt;0, 'Prediction Log'!$M2458&lt;'Prediction Log'!$E2458,'Prediction Log'!$H2458='Prediction Log'!$B2458 ), "Y", IF('Prediction Log'!$M2458='Prediction Log'!$E2458, "PUSH", "N"))))), "")</f>
        <v/>
      </c>
      <c r="X2458" s="145" t="str">
        <f>IF(ISNUMBER(Table3[[#This Row],[Predicted Spread]]), IF(OR(Table3[[#This Row],[Model Spread Correct]]="",ISBLANK(Games!#REF!)), "",IF(AND('Prediction Log'!$T2458="Y", 'Prediction Log'!$U2458="Y"), "Y", "N")), "")</f>
        <v/>
      </c>
      <c r="Y2458" s="145" t="str">
        <f>IFERROR(IF(ISNUMBER(Table3[[#This Row],[Predicted Spread]]), IF(ISBLANK(Games!#REF!), "",IF('Prediction Log'!$D2458&gt;0, 'Prediction Log'!$M2458-'Prediction Log'!$D2458, IF('Prediction Log'!$D2458&lt;0, -'Prediction Log'!$M2458+'Prediction Log'!$D2458, "NA"))), ""), "")</f>
        <v/>
      </c>
      <c r="Z2458" s="145" t="str">
        <f>IF(ISNUMBER(Table3[[#This Row],[Difference from Market]]), IF(ISBLANK(Games!#REF!), "",ABS('Prediction Log'!$Y2458)), "")</f>
        <v/>
      </c>
      <c r="AA2458" s="146" t="str">
        <f>IF(ISNUMBER(Table3[[#This Row],[Predicted Spread]]), IF(ISBLANK(Games!#REF!), "",IF('Prediction Log'!$E2458&gt;0, 'Prediction Log'!$M2458-'Prediction Log'!$E2458, IF('Prediction Log'!$E2458&lt;0, -'Prediction Log'!$M2458+'Prediction Log'!$E2458, "NA"))), "")</f>
        <v/>
      </c>
      <c r="AB2458" s="147" t="str">
        <f>IF(ISNUMBER(Table3[[#This Row],[Difference from Prediction]]), IF(ISBLANK(Games!#REF!), "",ABS('Prediction Log'!$AA2458)), "")</f>
        <v/>
      </c>
      <c r="AC2458" s="161" t="str">
        <f>IF(ISNUMBER(Table3[[#This Row],[Predicted Spread]]), IF(OR(ISBLANK(Games!#REF!),Table3[[#This Row],[Market Side Correct]]="",ISBLANK('Prediction Log'!$L2458)), "",IF(OR(AND('Prediction Log'!D2458&lt;0, 'Prediction Log'!L2458='Prediction Log'!B2458), AND('Prediction Log'!D2458&gt;0, 'Prediction Log'!C2458='Prediction Log'!L2458)),"Y", IF(ISBLANK(Games!$B$2), "","N"))), "")</f>
        <v/>
      </c>
      <c r="AD2458" s="161" t="str">
        <f>'Prediction Log'!$S2458</f>
        <v/>
      </c>
    </row>
    <row r="2459" spans="1:30" x14ac:dyDescent="0.45">
      <c r="A2459" s="140" t="e">
        <f>IF(ISBLANK(Games!#REF!), "",Games!#REF!)</f>
        <v>#REF!</v>
      </c>
      <c r="B2459" s="133" t="e">
        <f>IF(ISBLANK(Games!#REF!), "",Games!#REF!)</f>
        <v>#REF!</v>
      </c>
      <c r="C2459" s="133" t="e">
        <f>IF(ISBLANK(Games!#REF!), "",Games!#REF!)</f>
        <v>#REF!</v>
      </c>
      <c r="D2459" s="134" t="str">
        <f>IF(ISBLANK(Games!$D2458), "",IF(_xlfn.NUMBERVALUE(Games!D2458)=0, "",_xlfn.NUMBERVALUE(Games!D2458) ))</f>
        <v/>
      </c>
      <c r="E2459" s="141" t="str">
        <f>IF(ISBLANK(_xlfn.NUMBERVALUE(Games!#REF!)), "",IF(ISNUMBER(Table3[[#This Row],[Week]]), _xlfn.NUMBERVALUE(Games!#REF!), ""))</f>
        <v/>
      </c>
      <c r="F2459" s="125" t="str">
        <f>IFERROR(IF(ISBLANK(Games!#REF!), "", IF(Games!#REF!=Games!#REF!, Games!#REF!, 1-Games!#REF!)), "")</f>
        <v/>
      </c>
      <c r="G2459" s="142" t="str">
        <f>IF(OR(ISBLANK(Games!#REF!),Table3[[#This Row],[Spread]]=""), "", IF('Prediction Log'!$D2459&lt;0, 'Prediction Log'!$B2459, 'Prediction Log'!$C2459))</f>
        <v/>
      </c>
      <c r="H2459" s="123" t="e">
        <f>IF(ISBLANK(Games!#REF!), "",Games!#REF!)</f>
        <v>#REF!</v>
      </c>
      <c r="I2459" s="123" t="e">
        <f>IF('Prediction Log'!$F2459&gt;0.5, 'Prediction Log'!$B2459, IF('Prediction Log'!$F2459&lt;0.5, 'Prediction Log'!$C2459, "PICK"))</f>
        <v>#REF!</v>
      </c>
      <c r="J2459" s="124" t="e">
        <f>IF(ISBLANK(Games!#REF!), "",IF('Prediction Log'!$I2459='Prediction Log'!$B2459, 'Prediction Log'!$F2459, 1-'Prediction Log'!$F2459))</f>
        <v>#REF!</v>
      </c>
      <c r="K2459" s="6" t="e">
        <f>IF(ISBLANK(Games!#REF!), "",Games!#REF!)</f>
        <v>#REF!</v>
      </c>
      <c r="L2459" s="143" t="e">
        <f>IF(ISBLANK(Games!#REF!), "",Games!#REF!)</f>
        <v>#REF!</v>
      </c>
      <c r="M2459" s="144" t="e">
        <f>IF(ISBLANK(Games!#REF!), "",_xlfn.NUMBERVALUE(Games!#REF!)-_xlfn.NUMBERVALUE(Games!#REF!))</f>
        <v>#REF!</v>
      </c>
      <c r="N24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59" s="145" t="str">
        <f>IFERROR(IF(OR(ISBLANK(Games!#REF!), Table3[[#This Row],[Spread]]=""),"",IF('Prediction Log'!$L2459='Prediction Log'!$G2459, "Y", "N")), "")</f>
        <v/>
      </c>
      <c r="R2459" s="145" t="str">
        <f>IF(ISNUMBER(Table3[[#This Row],[Predicted Spread]]), Table3[[#This Row],[Home Team Covered Market]],"")</f>
        <v/>
      </c>
      <c r="S2459" s="145" t="str">
        <f>IF(ISNUMBER(Table3[[#This Row],[Predicted Spread]]), IF(OR(Table3[[#This Row],[Market Side Correct]]="",ISBLANK(Games!#REF!)), "",IF(AND('Prediction Log'!$Q2459="Y", 'Prediction Log'!$R2459="Y"), "Y", "N")),"")</f>
        <v/>
      </c>
      <c r="T2459" s="145" t="str">
        <f>IF(ISNUMBER(Table3[[#This Row],[Predicted Spread]]), IF(ISBLANK(Games!#REF!),"",IF(Games!#REF!='Prediction Log'!$H2459, "Y", "N")), "")</f>
        <v/>
      </c>
      <c r="U2459" s="145" t="str">
        <f>IF(ISNUMBER(Table3[[#This Row],[Predicted Spread]]), IF(OR(Table3[[#This Row],[Spread]]="",ISBLANK(Games!#REF!)), "", IF(Table3[[#This Row],[Home Team Covered Market]]=Games!#REF!, "Y", "N")),"")</f>
        <v/>
      </c>
      <c r="V2459" s="145" t="e">
        <f>IF(ISBLANK(Games!#REF!), "",IF('Prediction Log'!$I2459='Prediction Log'!$L2459, "Y", "N"))</f>
        <v>#REF!</v>
      </c>
      <c r="W2459" s="145" t="str">
        <f>IF(ISNUMBER(Table3[[#This Row],[Predicted Spread]]), IF(OR(Table3[[#This Row],[Model Spread Correct]]="",ISBLANK(Games!#REF!)), "",IF('Prediction Log'!$H2459&lt;&gt;'Prediction Log'!$L2459, "N",IF(AND('Prediction Log'!$E2459&gt;0, 'Prediction Log'!$M2459&gt;'Prediction Log'!$E2459, 'Prediction Log'!$H2459='Prediction Log'!$C2459), "Y", IF(AND('Prediction Log'!$E2459&lt;0, 'Prediction Log'!$M2459&lt;'Prediction Log'!$E2459,'Prediction Log'!$H2459='Prediction Log'!$B2459 ), "Y", IF('Prediction Log'!$M2459='Prediction Log'!$E2459, "PUSH", "N"))))), "")</f>
        <v/>
      </c>
      <c r="X2459" s="145" t="str">
        <f>IF(ISNUMBER(Table3[[#This Row],[Predicted Spread]]), IF(OR(Table3[[#This Row],[Model Spread Correct]]="",ISBLANK(Games!#REF!)), "",IF(AND('Prediction Log'!$T2459="Y", 'Prediction Log'!$U2459="Y"), "Y", "N")), "")</f>
        <v/>
      </c>
      <c r="Y2459" s="145" t="str">
        <f>IFERROR(IF(ISNUMBER(Table3[[#This Row],[Predicted Spread]]), IF(ISBLANK(Games!#REF!), "",IF('Prediction Log'!$D2459&gt;0, 'Prediction Log'!$M2459-'Prediction Log'!$D2459, IF('Prediction Log'!$D2459&lt;0, -'Prediction Log'!$M2459+'Prediction Log'!$D2459, "NA"))), ""), "")</f>
        <v/>
      </c>
      <c r="Z2459" s="145" t="str">
        <f>IF(ISNUMBER(Table3[[#This Row],[Difference from Market]]), IF(ISBLANK(Games!#REF!), "",ABS('Prediction Log'!$Y2459)), "")</f>
        <v/>
      </c>
      <c r="AA2459" s="146" t="str">
        <f>IF(ISNUMBER(Table3[[#This Row],[Predicted Spread]]), IF(ISBLANK(Games!#REF!), "",IF('Prediction Log'!$E2459&gt;0, 'Prediction Log'!$M2459-'Prediction Log'!$E2459, IF('Prediction Log'!$E2459&lt;0, -'Prediction Log'!$M2459+'Prediction Log'!$E2459, "NA"))), "")</f>
        <v/>
      </c>
      <c r="AB2459" s="147" t="str">
        <f>IF(ISNUMBER(Table3[[#This Row],[Difference from Prediction]]), IF(ISBLANK(Games!#REF!), "",ABS('Prediction Log'!$AA2459)), "")</f>
        <v/>
      </c>
      <c r="AC2459" s="161" t="str">
        <f>IF(ISNUMBER(Table3[[#This Row],[Predicted Spread]]), IF(OR(ISBLANK(Games!#REF!),Table3[[#This Row],[Market Side Correct]]="",ISBLANK('Prediction Log'!$L2459)), "",IF(OR(AND('Prediction Log'!D2459&lt;0, 'Prediction Log'!L2459='Prediction Log'!B2459), AND('Prediction Log'!D2459&gt;0, 'Prediction Log'!C2459='Prediction Log'!L2459)),"Y", IF(ISBLANK(Games!$B$2), "","N"))), "")</f>
        <v/>
      </c>
      <c r="AD2459" s="161" t="str">
        <f>'Prediction Log'!$S2459</f>
        <v/>
      </c>
    </row>
    <row r="2460" spans="1:30" x14ac:dyDescent="0.45">
      <c r="A2460" s="140" t="e">
        <f>IF(ISBLANK(Games!#REF!), "",Games!#REF!)</f>
        <v>#REF!</v>
      </c>
      <c r="B2460" s="133" t="e">
        <f>IF(ISBLANK(Games!#REF!), "",Games!#REF!)</f>
        <v>#REF!</v>
      </c>
      <c r="C2460" s="133" t="e">
        <f>IF(ISBLANK(Games!#REF!), "",Games!#REF!)</f>
        <v>#REF!</v>
      </c>
      <c r="D2460" s="134" t="str">
        <f>IF(ISBLANK(Games!$D2459), "",IF(_xlfn.NUMBERVALUE(Games!D2459)=0, "",_xlfn.NUMBERVALUE(Games!D2459) ))</f>
        <v/>
      </c>
      <c r="E2460" s="141" t="str">
        <f>IF(ISBLANK(_xlfn.NUMBERVALUE(Games!#REF!)), "",IF(ISNUMBER(Table3[[#This Row],[Week]]), _xlfn.NUMBERVALUE(Games!#REF!), ""))</f>
        <v/>
      </c>
      <c r="F2460" s="125" t="str">
        <f>IFERROR(IF(ISBLANK(Games!#REF!), "", IF(Games!#REF!=Games!#REF!, Games!#REF!, 1-Games!#REF!)), "")</f>
        <v/>
      </c>
      <c r="G2460" s="142" t="str">
        <f>IF(OR(ISBLANK(Games!#REF!),Table3[[#This Row],[Spread]]=""), "", IF('Prediction Log'!$D2460&lt;0, 'Prediction Log'!$B2460, 'Prediction Log'!$C2460))</f>
        <v/>
      </c>
      <c r="H2460" s="123" t="e">
        <f>IF(ISBLANK(Games!#REF!), "",Games!#REF!)</f>
        <v>#REF!</v>
      </c>
      <c r="I2460" s="123" t="e">
        <f>IF('Prediction Log'!$F2460&gt;0.5, 'Prediction Log'!$B2460, IF('Prediction Log'!$F2460&lt;0.5, 'Prediction Log'!$C2460, "PICK"))</f>
        <v>#REF!</v>
      </c>
      <c r="J2460" s="124" t="e">
        <f>IF(ISBLANK(Games!#REF!), "",IF('Prediction Log'!$I2460='Prediction Log'!$B2460, 'Prediction Log'!$F2460, 1-'Prediction Log'!$F2460))</f>
        <v>#REF!</v>
      </c>
      <c r="K2460" s="6" t="e">
        <f>IF(ISBLANK(Games!#REF!), "",Games!#REF!)</f>
        <v>#REF!</v>
      </c>
      <c r="L2460" s="143" t="e">
        <f>IF(ISBLANK(Games!#REF!), "",Games!#REF!)</f>
        <v>#REF!</v>
      </c>
      <c r="M2460" s="144" t="e">
        <f>IF(ISBLANK(Games!#REF!), "",_xlfn.NUMBERVALUE(Games!#REF!)-_xlfn.NUMBERVALUE(Games!#REF!))</f>
        <v>#REF!</v>
      </c>
      <c r="N24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0" s="145" t="str">
        <f>IFERROR(IF(OR(ISBLANK(Games!#REF!), Table3[[#This Row],[Spread]]=""),"",IF('Prediction Log'!$L2460='Prediction Log'!$G2460, "Y", "N")), "")</f>
        <v/>
      </c>
      <c r="R2460" s="145" t="str">
        <f>IF(ISNUMBER(Table3[[#This Row],[Predicted Spread]]), Table3[[#This Row],[Home Team Covered Market]],"")</f>
        <v/>
      </c>
      <c r="S2460" s="145" t="str">
        <f>IF(ISNUMBER(Table3[[#This Row],[Predicted Spread]]), IF(OR(Table3[[#This Row],[Market Side Correct]]="",ISBLANK(Games!#REF!)), "",IF(AND('Prediction Log'!$Q2460="Y", 'Prediction Log'!$R2460="Y"), "Y", "N")),"")</f>
        <v/>
      </c>
      <c r="T2460" s="145" t="str">
        <f>IF(ISNUMBER(Table3[[#This Row],[Predicted Spread]]), IF(ISBLANK(Games!#REF!),"",IF(Games!#REF!='Prediction Log'!$H2460, "Y", "N")), "")</f>
        <v/>
      </c>
      <c r="U2460" s="145" t="str">
        <f>IF(ISNUMBER(Table3[[#This Row],[Predicted Spread]]), IF(OR(Table3[[#This Row],[Spread]]="",ISBLANK(Games!#REF!)), "", IF(Table3[[#This Row],[Home Team Covered Market]]=Games!#REF!, "Y", "N")),"")</f>
        <v/>
      </c>
      <c r="V2460" s="145" t="e">
        <f>IF(ISBLANK(Games!#REF!), "",IF('Prediction Log'!$I2460='Prediction Log'!$L2460, "Y", "N"))</f>
        <v>#REF!</v>
      </c>
      <c r="W2460" s="145" t="str">
        <f>IF(ISNUMBER(Table3[[#This Row],[Predicted Spread]]), IF(OR(Table3[[#This Row],[Model Spread Correct]]="",ISBLANK(Games!#REF!)), "",IF('Prediction Log'!$H2460&lt;&gt;'Prediction Log'!$L2460, "N",IF(AND('Prediction Log'!$E2460&gt;0, 'Prediction Log'!$M2460&gt;'Prediction Log'!$E2460, 'Prediction Log'!$H2460='Prediction Log'!$C2460), "Y", IF(AND('Prediction Log'!$E2460&lt;0, 'Prediction Log'!$M2460&lt;'Prediction Log'!$E2460,'Prediction Log'!$H2460='Prediction Log'!$B2460 ), "Y", IF('Prediction Log'!$M2460='Prediction Log'!$E2460, "PUSH", "N"))))), "")</f>
        <v/>
      </c>
      <c r="X2460" s="145" t="str">
        <f>IF(ISNUMBER(Table3[[#This Row],[Predicted Spread]]), IF(OR(Table3[[#This Row],[Model Spread Correct]]="",ISBLANK(Games!#REF!)), "",IF(AND('Prediction Log'!$T2460="Y", 'Prediction Log'!$U2460="Y"), "Y", "N")), "")</f>
        <v/>
      </c>
      <c r="Y2460" s="145" t="str">
        <f>IFERROR(IF(ISNUMBER(Table3[[#This Row],[Predicted Spread]]), IF(ISBLANK(Games!#REF!), "",IF('Prediction Log'!$D2460&gt;0, 'Prediction Log'!$M2460-'Prediction Log'!$D2460, IF('Prediction Log'!$D2460&lt;0, -'Prediction Log'!$M2460+'Prediction Log'!$D2460, "NA"))), ""), "")</f>
        <v/>
      </c>
      <c r="Z2460" s="145" t="str">
        <f>IF(ISNUMBER(Table3[[#This Row],[Difference from Market]]), IF(ISBLANK(Games!#REF!), "",ABS('Prediction Log'!$Y2460)), "")</f>
        <v/>
      </c>
      <c r="AA2460" s="146" t="str">
        <f>IF(ISNUMBER(Table3[[#This Row],[Predicted Spread]]), IF(ISBLANK(Games!#REF!), "",IF('Prediction Log'!$E2460&gt;0, 'Prediction Log'!$M2460-'Prediction Log'!$E2460, IF('Prediction Log'!$E2460&lt;0, -'Prediction Log'!$M2460+'Prediction Log'!$E2460, "NA"))), "")</f>
        <v/>
      </c>
      <c r="AB2460" s="147" t="str">
        <f>IF(ISNUMBER(Table3[[#This Row],[Difference from Prediction]]), IF(ISBLANK(Games!#REF!), "",ABS('Prediction Log'!$AA2460)), "")</f>
        <v/>
      </c>
      <c r="AC2460" s="161" t="str">
        <f>IF(ISNUMBER(Table3[[#This Row],[Predicted Spread]]), IF(OR(ISBLANK(Games!#REF!),Table3[[#This Row],[Market Side Correct]]="",ISBLANK('Prediction Log'!$L2460)), "",IF(OR(AND('Prediction Log'!D2460&lt;0, 'Prediction Log'!L2460='Prediction Log'!B2460), AND('Prediction Log'!D2460&gt;0, 'Prediction Log'!C2460='Prediction Log'!L2460)),"Y", IF(ISBLANK(Games!$B$2), "","N"))), "")</f>
        <v/>
      </c>
      <c r="AD2460" s="161" t="str">
        <f>'Prediction Log'!$S2460</f>
        <v/>
      </c>
    </row>
    <row r="2461" spans="1:30" x14ac:dyDescent="0.45">
      <c r="A2461" s="140" t="e">
        <f>IF(ISBLANK(Games!#REF!), "",Games!#REF!)</f>
        <v>#REF!</v>
      </c>
      <c r="B2461" s="133" t="e">
        <f>IF(ISBLANK(Games!#REF!), "",Games!#REF!)</f>
        <v>#REF!</v>
      </c>
      <c r="C2461" s="133" t="e">
        <f>IF(ISBLANK(Games!#REF!), "",Games!#REF!)</f>
        <v>#REF!</v>
      </c>
      <c r="D2461" s="134" t="str">
        <f>IF(ISBLANK(Games!$D2460), "",IF(_xlfn.NUMBERVALUE(Games!D2460)=0, "",_xlfn.NUMBERVALUE(Games!D2460) ))</f>
        <v/>
      </c>
      <c r="E2461" s="141" t="str">
        <f>IF(ISBLANK(_xlfn.NUMBERVALUE(Games!#REF!)), "",IF(ISNUMBER(Table3[[#This Row],[Week]]), _xlfn.NUMBERVALUE(Games!#REF!), ""))</f>
        <v/>
      </c>
      <c r="F2461" s="125" t="str">
        <f>IFERROR(IF(ISBLANK(Games!#REF!), "", IF(Games!#REF!=Games!#REF!, Games!#REF!, 1-Games!#REF!)), "")</f>
        <v/>
      </c>
      <c r="G2461" s="142" t="str">
        <f>IF(OR(ISBLANK(Games!#REF!),Table3[[#This Row],[Spread]]=""), "", IF('Prediction Log'!$D2461&lt;0, 'Prediction Log'!$B2461, 'Prediction Log'!$C2461))</f>
        <v/>
      </c>
      <c r="H2461" s="123" t="e">
        <f>IF(ISBLANK(Games!#REF!), "",Games!#REF!)</f>
        <v>#REF!</v>
      </c>
      <c r="I2461" s="123" t="e">
        <f>IF('Prediction Log'!$F2461&gt;0.5, 'Prediction Log'!$B2461, IF('Prediction Log'!$F2461&lt;0.5, 'Prediction Log'!$C2461, "PICK"))</f>
        <v>#REF!</v>
      </c>
      <c r="J2461" s="124" t="e">
        <f>IF(ISBLANK(Games!#REF!), "",IF('Prediction Log'!$I2461='Prediction Log'!$B2461, 'Prediction Log'!$F2461, 1-'Prediction Log'!$F2461))</f>
        <v>#REF!</v>
      </c>
      <c r="K2461" s="6" t="e">
        <f>IF(ISBLANK(Games!#REF!), "",Games!#REF!)</f>
        <v>#REF!</v>
      </c>
      <c r="L2461" s="143" t="e">
        <f>IF(ISBLANK(Games!#REF!), "",Games!#REF!)</f>
        <v>#REF!</v>
      </c>
      <c r="M2461" s="144" t="e">
        <f>IF(ISBLANK(Games!#REF!), "",_xlfn.NUMBERVALUE(Games!#REF!)-_xlfn.NUMBERVALUE(Games!#REF!))</f>
        <v>#REF!</v>
      </c>
      <c r="N24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1" s="145" t="str">
        <f>IFERROR(IF(OR(ISBLANK(Games!#REF!), Table3[[#This Row],[Spread]]=""),"",IF('Prediction Log'!$L2461='Prediction Log'!$G2461, "Y", "N")), "")</f>
        <v/>
      </c>
      <c r="R2461" s="145" t="str">
        <f>IF(ISNUMBER(Table3[[#This Row],[Predicted Spread]]), Table3[[#This Row],[Home Team Covered Market]],"")</f>
        <v/>
      </c>
      <c r="S2461" s="145" t="str">
        <f>IF(ISNUMBER(Table3[[#This Row],[Predicted Spread]]), IF(OR(Table3[[#This Row],[Market Side Correct]]="",ISBLANK(Games!#REF!)), "",IF(AND('Prediction Log'!$Q2461="Y", 'Prediction Log'!$R2461="Y"), "Y", "N")),"")</f>
        <v/>
      </c>
      <c r="T2461" s="145" t="str">
        <f>IF(ISNUMBER(Table3[[#This Row],[Predicted Spread]]), IF(ISBLANK(Games!#REF!),"",IF(Games!#REF!='Prediction Log'!$H2461, "Y", "N")), "")</f>
        <v/>
      </c>
      <c r="U2461" s="145" t="str">
        <f>IF(ISNUMBER(Table3[[#This Row],[Predicted Spread]]), IF(OR(Table3[[#This Row],[Spread]]="",ISBLANK(Games!#REF!)), "", IF(Table3[[#This Row],[Home Team Covered Market]]=Games!#REF!, "Y", "N")),"")</f>
        <v/>
      </c>
      <c r="V2461" s="145" t="e">
        <f>IF(ISBLANK(Games!#REF!), "",IF('Prediction Log'!$I2461='Prediction Log'!$L2461, "Y", "N"))</f>
        <v>#REF!</v>
      </c>
      <c r="W2461" s="145" t="str">
        <f>IF(ISNUMBER(Table3[[#This Row],[Predicted Spread]]), IF(OR(Table3[[#This Row],[Model Spread Correct]]="",ISBLANK(Games!#REF!)), "",IF('Prediction Log'!$H2461&lt;&gt;'Prediction Log'!$L2461, "N",IF(AND('Prediction Log'!$E2461&gt;0, 'Prediction Log'!$M2461&gt;'Prediction Log'!$E2461, 'Prediction Log'!$H2461='Prediction Log'!$C2461), "Y", IF(AND('Prediction Log'!$E2461&lt;0, 'Prediction Log'!$M2461&lt;'Prediction Log'!$E2461,'Prediction Log'!$H2461='Prediction Log'!$B2461 ), "Y", IF('Prediction Log'!$M2461='Prediction Log'!$E2461, "PUSH", "N"))))), "")</f>
        <v/>
      </c>
      <c r="X2461" s="145" t="str">
        <f>IF(ISNUMBER(Table3[[#This Row],[Predicted Spread]]), IF(OR(Table3[[#This Row],[Model Spread Correct]]="",ISBLANK(Games!#REF!)), "",IF(AND('Prediction Log'!$T2461="Y", 'Prediction Log'!$U2461="Y"), "Y", "N")), "")</f>
        <v/>
      </c>
      <c r="Y2461" s="145" t="str">
        <f>IFERROR(IF(ISNUMBER(Table3[[#This Row],[Predicted Spread]]), IF(ISBLANK(Games!#REF!), "",IF('Prediction Log'!$D2461&gt;0, 'Prediction Log'!$M2461-'Prediction Log'!$D2461, IF('Prediction Log'!$D2461&lt;0, -'Prediction Log'!$M2461+'Prediction Log'!$D2461, "NA"))), ""), "")</f>
        <v/>
      </c>
      <c r="Z2461" s="145" t="str">
        <f>IF(ISNUMBER(Table3[[#This Row],[Difference from Market]]), IF(ISBLANK(Games!#REF!), "",ABS('Prediction Log'!$Y2461)), "")</f>
        <v/>
      </c>
      <c r="AA2461" s="146" t="str">
        <f>IF(ISNUMBER(Table3[[#This Row],[Predicted Spread]]), IF(ISBLANK(Games!#REF!), "",IF('Prediction Log'!$E2461&gt;0, 'Prediction Log'!$M2461-'Prediction Log'!$E2461, IF('Prediction Log'!$E2461&lt;0, -'Prediction Log'!$M2461+'Prediction Log'!$E2461, "NA"))), "")</f>
        <v/>
      </c>
      <c r="AB2461" s="147" t="str">
        <f>IF(ISNUMBER(Table3[[#This Row],[Difference from Prediction]]), IF(ISBLANK(Games!#REF!), "",ABS('Prediction Log'!$AA2461)), "")</f>
        <v/>
      </c>
      <c r="AC2461" s="161" t="str">
        <f>IF(ISNUMBER(Table3[[#This Row],[Predicted Spread]]), IF(OR(ISBLANK(Games!#REF!),Table3[[#This Row],[Market Side Correct]]="",ISBLANK('Prediction Log'!$L2461)), "",IF(OR(AND('Prediction Log'!D2461&lt;0, 'Prediction Log'!L2461='Prediction Log'!B2461), AND('Prediction Log'!D2461&gt;0, 'Prediction Log'!C2461='Prediction Log'!L2461)),"Y", IF(ISBLANK(Games!$B$2), "","N"))), "")</f>
        <v/>
      </c>
      <c r="AD2461" s="161" t="str">
        <f>'Prediction Log'!$S2461</f>
        <v/>
      </c>
    </row>
    <row r="2462" spans="1:30" x14ac:dyDescent="0.45">
      <c r="A2462" s="140" t="e">
        <f>IF(ISBLANK(Games!#REF!), "",Games!#REF!)</f>
        <v>#REF!</v>
      </c>
      <c r="B2462" s="133" t="e">
        <f>IF(ISBLANK(Games!#REF!), "",Games!#REF!)</f>
        <v>#REF!</v>
      </c>
      <c r="C2462" s="133" t="e">
        <f>IF(ISBLANK(Games!#REF!), "",Games!#REF!)</f>
        <v>#REF!</v>
      </c>
      <c r="D2462" s="134" t="str">
        <f>IF(ISBLANK(Games!$D2461), "",IF(_xlfn.NUMBERVALUE(Games!D2461)=0, "",_xlfn.NUMBERVALUE(Games!D2461) ))</f>
        <v/>
      </c>
      <c r="E2462" s="141" t="str">
        <f>IF(ISBLANK(_xlfn.NUMBERVALUE(Games!#REF!)), "",IF(ISNUMBER(Table3[[#This Row],[Week]]), _xlfn.NUMBERVALUE(Games!#REF!), ""))</f>
        <v/>
      </c>
      <c r="F2462" s="125" t="str">
        <f>IFERROR(IF(ISBLANK(Games!#REF!), "", IF(Games!#REF!=Games!#REF!, Games!#REF!, 1-Games!#REF!)), "")</f>
        <v/>
      </c>
      <c r="G2462" s="142" t="str">
        <f>IF(OR(ISBLANK(Games!#REF!),Table3[[#This Row],[Spread]]=""), "", IF('Prediction Log'!$D2462&lt;0, 'Prediction Log'!$B2462, 'Prediction Log'!$C2462))</f>
        <v/>
      </c>
      <c r="H2462" s="123" t="e">
        <f>IF(ISBLANK(Games!#REF!), "",Games!#REF!)</f>
        <v>#REF!</v>
      </c>
      <c r="I2462" s="123" t="e">
        <f>IF('Prediction Log'!$F2462&gt;0.5, 'Prediction Log'!$B2462, IF('Prediction Log'!$F2462&lt;0.5, 'Prediction Log'!$C2462, "PICK"))</f>
        <v>#REF!</v>
      </c>
      <c r="J2462" s="124" t="e">
        <f>IF(ISBLANK(Games!#REF!), "",IF('Prediction Log'!$I2462='Prediction Log'!$B2462, 'Prediction Log'!$F2462, 1-'Prediction Log'!$F2462))</f>
        <v>#REF!</v>
      </c>
      <c r="K2462" s="6" t="e">
        <f>IF(ISBLANK(Games!#REF!), "",Games!#REF!)</f>
        <v>#REF!</v>
      </c>
      <c r="L2462" s="143" t="e">
        <f>IF(ISBLANK(Games!#REF!), "",Games!#REF!)</f>
        <v>#REF!</v>
      </c>
      <c r="M2462" s="144" t="e">
        <f>IF(ISBLANK(Games!#REF!), "",_xlfn.NUMBERVALUE(Games!#REF!)-_xlfn.NUMBERVALUE(Games!#REF!))</f>
        <v>#REF!</v>
      </c>
      <c r="N24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2" s="145" t="str">
        <f>IFERROR(IF(OR(ISBLANK(Games!#REF!), Table3[[#This Row],[Spread]]=""),"",IF('Prediction Log'!$L2462='Prediction Log'!$G2462, "Y", "N")), "")</f>
        <v/>
      </c>
      <c r="R2462" s="145" t="str">
        <f>IF(ISNUMBER(Table3[[#This Row],[Predicted Spread]]), Table3[[#This Row],[Home Team Covered Market]],"")</f>
        <v/>
      </c>
      <c r="S2462" s="145" t="str">
        <f>IF(ISNUMBER(Table3[[#This Row],[Predicted Spread]]), IF(OR(Table3[[#This Row],[Market Side Correct]]="",ISBLANK(Games!#REF!)), "",IF(AND('Prediction Log'!$Q2462="Y", 'Prediction Log'!$R2462="Y"), "Y", "N")),"")</f>
        <v/>
      </c>
      <c r="T2462" s="145" t="str">
        <f>IF(ISNUMBER(Table3[[#This Row],[Predicted Spread]]), IF(ISBLANK(Games!#REF!),"",IF(Games!#REF!='Prediction Log'!$H2462, "Y", "N")), "")</f>
        <v/>
      </c>
      <c r="U2462" s="145" t="str">
        <f>IF(ISNUMBER(Table3[[#This Row],[Predicted Spread]]), IF(OR(Table3[[#This Row],[Spread]]="",ISBLANK(Games!#REF!)), "", IF(Table3[[#This Row],[Home Team Covered Market]]=Games!#REF!, "Y", "N")),"")</f>
        <v/>
      </c>
      <c r="V2462" s="145" t="e">
        <f>IF(ISBLANK(Games!#REF!), "",IF('Prediction Log'!$I2462='Prediction Log'!$L2462, "Y", "N"))</f>
        <v>#REF!</v>
      </c>
      <c r="W2462" s="145" t="str">
        <f>IF(ISNUMBER(Table3[[#This Row],[Predicted Spread]]), IF(OR(Table3[[#This Row],[Model Spread Correct]]="",ISBLANK(Games!#REF!)), "",IF('Prediction Log'!$H2462&lt;&gt;'Prediction Log'!$L2462, "N",IF(AND('Prediction Log'!$E2462&gt;0, 'Prediction Log'!$M2462&gt;'Prediction Log'!$E2462, 'Prediction Log'!$H2462='Prediction Log'!$C2462), "Y", IF(AND('Prediction Log'!$E2462&lt;0, 'Prediction Log'!$M2462&lt;'Prediction Log'!$E2462,'Prediction Log'!$H2462='Prediction Log'!$B2462 ), "Y", IF('Prediction Log'!$M2462='Prediction Log'!$E2462, "PUSH", "N"))))), "")</f>
        <v/>
      </c>
      <c r="X2462" s="145" t="str">
        <f>IF(ISNUMBER(Table3[[#This Row],[Predicted Spread]]), IF(OR(Table3[[#This Row],[Model Spread Correct]]="",ISBLANK(Games!#REF!)), "",IF(AND('Prediction Log'!$T2462="Y", 'Prediction Log'!$U2462="Y"), "Y", "N")), "")</f>
        <v/>
      </c>
      <c r="Y2462" s="145" t="str">
        <f>IFERROR(IF(ISNUMBER(Table3[[#This Row],[Predicted Spread]]), IF(ISBLANK(Games!#REF!), "",IF('Prediction Log'!$D2462&gt;0, 'Prediction Log'!$M2462-'Prediction Log'!$D2462, IF('Prediction Log'!$D2462&lt;0, -'Prediction Log'!$M2462+'Prediction Log'!$D2462, "NA"))), ""), "")</f>
        <v/>
      </c>
      <c r="Z2462" s="145" t="str">
        <f>IF(ISNUMBER(Table3[[#This Row],[Difference from Market]]), IF(ISBLANK(Games!#REF!), "",ABS('Prediction Log'!$Y2462)), "")</f>
        <v/>
      </c>
      <c r="AA2462" s="146" t="str">
        <f>IF(ISNUMBER(Table3[[#This Row],[Predicted Spread]]), IF(ISBLANK(Games!#REF!), "",IF('Prediction Log'!$E2462&gt;0, 'Prediction Log'!$M2462-'Prediction Log'!$E2462, IF('Prediction Log'!$E2462&lt;0, -'Prediction Log'!$M2462+'Prediction Log'!$E2462, "NA"))), "")</f>
        <v/>
      </c>
      <c r="AB2462" s="147" t="str">
        <f>IF(ISNUMBER(Table3[[#This Row],[Difference from Prediction]]), IF(ISBLANK(Games!#REF!), "",ABS('Prediction Log'!$AA2462)), "")</f>
        <v/>
      </c>
      <c r="AC2462" s="161" t="str">
        <f>IF(ISNUMBER(Table3[[#This Row],[Predicted Spread]]), IF(OR(ISBLANK(Games!#REF!),Table3[[#This Row],[Market Side Correct]]="",ISBLANK('Prediction Log'!$L2462)), "",IF(OR(AND('Prediction Log'!D2462&lt;0, 'Prediction Log'!L2462='Prediction Log'!B2462), AND('Prediction Log'!D2462&gt;0, 'Prediction Log'!C2462='Prediction Log'!L2462)),"Y", IF(ISBLANK(Games!$B$2), "","N"))), "")</f>
        <v/>
      </c>
      <c r="AD2462" s="161" t="str">
        <f>'Prediction Log'!$S2462</f>
        <v/>
      </c>
    </row>
    <row r="2463" spans="1:30" x14ac:dyDescent="0.45">
      <c r="A2463" s="140" t="e">
        <f>IF(ISBLANK(Games!#REF!), "",Games!#REF!)</f>
        <v>#REF!</v>
      </c>
      <c r="B2463" s="133" t="e">
        <f>IF(ISBLANK(Games!#REF!), "",Games!#REF!)</f>
        <v>#REF!</v>
      </c>
      <c r="C2463" s="133" t="e">
        <f>IF(ISBLANK(Games!#REF!), "",Games!#REF!)</f>
        <v>#REF!</v>
      </c>
      <c r="D2463" s="134" t="str">
        <f>IF(ISBLANK(Games!$D2462), "",IF(_xlfn.NUMBERVALUE(Games!D2462)=0, "",_xlfn.NUMBERVALUE(Games!D2462) ))</f>
        <v/>
      </c>
      <c r="E2463" s="141" t="str">
        <f>IF(ISBLANK(_xlfn.NUMBERVALUE(Games!#REF!)), "",IF(ISNUMBER(Table3[[#This Row],[Week]]), _xlfn.NUMBERVALUE(Games!#REF!), ""))</f>
        <v/>
      </c>
      <c r="F2463" s="125" t="str">
        <f>IFERROR(IF(ISBLANK(Games!#REF!), "", IF(Games!#REF!=Games!#REF!, Games!#REF!, 1-Games!#REF!)), "")</f>
        <v/>
      </c>
      <c r="G2463" s="142" t="str">
        <f>IF(OR(ISBLANK(Games!#REF!),Table3[[#This Row],[Spread]]=""), "", IF('Prediction Log'!$D2463&lt;0, 'Prediction Log'!$B2463, 'Prediction Log'!$C2463))</f>
        <v/>
      </c>
      <c r="H2463" s="123" t="e">
        <f>IF(ISBLANK(Games!#REF!), "",Games!#REF!)</f>
        <v>#REF!</v>
      </c>
      <c r="I2463" s="123" t="e">
        <f>IF('Prediction Log'!$F2463&gt;0.5, 'Prediction Log'!$B2463, IF('Prediction Log'!$F2463&lt;0.5, 'Prediction Log'!$C2463, "PICK"))</f>
        <v>#REF!</v>
      </c>
      <c r="J2463" s="124" t="e">
        <f>IF(ISBLANK(Games!#REF!), "",IF('Prediction Log'!$I2463='Prediction Log'!$B2463, 'Prediction Log'!$F2463, 1-'Prediction Log'!$F2463))</f>
        <v>#REF!</v>
      </c>
      <c r="K2463" s="6" t="e">
        <f>IF(ISBLANK(Games!#REF!), "",Games!#REF!)</f>
        <v>#REF!</v>
      </c>
      <c r="L2463" s="143" t="e">
        <f>IF(ISBLANK(Games!#REF!), "",Games!#REF!)</f>
        <v>#REF!</v>
      </c>
      <c r="M2463" s="144" t="e">
        <f>IF(ISBLANK(Games!#REF!), "",_xlfn.NUMBERVALUE(Games!#REF!)-_xlfn.NUMBERVALUE(Games!#REF!))</f>
        <v>#REF!</v>
      </c>
      <c r="N24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3" s="145" t="str">
        <f>IFERROR(IF(OR(ISBLANK(Games!#REF!), Table3[[#This Row],[Spread]]=""),"",IF('Prediction Log'!$L2463='Prediction Log'!$G2463, "Y", "N")), "")</f>
        <v/>
      </c>
      <c r="R2463" s="145" t="str">
        <f>IF(ISNUMBER(Table3[[#This Row],[Predicted Spread]]), Table3[[#This Row],[Home Team Covered Market]],"")</f>
        <v/>
      </c>
      <c r="S2463" s="145" t="str">
        <f>IF(ISNUMBER(Table3[[#This Row],[Predicted Spread]]), IF(OR(Table3[[#This Row],[Market Side Correct]]="",ISBLANK(Games!#REF!)), "",IF(AND('Prediction Log'!$Q2463="Y", 'Prediction Log'!$R2463="Y"), "Y", "N")),"")</f>
        <v/>
      </c>
      <c r="T2463" s="145" t="str">
        <f>IF(ISNUMBER(Table3[[#This Row],[Predicted Spread]]), IF(ISBLANK(Games!#REF!),"",IF(Games!#REF!='Prediction Log'!$H2463, "Y", "N")), "")</f>
        <v/>
      </c>
      <c r="U2463" s="145" t="str">
        <f>IF(ISNUMBER(Table3[[#This Row],[Predicted Spread]]), IF(OR(Table3[[#This Row],[Spread]]="",ISBLANK(Games!#REF!)), "", IF(Table3[[#This Row],[Home Team Covered Market]]=Games!#REF!, "Y", "N")),"")</f>
        <v/>
      </c>
      <c r="V2463" s="145" t="e">
        <f>IF(ISBLANK(Games!#REF!), "",IF('Prediction Log'!$I2463='Prediction Log'!$L2463, "Y", "N"))</f>
        <v>#REF!</v>
      </c>
      <c r="W2463" s="145" t="str">
        <f>IF(ISNUMBER(Table3[[#This Row],[Predicted Spread]]), IF(OR(Table3[[#This Row],[Model Spread Correct]]="",ISBLANK(Games!#REF!)), "",IF('Prediction Log'!$H2463&lt;&gt;'Prediction Log'!$L2463, "N",IF(AND('Prediction Log'!$E2463&gt;0, 'Prediction Log'!$M2463&gt;'Prediction Log'!$E2463, 'Prediction Log'!$H2463='Prediction Log'!$C2463), "Y", IF(AND('Prediction Log'!$E2463&lt;0, 'Prediction Log'!$M2463&lt;'Prediction Log'!$E2463,'Prediction Log'!$H2463='Prediction Log'!$B2463 ), "Y", IF('Prediction Log'!$M2463='Prediction Log'!$E2463, "PUSH", "N"))))), "")</f>
        <v/>
      </c>
      <c r="X2463" s="145" t="str">
        <f>IF(ISNUMBER(Table3[[#This Row],[Predicted Spread]]), IF(OR(Table3[[#This Row],[Model Spread Correct]]="",ISBLANK(Games!#REF!)), "",IF(AND('Prediction Log'!$T2463="Y", 'Prediction Log'!$U2463="Y"), "Y", "N")), "")</f>
        <v/>
      </c>
      <c r="Y2463" s="145" t="str">
        <f>IFERROR(IF(ISNUMBER(Table3[[#This Row],[Predicted Spread]]), IF(ISBLANK(Games!#REF!), "",IF('Prediction Log'!$D2463&gt;0, 'Prediction Log'!$M2463-'Prediction Log'!$D2463, IF('Prediction Log'!$D2463&lt;0, -'Prediction Log'!$M2463+'Prediction Log'!$D2463, "NA"))), ""), "")</f>
        <v/>
      </c>
      <c r="Z2463" s="145" t="str">
        <f>IF(ISNUMBER(Table3[[#This Row],[Difference from Market]]), IF(ISBLANK(Games!#REF!), "",ABS('Prediction Log'!$Y2463)), "")</f>
        <v/>
      </c>
      <c r="AA2463" s="146" t="str">
        <f>IF(ISNUMBER(Table3[[#This Row],[Predicted Spread]]), IF(ISBLANK(Games!#REF!), "",IF('Prediction Log'!$E2463&gt;0, 'Prediction Log'!$M2463-'Prediction Log'!$E2463, IF('Prediction Log'!$E2463&lt;0, -'Prediction Log'!$M2463+'Prediction Log'!$E2463, "NA"))), "")</f>
        <v/>
      </c>
      <c r="AB2463" s="147" t="str">
        <f>IF(ISNUMBER(Table3[[#This Row],[Difference from Prediction]]), IF(ISBLANK(Games!#REF!), "",ABS('Prediction Log'!$AA2463)), "")</f>
        <v/>
      </c>
      <c r="AC2463" s="161" t="str">
        <f>IF(ISNUMBER(Table3[[#This Row],[Predicted Spread]]), IF(OR(ISBLANK(Games!#REF!),Table3[[#This Row],[Market Side Correct]]="",ISBLANK('Prediction Log'!$L2463)), "",IF(OR(AND('Prediction Log'!D2463&lt;0, 'Prediction Log'!L2463='Prediction Log'!B2463), AND('Prediction Log'!D2463&gt;0, 'Prediction Log'!C2463='Prediction Log'!L2463)),"Y", IF(ISBLANK(Games!$B$2), "","N"))), "")</f>
        <v/>
      </c>
      <c r="AD2463" s="161" t="str">
        <f>'Prediction Log'!$S2463</f>
        <v/>
      </c>
    </row>
    <row r="2464" spans="1:30" x14ac:dyDescent="0.45">
      <c r="A2464" s="140" t="e">
        <f>IF(ISBLANK(Games!#REF!), "",Games!#REF!)</f>
        <v>#REF!</v>
      </c>
      <c r="B2464" s="133" t="e">
        <f>IF(ISBLANK(Games!#REF!), "",Games!#REF!)</f>
        <v>#REF!</v>
      </c>
      <c r="C2464" s="133" t="e">
        <f>IF(ISBLANK(Games!#REF!), "",Games!#REF!)</f>
        <v>#REF!</v>
      </c>
      <c r="D2464" s="134" t="str">
        <f>IF(ISBLANK(Games!$D2463), "",IF(_xlfn.NUMBERVALUE(Games!D2463)=0, "",_xlfn.NUMBERVALUE(Games!D2463) ))</f>
        <v/>
      </c>
      <c r="E2464" s="141" t="str">
        <f>IF(ISBLANK(_xlfn.NUMBERVALUE(Games!#REF!)), "",IF(ISNUMBER(Table3[[#This Row],[Week]]), _xlfn.NUMBERVALUE(Games!#REF!), ""))</f>
        <v/>
      </c>
      <c r="F2464" s="125" t="str">
        <f>IFERROR(IF(ISBLANK(Games!#REF!), "", IF(Games!#REF!=Games!#REF!, Games!#REF!, 1-Games!#REF!)), "")</f>
        <v/>
      </c>
      <c r="G2464" s="142" t="str">
        <f>IF(OR(ISBLANK(Games!#REF!),Table3[[#This Row],[Spread]]=""), "", IF('Prediction Log'!$D2464&lt;0, 'Prediction Log'!$B2464, 'Prediction Log'!$C2464))</f>
        <v/>
      </c>
      <c r="H2464" s="123" t="e">
        <f>IF(ISBLANK(Games!#REF!), "",Games!#REF!)</f>
        <v>#REF!</v>
      </c>
      <c r="I2464" s="123" t="e">
        <f>IF('Prediction Log'!$F2464&gt;0.5, 'Prediction Log'!$B2464, IF('Prediction Log'!$F2464&lt;0.5, 'Prediction Log'!$C2464, "PICK"))</f>
        <v>#REF!</v>
      </c>
      <c r="J2464" s="124" t="e">
        <f>IF(ISBLANK(Games!#REF!), "",IF('Prediction Log'!$I2464='Prediction Log'!$B2464, 'Prediction Log'!$F2464, 1-'Prediction Log'!$F2464))</f>
        <v>#REF!</v>
      </c>
      <c r="K2464" s="6" t="e">
        <f>IF(ISBLANK(Games!#REF!), "",Games!#REF!)</f>
        <v>#REF!</v>
      </c>
      <c r="L2464" s="143" t="e">
        <f>IF(ISBLANK(Games!#REF!), "",Games!#REF!)</f>
        <v>#REF!</v>
      </c>
      <c r="M2464" s="144" t="e">
        <f>IF(ISBLANK(Games!#REF!), "",_xlfn.NUMBERVALUE(Games!#REF!)-_xlfn.NUMBERVALUE(Games!#REF!))</f>
        <v>#REF!</v>
      </c>
      <c r="N24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4" s="145" t="str">
        <f>IFERROR(IF(OR(ISBLANK(Games!#REF!), Table3[[#This Row],[Spread]]=""),"",IF('Prediction Log'!$L2464='Prediction Log'!$G2464, "Y", "N")), "")</f>
        <v/>
      </c>
      <c r="R2464" s="145" t="str">
        <f>IF(ISNUMBER(Table3[[#This Row],[Predicted Spread]]), Table3[[#This Row],[Home Team Covered Market]],"")</f>
        <v/>
      </c>
      <c r="S2464" s="145" t="str">
        <f>IF(ISNUMBER(Table3[[#This Row],[Predicted Spread]]), IF(OR(Table3[[#This Row],[Market Side Correct]]="",ISBLANK(Games!#REF!)), "",IF(AND('Prediction Log'!$Q2464="Y", 'Prediction Log'!$R2464="Y"), "Y", "N")),"")</f>
        <v/>
      </c>
      <c r="T2464" s="145" t="str">
        <f>IF(ISNUMBER(Table3[[#This Row],[Predicted Spread]]), IF(ISBLANK(Games!#REF!),"",IF(Games!#REF!='Prediction Log'!$H2464, "Y", "N")), "")</f>
        <v/>
      </c>
      <c r="U2464" s="145" t="str">
        <f>IF(ISNUMBER(Table3[[#This Row],[Predicted Spread]]), IF(OR(Table3[[#This Row],[Spread]]="",ISBLANK(Games!#REF!)), "", IF(Table3[[#This Row],[Home Team Covered Market]]=Games!#REF!, "Y", "N")),"")</f>
        <v/>
      </c>
      <c r="V2464" s="145" t="e">
        <f>IF(ISBLANK(Games!#REF!), "",IF('Prediction Log'!$I2464='Prediction Log'!$L2464, "Y", "N"))</f>
        <v>#REF!</v>
      </c>
      <c r="W2464" s="145" t="str">
        <f>IF(ISNUMBER(Table3[[#This Row],[Predicted Spread]]), IF(OR(Table3[[#This Row],[Model Spread Correct]]="",ISBLANK(Games!#REF!)), "",IF('Prediction Log'!$H2464&lt;&gt;'Prediction Log'!$L2464, "N",IF(AND('Prediction Log'!$E2464&gt;0, 'Prediction Log'!$M2464&gt;'Prediction Log'!$E2464, 'Prediction Log'!$H2464='Prediction Log'!$C2464), "Y", IF(AND('Prediction Log'!$E2464&lt;0, 'Prediction Log'!$M2464&lt;'Prediction Log'!$E2464,'Prediction Log'!$H2464='Prediction Log'!$B2464 ), "Y", IF('Prediction Log'!$M2464='Prediction Log'!$E2464, "PUSH", "N"))))), "")</f>
        <v/>
      </c>
      <c r="X2464" s="145" t="str">
        <f>IF(ISNUMBER(Table3[[#This Row],[Predicted Spread]]), IF(OR(Table3[[#This Row],[Model Spread Correct]]="",ISBLANK(Games!#REF!)), "",IF(AND('Prediction Log'!$T2464="Y", 'Prediction Log'!$U2464="Y"), "Y", "N")), "")</f>
        <v/>
      </c>
      <c r="Y2464" s="145" t="str">
        <f>IFERROR(IF(ISNUMBER(Table3[[#This Row],[Predicted Spread]]), IF(ISBLANK(Games!#REF!), "",IF('Prediction Log'!$D2464&gt;0, 'Prediction Log'!$M2464-'Prediction Log'!$D2464, IF('Prediction Log'!$D2464&lt;0, -'Prediction Log'!$M2464+'Prediction Log'!$D2464, "NA"))), ""), "")</f>
        <v/>
      </c>
      <c r="Z2464" s="145" t="str">
        <f>IF(ISNUMBER(Table3[[#This Row],[Difference from Market]]), IF(ISBLANK(Games!#REF!), "",ABS('Prediction Log'!$Y2464)), "")</f>
        <v/>
      </c>
      <c r="AA2464" s="146" t="str">
        <f>IF(ISNUMBER(Table3[[#This Row],[Predicted Spread]]), IF(ISBLANK(Games!#REF!), "",IF('Prediction Log'!$E2464&gt;0, 'Prediction Log'!$M2464-'Prediction Log'!$E2464, IF('Prediction Log'!$E2464&lt;0, -'Prediction Log'!$M2464+'Prediction Log'!$E2464, "NA"))), "")</f>
        <v/>
      </c>
      <c r="AB2464" s="147" t="str">
        <f>IF(ISNUMBER(Table3[[#This Row],[Difference from Prediction]]), IF(ISBLANK(Games!#REF!), "",ABS('Prediction Log'!$AA2464)), "")</f>
        <v/>
      </c>
      <c r="AC2464" s="161" t="str">
        <f>IF(ISNUMBER(Table3[[#This Row],[Predicted Spread]]), IF(OR(ISBLANK(Games!#REF!),Table3[[#This Row],[Market Side Correct]]="",ISBLANK('Prediction Log'!$L2464)), "",IF(OR(AND('Prediction Log'!D2464&lt;0, 'Prediction Log'!L2464='Prediction Log'!B2464), AND('Prediction Log'!D2464&gt;0, 'Prediction Log'!C2464='Prediction Log'!L2464)),"Y", IF(ISBLANK(Games!$B$2), "","N"))), "")</f>
        <v/>
      </c>
      <c r="AD2464" s="161" t="str">
        <f>'Prediction Log'!$S2464</f>
        <v/>
      </c>
    </row>
    <row r="2465" spans="1:30" x14ac:dyDescent="0.45">
      <c r="A2465" s="140" t="e">
        <f>IF(ISBLANK(Games!#REF!), "",Games!#REF!)</f>
        <v>#REF!</v>
      </c>
      <c r="B2465" s="133" t="e">
        <f>IF(ISBLANK(Games!#REF!), "",Games!#REF!)</f>
        <v>#REF!</v>
      </c>
      <c r="C2465" s="133" t="e">
        <f>IF(ISBLANK(Games!#REF!), "",Games!#REF!)</f>
        <v>#REF!</v>
      </c>
      <c r="D2465" s="134" t="str">
        <f>IF(ISBLANK(Games!$D2464), "",IF(_xlfn.NUMBERVALUE(Games!D2464)=0, "",_xlfn.NUMBERVALUE(Games!D2464) ))</f>
        <v/>
      </c>
      <c r="E2465" s="141" t="str">
        <f>IF(ISBLANK(_xlfn.NUMBERVALUE(Games!#REF!)), "",IF(ISNUMBER(Table3[[#This Row],[Week]]), _xlfn.NUMBERVALUE(Games!#REF!), ""))</f>
        <v/>
      </c>
      <c r="F2465" s="125" t="str">
        <f>IFERROR(IF(ISBLANK(Games!#REF!), "", IF(Games!#REF!=Games!#REF!, Games!#REF!, 1-Games!#REF!)), "")</f>
        <v/>
      </c>
      <c r="G2465" s="142" t="str">
        <f>IF(OR(ISBLANK(Games!#REF!),Table3[[#This Row],[Spread]]=""), "", IF('Prediction Log'!$D2465&lt;0, 'Prediction Log'!$B2465, 'Prediction Log'!$C2465))</f>
        <v/>
      </c>
      <c r="H2465" s="123" t="e">
        <f>IF(ISBLANK(Games!#REF!), "",Games!#REF!)</f>
        <v>#REF!</v>
      </c>
      <c r="I2465" s="123" t="e">
        <f>IF('Prediction Log'!$F2465&gt;0.5, 'Prediction Log'!$B2465, IF('Prediction Log'!$F2465&lt;0.5, 'Prediction Log'!$C2465, "PICK"))</f>
        <v>#REF!</v>
      </c>
      <c r="J2465" s="124" t="e">
        <f>IF(ISBLANK(Games!#REF!), "",IF('Prediction Log'!$I2465='Prediction Log'!$B2465, 'Prediction Log'!$F2465, 1-'Prediction Log'!$F2465))</f>
        <v>#REF!</v>
      </c>
      <c r="K2465" s="6" t="e">
        <f>IF(ISBLANK(Games!#REF!), "",Games!#REF!)</f>
        <v>#REF!</v>
      </c>
      <c r="L2465" s="143" t="e">
        <f>IF(ISBLANK(Games!#REF!), "",Games!#REF!)</f>
        <v>#REF!</v>
      </c>
      <c r="M2465" s="144" t="e">
        <f>IF(ISBLANK(Games!#REF!), "",_xlfn.NUMBERVALUE(Games!#REF!)-_xlfn.NUMBERVALUE(Games!#REF!))</f>
        <v>#REF!</v>
      </c>
      <c r="N24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5" s="145" t="str">
        <f>IFERROR(IF(OR(ISBLANK(Games!#REF!), Table3[[#This Row],[Spread]]=""),"",IF('Prediction Log'!$L2465='Prediction Log'!$G2465, "Y", "N")), "")</f>
        <v/>
      </c>
      <c r="R2465" s="145" t="str">
        <f>IF(ISNUMBER(Table3[[#This Row],[Predicted Spread]]), Table3[[#This Row],[Home Team Covered Market]],"")</f>
        <v/>
      </c>
      <c r="S2465" s="145" t="str">
        <f>IF(ISNUMBER(Table3[[#This Row],[Predicted Spread]]), IF(OR(Table3[[#This Row],[Market Side Correct]]="",ISBLANK(Games!#REF!)), "",IF(AND('Prediction Log'!$Q2465="Y", 'Prediction Log'!$R2465="Y"), "Y", "N")),"")</f>
        <v/>
      </c>
      <c r="T2465" s="145" t="str">
        <f>IF(ISNUMBER(Table3[[#This Row],[Predicted Spread]]), IF(ISBLANK(Games!#REF!),"",IF(Games!#REF!='Prediction Log'!$H2465, "Y", "N")), "")</f>
        <v/>
      </c>
      <c r="U2465" s="145" t="str">
        <f>IF(ISNUMBER(Table3[[#This Row],[Predicted Spread]]), IF(OR(Table3[[#This Row],[Spread]]="",ISBLANK(Games!#REF!)), "", IF(Table3[[#This Row],[Home Team Covered Market]]=Games!#REF!, "Y", "N")),"")</f>
        <v/>
      </c>
      <c r="V2465" s="145" t="e">
        <f>IF(ISBLANK(Games!#REF!), "",IF('Prediction Log'!$I2465='Prediction Log'!$L2465, "Y", "N"))</f>
        <v>#REF!</v>
      </c>
      <c r="W2465" s="145" t="str">
        <f>IF(ISNUMBER(Table3[[#This Row],[Predicted Spread]]), IF(OR(Table3[[#This Row],[Model Spread Correct]]="",ISBLANK(Games!#REF!)), "",IF('Prediction Log'!$H2465&lt;&gt;'Prediction Log'!$L2465, "N",IF(AND('Prediction Log'!$E2465&gt;0, 'Prediction Log'!$M2465&gt;'Prediction Log'!$E2465, 'Prediction Log'!$H2465='Prediction Log'!$C2465), "Y", IF(AND('Prediction Log'!$E2465&lt;0, 'Prediction Log'!$M2465&lt;'Prediction Log'!$E2465,'Prediction Log'!$H2465='Prediction Log'!$B2465 ), "Y", IF('Prediction Log'!$M2465='Prediction Log'!$E2465, "PUSH", "N"))))), "")</f>
        <v/>
      </c>
      <c r="X2465" s="145" t="str">
        <f>IF(ISNUMBER(Table3[[#This Row],[Predicted Spread]]), IF(OR(Table3[[#This Row],[Model Spread Correct]]="",ISBLANK(Games!#REF!)), "",IF(AND('Prediction Log'!$T2465="Y", 'Prediction Log'!$U2465="Y"), "Y", "N")), "")</f>
        <v/>
      </c>
      <c r="Y2465" s="145" t="str">
        <f>IFERROR(IF(ISNUMBER(Table3[[#This Row],[Predicted Spread]]), IF(ISBLANK(Games!#REF!), "",IF('Prediction Log'!$D2465&gt;0, 'Prediction Log'!$M2465-'Prediction Log'!$D2465, IF('Prediction Log'!$D2465&lt;0, -'Prediction Log'!$M2465+'Prediction Log'!$D2465, "NA"))), ""), "")</f>
        <v/>
      </c>
      <c r="Z2465" s="145" t="str">
        <f>IF(ISNUMBER(Table3[[#This Row],[Difference from Market]]), IF(ISBLANK(Games!#REF!), "",ABS('Prediction Log'!$Y2465)), "")</f>
        <v/>
      </c>
      <c r="AA2465" s="146" t="str">
        <f>IF(ISNUMBER(Table3[[#This Row],[Predicted Spread]]), IF(ISBLANK(Games!#REF!), "",IF('Prediction Log'!$E2465&gt;0, 'Prediction Log'!$M2465-'Prediction Log'!$E2465, IF('Prediction Log'!$E2465&lt;0, -'Prediction Log'!$M2465+'Prediction Log'!$E2465, "NA"))), "")</f>
        <v/>
      </c>
      <c r="AB2465" s="147" t="str">
        <f>IF(ISNUMBER(Table3[[#This Row],[Difference from Prediction]]), IF(ISBLANK(Games!#REF!), "",ABS('Prediction Log'!$AA2465)), "")</f>
        <v/>
      </c>
      <c r="AC2465" s="161" t="str">
        <f>IF(ISNUMBER(Table3[[#This Row],[Predicted Spread]]), IF(OR(ISBLANK(Games!#REF!),Table3[[#This Row],[Market Side Correct]]="",ISBLANK('Prediction Log'!$L2465)), "",IF(OR(AND('Prediction Log'!D2465&lt;0, 'Prediction Log'!L2465='Prediction Log'!B2465), AND('Prediction Log'!D2465&gt;0, 'Prediction Log'!C2465='Prediction Log'!L2465)),"Y", IF(ISBLANK(Games!$B$2), "","N"))), "")</f>
        <v/>
      </c>
      <c r="AD2465" s="161" t="str">
        <f>'Prediction Log'!$S2465</f>
        <v/>
      </c>
    </row>
    <row r="2466" spans="1:30" x14ac:dyDescent="0.45">
      <c r="A2466" s="140" t="e">
        <f>IF(ISBLANK(Games!#REF!), "",Games!#REF!)</f>
        <v>#REF!</v>
      </c>
      <c r="B2466" s="133" t="e">
        <f>IF(ISBLANK(Games!#REF!), "",Games!#REF!)</f>
        <v>#REF!</v>
      </c>
      <c r="C2466" s="133" t="e">
        <f>IF(ISBLANK(Games!#REF!), "",Games!#REF!)</f>
        <v>#REF!</v>
      </c>
      <c r="D2466" s="134" t="str">
        <f>IF(ISBLANK(Games!$D2465), "",IF(_xlfn.NUMBERVALUE(Games!D2465)=0, "",_xlfn.NUMBERVALUE(Games!D2465) ))</f>
        <v/>
      </c>
      <c r="E2466" s="141" t="str">
        <f>IF(ISBLANK(_xlfn.NUMBERVALUE(Games!#REF!)), "",IF(ISNUMBER(Table3[[#This Row],[Week]]), _xlfn.NUMBERVALUE(Games!#REF!), ""))</f>
        <v/>
      </c>
      <c r="F2466" s="125" t="str">
        <f>IFERROR(IF(ISBLANK(Games!#REF!), "", IF(Games!#REF!=Games!#REF!, Games!#REF!, 1-Games!#REF!)), "")</f>
        <v/>
      </c>
      <c r="G2466" s="142" t="str">
        <f>IF(OR(ISBLANK(Games!#REF!),Table3[[#This Row],[Spread]]=""), "", IF('Prediction Log'!$D2466&lt;0, 'Prediction Log'!$B2466, 'Prediction Log'!$C2466))</f>
        <v/>
      </c>
      <c r="H2466" s="123" t="e">
        <f>IF(ISBLANK(Games!#REF!), "",Games!#REF!)</f>
        <v>#REF!</v>
      </c>
      <c r="I2466" s="123" t="e">
        <f>IF('Prediction Log'!$F2466&gt;0.5, 'Prediction Log'!$B2466, IF('Prediction Log'!$F2466&lt;0.5, 'Prediction Log'!$C2466, "PICK"))</f>
        <v>#REF!</v>
      </c>
      <c r="J2466" s="124" t="e">
        <f>IF(ISBLANK(Games!#REF!), "",IF('Prediction Log'!$I2466='Prediction Log'!$B2466, 'Prediction Log'!$F2466, 1-'Prediction Log'!$F2466))</f>
        <v>#REF!</v>
      </c>
      <c r="K2466" s="6" t="e">
        <f>IF(ISBLANK(Games!#REF!), "",Games!#REF!)</f>
        <v>#REF!</v>
      </c>
      <c r="L2466" s="143" t="e">
        <f>IF(ISBLANK(Games!#REF!), "",Games!#REF!)</f>
        <v>#REF!</v>
      </c>
      <c r="M2466" s="144" t="e">
        <f>IF(ISBLANK(Games!#REF!), "",_xlfn.NUMBERVALUE(Games!#REF!)-_xlfn.NUMBERVALUE(Games!#REF!))</f>
        <v>#REF!</v>
      </c>
      <c r="N24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6" s="145" t="str">
        <f>IFERROR(IF(OR(ISBLANK(Games!#REF!), Table3[[#This Row],[Spread]]=""),"",IF('Prediction Log'!$L2466='Prediction Log'!$G2466, "Y", "N")), "")</f>
        <v/>
      </c>
      <c r="R2466" s="145" t="str">
        <f>IF(ISNUMBER(Table3[[#This Row],[Predicted Spread]]), Table3[[#This Row],[Home Team Covered Market]],"")</f>
        <v/>
      </c>
      <c r="S2466" s="145" t="str">
        <f>IF(ISNUMBER(Table3[[#This Row],[Predicted Spread]]), IF(OR(Table3[[#This Row],[Market Side Correct]]="",ISBLANK(Games!#REF!)), "",IF(AND('Prediction Log'!$Q2466="Y", 'Prediction Log'!$R2466="Y"), "Y", "N")),"")</f>
        <v/>
      </c>
      <c r="T2466" s="145" t="str">
        <f>IF(ISNUMBER(Table3[[#This Row],[Predicted Spread]]), IF(ISBLANK(Games!#REF!),"",IF(Games!#REF!='Prediction Log'!$H2466, "Y", "N")), "")</f>
        <v/>
      </c>
      <c r="U2466" s="145" t="str">
        <f>IF(ISNUMBER(Table3[[#This Row],[Predicted Spread]]), IF(OR(Table3[[#This Row],[Spread]]="",ISBLANK(Games!#REF!)), "", IF(Table3[[#This Row],[Home Team Covered Market]]=Games!#REF!, "Y", "N")),"")</f>
        <v/>
      </c>
      <c r="V2466" s="145" t="e">
        <f>IF(ISBLANK(Games!#REF!), "",IF('Prediction Log'!$I2466='Prediction Log'!$L2466, "Y", "N"))</f>
        <v>#REF!</v>
      </c>
      <c r="W2466" s="145" t="str">
        <f>IF(ISNUMBER(Table3[[#This Row],[Predicted Spread]]), IF(OR(Table3[[#This Row],[Model Spread Correct]]="",ISBLANK(Games!#REF!)), "",IF('Prediction Log'!$H2466&lt;&gt;'Prediction Log'!$L2466, "N",IF(AND('Prediction Log'!$E2466&gt;0, 'Prediction Log'!$M2466&gt;'Prediction Log'!$E2466, 'Prediction Log'!$H2466='Prediction Log'!$C2466), "Y", IF(AND('Prediction Log'!$E2466&lt;0, 'Prediction Log'!$M2466&lt;'Prediction Log'!$E2466,'Prediction Log'!$H2466='Prediction Log'!$B2466 ), "Y", IF('Prediction Log'!$M2466='Prediction Log'!$E2466, "PUSH", "N"))))), "")</f>
        <v/>
      </c>
      <c r="X2466" s="145" t="str">
        <f>IF(ISNUMBER(Table3[[#This Row],[Predicted Spread]]), IF(OR(Table3[[#This Row],[Model Spread Correct]]="",ISBLANK(Games!#REF!)), "",IF(AND('Prediction Log'!$T2466="Y", 'Prediction Log'!$U2466="Y"), "Y", "N")), "")</f>
        <v/>
      </c>
      <c r="Y2466" s="145" t="str">
        <f>IFERROR(IF(ISNUMBER(Table3[[#This Row],[Predicted Spread]]), IF(ISBLANK(Games!#REF!), "",IF('Prediction Log'!$D2466&gt;0, 'Prediction Log'!$M2466-'Prediction Log'!$D2466, IF('Prediction Log'!$D2466&lt;0, -'Prediction Log'!$M2466+'Prediction Log'!$D2466, "NA"))), ""), "")</f>
        <v/>
      </c>
      <c r="Z2466" s="145" t="str">
        <f>IF(ISNUMBER(Table3[[#This Row],[Difference from Market]]), IF(ISBLANK(Games!#REF!), "",ABS('Prediction Log'!$Y2466)), "")</f>
        <v/>
      </c>
      <c r="AA2466" s="146" t="str">
        <f>IF(ISNUMBER(Table3[[#This Row],[Predicted Spread]]), IF(ISBLANK(Games!#REF!), "",IF('Prediction Log'!$E2466&gt;0, 'Prediction Log'!$M2466-'Prediction Log'!$E2466, IF('Prediction Log'!$E2466&lt;0, -'Prediction Log'!$M2466+'Prediction Log'!$E2466, "NA"))), "")</f>
        <v/>
      </c>
      <c r="AB2466" s="147" t="str">
        <f>IF(ISNUMBER(Table3[[#This Row],[Difference from Prediction]]), IF(ISBLANK(Games!#REF!), "",ABS('Prediction Log'!$AA2466)), "")</f>
        <v/>
      </c>
      <c r="AC2466" s="161" t="str">
        <f>IF(ISNUMBER(Table3[[#This Row],[Predicted Spread]]), IF(OR(ISBLANK(Games!#REF!),Table3[[#This Row],[Market Side Correct]]="",ISBLANK('Prediction Log'!$L2466)), "",IF(OR(AND('Prediction Log'!D2466&lt;0, 'Prediction Log'!L2466='Prediction Log'!B2466), AND('Prediction Log'!D2466&gt;0, 'Prediction Log'!C2466='Prediction Log'!L2466)),"Y", IF(ISBLANK(Games!$B$2), "","N"))), "")</f>
        <v/>
      </c>
      <c r="AD2466" s="161" t="str">
        <f>'Prediction Log'!$S2466</f>
        <v/>
      </c>
    </row>
    <row r="2467" spans="1:30" x14ac:dyDescent="0.45">
      <c r="A2467" s="140" t="e">
        <f>IF(ISBLANK(Games!#REF!), "",Games!#REF!)</f>
        <v>#REF!</v>
      </c>
      <c r="B2467" s="133" t="e">
        <f>IF(ISBLANK(Games!#REF!), "",Games!#REF!)</f>
        <v>#REF!</v>
      </c>
      <c r="C2467" s="133" t="e">
        <f>IF(ISBLANK(Games!#REF!), "",Games!#REF!)</f>
        <v>#REF!</v>
      </c>
      <c r="D2467" s="134" t="str">
        <f>IF(ISBLANK(Games!$D2466), "",IF(_xlfn.NUMBERVALUE(Games!D2466)=0, "",_xlfn.NUMBERVALUE(Games!D2466) ))</f>
        <v/>
      </c>
      <c r="E2467" s="141" t="str">
        <f>IF(ISBLANK(_xlfn.NUMBERVALUE(Games!#REF!)), "",IF(ISNUMBER(Table3[[#This Row],[Week]]), _xlfn.NUMBERVALUE(Games!#REF!), ""))</f>
        <v/>
      </c>
      <c r="F2467" s="125" t="str">
        <f>IFERROR(IF(ISBLANK(Games!#REF!), "", IF(Games!#REF!=Games!#REF!, Games!#REF!, 1-Games!#REF!)), "")</f>
        <v/>
      </c>
      <c r="G2467" s="142" t="str">
        <f>IF(OR(ISBLANK(Games!#REF!),Table3[[#This Row],[Spread]]=""), "", IF('Prediction Log'!$D2467&lt;0, 'Prediction Log'!$B2467, 'Prediction Log'!$C2467))</f>
        <v/>
      </c>
      <c r="H2467" s="123" t="e">
        <f>IF(ISBLANK(Games!#REF!), "",Games!#REF!)</f>
        <v>#REF!</v>
      </c>
      <c r="I2467" s="123" t="e">
        <f>IF('Prediction Log'!$F2467&gt;0.5, 'Prediction Log'!$B2467, IF('Prediction Log'!$F2467&lt;0.5, 'Prediction Log'!$C2467, "PICK"))</f>
        <v>#REF!</v>
      </c>
      <c r="J2467" s="124" t="e">
        <f>IF(ISBLANK(Games!#REF!), "",IF('Prediction Log'!$I2467='Prediction Log'!$B2467, 'Prediction Log'!$F2467, 1-'Prediction Log'!$F2467))</f>
        <v>#REF!</v>
      </c>
      <c r="K2467" s="6" t="e">
        <f>IF(ISBLANK(Games!#REF!), "",Games!#REF!)</f>
        <v>#REF!</v>
      </c>
      <c r="L2467" s="143" t="e">
        <f>IF(ISBLANK(Games!#REF!), "",Games!#REF!)</f>
        <v>#REF!</v>
      </c>
      <c r="M2467" s="144" t="e">
        <f>IF(ISBLANK(Games!#REF!), "",_xlfn.NUMBERVALUE(Games!#REF!)-_xlfn.NUMBERVALUE(Games!#REF!))</f>
        <v>#REF!</v>
      </c>
      <c r="N24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7" s="145" t="str">
        <f>IFERROR(IF(OR(ISBLANK(Games!#REF!), Table3[[#This Row],[Spread]]=""),"",IF('Prediction Log'!$L2467='Prediction Log'!$G2467, "Y", "N")), "")</f>
        <v/>
      </c>
      <c r="R2467" s="145" t="str">
        <f>IF(ISNUMBER(Table3[[#This Row],[Predicted Spread]]), Table3[[#This Row],[Home Team Covered Market]],"")</f>
        <v/>
      </c>
      <c r="S2467" s="145" t="str">
        <f>IF(ISNUMBER(Table3[[#This Row],[Predicted Spread]]), IF(OR(Table3[[#This Row],[Market Side Correct]]="",ISBLANK(Games!#REF!)), "",IF(AND('Prediction Log'!$Q2467="Y", 'Prediction Log'!$R2467="Y"), "Y", "N")),"")</f>
        <v/>
      </c>
      <c r="T2467" s="145" t="str">
        <f>IF(ISNUMBER(Table3[[#This Row],[Predicted Spread]]), IF(ISBLANK(Games!#REF!),"",IF(Games!#REF!='Prediction Log'!$H2467, "Y", "N")), "")</f>
        <v/>
      </c>
      <c r="U2467" s="145" t="str">
        <f>IF(ISNUMBER(Table3[[#This Row],[Predicted Spread]]), IF(OR(Table3[[#This Row],[Spread]]="",ISBLANK(Games!#REF!)), "", IF(Table3[[#This Row],[Home Team Covered Market]]=Games!#REF!, "Y", "N")),"")</f>
        <v/>
      </c>
      <c r="V2467" s="145" t="e">
        <f>IF(ISBLANK(Games!#REF!), "",IF('Prediction Log'!$I2467='Prediction Log'!$L2467, "Y", "N"))</f>
        <v>#REF!</v>
      </c>
      <c r="W2467" s="145" t="str">
        <f>IF(ISNUMBER(Table3[[#This Row],[Predicted Spread]]), IF(OR(Table3[[#This Row],[Model Spread Correct]]="",ISBLANK(Games!#REF!)), "",IF('Prediction Log'!$H2467&lt;&gt;'Prediction Log'!$L2467, "N",IF(AND('Prediction Log'!$E2467&gt;0, 'Prediction Log'!$M2467&gt;'Prediction Log'!$E2467, 'Prediction Log'!$H2467='Prediction Log'!$C2467), "Y", IF(AND('Prediction Log'!$E2467&lt;0, 'Prediction Log'!$M2467&lt;'Prediction Log'!$E2467,'Prediction Log'!$H2467='Prediction Log'!$B2467 ), "Y", IF('Prediction Log'!$M2467='Prediction Log'!$E2467, "PUSH", "N"))))), "")</f>
        <v/>
      </c>
      <c r="X2467" s="145" t="str">
        <f>IF(ISNUMBER(Table3[[#This Row],[Predicted Spread]]), IF(OR(Table3[[#This Row],[Model Spread Correct]]="",ISBLANK(Games!#REF!)), "",IF(AND('Prediction Log'!$T2467="Y", 'Prediction Log'!$U2467="Y"), "Y", "N")), "")</f>
        <v/>
      </c>
      <c r="Y2467" s="145" t="str">
        <f>IFERROR(IF(ISNUMBER(Table3[[#This Row],[Predicted Spread]]), IF(ISBLANK(Games!#REF!), "",IF('Prediction Log'!$D2467&gt;0, 'Prediction Log'!$M2467-'Prediction Log'!$D2467, IF('Prediction Log'!$D2467&lt;0, -'Prediction Log'!$M2467+'Prediction Log'!$D2467, "NA"))), ""), "")</f>
        <v/>
      </c>
      <c r="Z2467" s="145" t="str">
        <f>IF(ISNUMBER(Table3[[#This Row],[Difference from Market]]), IF(ISBLANK(Games!#REF!), "",ABS('Prediction Log'!$Y2467)), "")</f>
        <v/>
      </c>
      <c r="AA2467" s="146" t="str">
        <f>IF(ISNUMBER(Table3[[#This Row],[Predicted Spread]]), IF(ISBLANK(Games!#REF!), "",IF('Prediction Log'!$E2467&gt;0, 'Prediction Log'!$M2467-'Prediction Log'!$E2467, IF('Prediction Log'!$E2467&lt;0, -'Prediction Log'!$M2467+'Prediction Log'!$E2467, "NA"))), "")</f>
        <v/>
      </c>
      <c r="AB2467" s="147" t="str">
        <f>IF(ISNUMBER(Table3[[#This Row],[Difference from Prediction]]), IF(ISBLANK(Games!#REF!), "",ABS('Prediction Log'!$AA2467)), "")</f>
        <v/>
      </c>
      <c r="AC2467" s="161" t="str">
        <f>IF(ISNUMBER(Table3[[#This Row],[Predicted Spread]]), IF(OR(ISBLANK(Games!#REF!),Table3[[#This Row],[Market Side Correct]]="",ISBLANK('Prediction Log'!$L2467)), "",IF(OR(AND('Prediction Log'!D2467&lt;0, 'Prediction Log'!L2467='Prediction Log'!B2467), AND('Prediction Log'!D2467&gt;0, 'Prediction Log'!C2467='Prediction Log'!L2467)),"Y", IF(ISBLANK(Games!$B$2), "","N"))), "")</f>
        <v/>
      </c>
      <c r="AD2467" s="161" t="str">
        <f>'Prediction Log'!$S2467</f>
        <v/>
      </c>
    </row>
    <row r="2468" spans="1:30" x14ac:dyDescent="0.45">
      <c r="A2468" s="140" t="e">
        <f>IF(ISBLANK(Games!#REF!), "",Games!#REF!)</f>
        <v>#REF!</v>
      </c>
      <c r="B2468" s="133" t="e">
        <f>IF(ISBLANK(Games!#REF!), "",Games!#REF!)</f>
        <v>#REF!</v>
      </c>
      <c r="C2468" s="133" t="e">
        <f>IF(ISBLANK(Games!#REF!), "",Games!#REF!)</f>
        <v>#REF!</v>
      </c>
      <c r="D2468" s="134" t="str">
        <f>IF(ISBLANK(Games!$D2467), "",IF(_xlfn.NUMBERVALUE(Games!D2467)=0, "",_xlfn.NUMBERVALUE(Games!D2467) ))</f>
        <v/>
      </c>
      <c r="E2468" s="141" t="str">
        <f>IF(ISBLANK(_xlfn.NUMBERVALUE(Games!#REF!)), "",IF(ISNUMBER(Table3[[#This Row],[Week]]), _xlfn.NUMBERVALUE(Games!#REF!), ""))</f>
        <v/>
      </c>
      <c r="F2468" s="125" t="str">
        <f>IFERROR(IF(ISBLANK(Games!#REF!), "", IF(Games!#REF!=Games!#REF!, Games!#REF!, 1-Games!#REF!)), "")</f>
        <v/>
      </c>
      <c r="G2468" s="142" t="str">
        <f>IF(OR(ISBLANK(Games!#REF!),Table3[[#This Row],[Spread]]=""), "", IF('Prediction Log'!$D2468&lt;0, 'Prediction Log'!$B2468, 'Prediction Log'!$C2468))</f>
        <v/>
      </c>
      <c r="H2468" s="123" t="e">
        <f>IF(ISBLANK(Games!#REF!), "",Games!#REF!)</f>
        <v>#REF!</v>
      </c>
      <c r="I2468" s="123" t="e">
        <f>IF('Prediction Log'!$F2468&gt;0.5, 'Prediction Log'!$B2468, IF('Prediction Log'!$F2468&lt;0.5, 'Prediction Log'!$C2468, "PICK"))</f>
        <v>#REF!</v>
      </c>
      <c r="J2468" s="124" t="e">
        <f>IF(ISBLANK(Games!#REF!), "",IF('Prediction Log'!$I2468='Prediction Log'!$B2468, 'Prediction Log'!$F2468, 1-'Prediction Log'!$F2468))</f>
        <v>#REF!</v>
      </c>
      <c r="K2468" s="6" t="e">
        <f>IF(ISBLANK(Games!#REF!), "",Games!#REF!)</f>
        <v>#REF!</v>
      </c>
      <c r="L2468" s="143" t="e">
        <f>IF(ISBLANK(Games!#REF!), "",Games!#REF!)</f>
        <v>#REF!</v>
      </c>
      <c r="M2468" s="144" t="e">
        <f>IF(ISBLANK(Games!#REF!), "",_xlfn.NUMBERVALUE(Games!#REF!)-_xlfn.NUMBERVALUE(Games!#REF!))</f>
        <v>#REF!</v>
      </c>
      <c r="N24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8" s="145" t="str">
        <f>IFERROR(IF(OR(ISBLANK(Games!#REF!), Table3[[#This Row],[Spread]]=""),"",IF('Prediction Log'!$L2468='Prediction Log'!$G2468, "Y", "N")), "")</f>
        <v/>
      </c>
      <c r="R2468" s="145" t="str">
        <f>IF(ISNUMBER(Table3[[#This Row],[Predicted Spread]]), Table3[[#This Row],[Home Team Covered Market]],"")</f>
        <v/>
      </c>
      <c r="S2468" s="145" t="str">
        <f>IF(ISNUMBER(Table3[[#This Row],[Predicted Spread]]), IF(OR(Table3[[#This Row],[Market Side Correct]]="",ISBLANK(Games!#REF!)), "",IF(AND('Prediction Log'!$Q2468="Y", 'Prediction Log'!$R2468="Y"), "Y", "N")),"")</f>
        <v/>
      </c>
      <c r="T2468" s="145" t="str">
        <f>IF(ISNUMBER(Table3[[#This Row],[Predicted Spread]]), IF(ISBLANK(Games!#REF!),"",IF(Games!#REF!='Prediction Log'!$H2468, "Y", "N")), "")</f>
        <v/>
      </c>
      <c r="U2468" s="145" t="str">
        <f>IF(ISNUMBER(Table3[[#This Row],[Predicted Spread]]), IF(OR(Table3[[#This Row],[Spread]]="",ISBLANK(Games!#REF!)), "", IF(Table3[[#This Row],[Home Team Covered Market]]=Games!#REF!, "Y", "N")),"")</f>
        <v/>
      </c>
      <c r="V2468" s="145" t="e">
        <f>IF(ISBLANK(Games!#REF!), "",IF('Prediction Log'!$I2468='Prediction Log'!$L2468, "Y", "N"))</f>
        <v>#REF!</v>
      </c>
      <c r="W2468" s="145" t="str">
        <f>IF(ISNUMBER(Table3[[#This Row],[Predicted Spread]]), IF(OR(Table3[[#This Row],[Model Spread Correct]]="",ISBLANK(Games!#REF!)), "",IF('Prediction Log'!$H2468&lt;&gt;'Prediction Log'!$L2468, "N",IF(AND('Prediction Log'!$E2468&gt;0, 'Prediction Log'!$M2468&gt;'Prediction Log'!$E2468, 'Prediction Log'!$H2468='Prediction Log'!$C2468), "Y", IF(AND('Prediction Log'!$E2468&lt;0, 'Prediction Log'!$M2468&lt;'Prediction Log'!$E2468,'Prediction Log'!$H2468='Prediction Log'!$B2468 ), "Y", IF('Prediction Log'!$M2468='Prediction Log'!$E2468, "PUSH", "N"))))), "")</f>
        <v/>
      </c>
      <c r="X2468" s="145" t="str">
        <f>IF(ISNUMBER(Table3[[#This Row],[Predicted Spread]]), IF(OR(Table3[[#This Row],[Model Spread Correct]]="",ISBLANK(Games!#REF!)), "",IF(AND('Prediction Log'!$T2468="Y", 'Prediction Log'!$U2468="Y"), "Y", "N")), "")</f>
        <v/>
      </c>
      <c r="Y2468" s="145" t="str">
        <f>IFERROR(IF(ISNUMBER(Table3[[#This Row],[Predicted Spread]]), IF(ISBLANK(Games!#REF!), "",IF('Prediction Log'!$D2468&gt;0, 'Prediction Log'!$M2468-'Prediction Log'!$D2468, IF('Prediction Log'!$D2468&lt;0, -'Prediction Log'!$M2468+'Prediction Log'!$D2468, "NA"))), ""), "")</f>
        <v/>
      </c>
      <c r="Z2468" s="145" t="str">
        <f>IF(ISNUMBER(Table3[[#This Row],[Difference from Market]]), IF(ISBLANK(Games!#REF!), "",ABS('Prediction Log'!$Y2468)), "")</f>
        <v/>
      </c>
      <c r="AA2468" s="146" t="str">
        <f>IF(ISNUMBER(Table3[[#This Row],[Predicted Spread]]), IF(ISBLANK(Games!#REF!), "",IF('Prediction Log'!$E2468&gt;0, 'Prediction Log'!$M2468-'Prediction Log'!$E2468, IF('Prediction Log'!$E2468&lt;0, -'Prediction Log'!$M2468+'Prediction Log'!$E2468, "NA"))), "")</f>
        <v/>
      </c>
      <c r="AB2468" s="147" t="str">
        <f>IF(ISNUMBER(Table3[[#This Row],[Difference from Prediction]]), IF(ISBLANK(Games!#REF!), "",ABS('Prediction Log'!$AA2468)), "")</f>
        <v/>
      </c>
      <c r="AC2468" s="161" t="str">
        <f>IF(ISNUMBER(Table3[[#This Row],[Predicted Spread]]), IF(OR(ISBLANK(Games!#REF!),Table3[[#This Row],[Market Side Correct]]="",ISBLANK('Prediction Log'!$L2468)), "",IF(OR(AND('Prediction Log'!D2468&lt;0, 'Prediction Log'!L2468='Prediction Log'!B2468), AND('Prediction Log'!D2468&gt;0, 'Prediction Log'!C2468='Prediction Log'!L2468)),"Y", IF(ISBLANK(Games!$B$2), "","N"))), "")</f>
        <v/>
      </c>
      <c r="AD2468" s="161" t="str">
        <f>'Prediction Log'!$S2468</f>
        <v/>
      </c>
    </row>
    <row r="2469" spans="1:30" x14ac:dyDescent="0.45">
      <c r="A2469" s="140" t="e">
        <f>IF(ISBLANK(Games!#REF!), "",Games!#REF!)</f>
        <v>#REF!</v>
      </c>
      <c r="B2469" s="133" t="e">
        <f>IF(ISBLANK(Games!#REF!), "",Games!#REF!)</f>
        <v>#REF!</v>
      </c>
      <c r="C2469" s="133" t="e">
        <f>IF(ISBLANK(Games!#REF!), "",Games!#REF!)</f>
        <v>#REF!</v>
      </c>
      <c r="D2469" s="134" t="str">
        <f>IF(ISBLANK(Games!$D2468), "",IF(_xlfn.NUMBERVALUE(Games!D2468)=0, "",_xlfn.NUMBERVALUE(Games!D2468) ))</f>
        <v/>
      </c>
      <c r="E2469" s="141" t="str">
        <f>IF(ISBLANK(_xlfn.NUMBERVALUE(Games!#REF!)), "",IF(ISNUMBER(Table3[[#This Row],[Week]]), _xlfn.NUMBERVALUE(Games!#REF!), ""))</f>
        <v/>
      </c>
      <c r="F2469" s="125" t="str">
        <f>IFERROR(IF(ISBLANK(Games!#REF!), "", IF(Games!#REF!=Games!#REF!, Games!#REF!, 1-Games!#REF!)), "")</f>
        <v/>
      </c>
      <c r="G2469" s="142" t="str">
        <f>IF(OR(ISBLANK(Games!#REF!),Table3[[#This Row],[Spread]]=""), "", IF('Prediction Log'!$D2469&lt;0, 'Prediction Log'!$B2469, 'Prediction Log'!$C2469))</f>
        <v/>
      </c>
      <c r="H2469" s="123" t="e">
        <f>IF(ISBLANK(Games!#REF!), "",Games!#REF!)</f>
        <v>#REF!</v>
      </c>
      <c r="I2469" s="123" t="e">
        <f>IF('Prediction Log'!$F2469&gt;0.5, 'Prediction Log'!$B2469, IF('Prediction Log'!$F2469&lt;0.5, 'Prediction Log'!$C2469, "PICK"))</f>
        <v>#REF!</v>
      </c>
      <c r="J2469" s="124" t="e">
        <f>IF(ISBLANK(Games!#REF!), "",IF('Prediction Log'!$I2469='Prediction Log'!$B2469, 'Prediction Log'!$F2469, 1-'Prediction Log'!$F2469))</f>
        <v>#REF!</v>
      </c>
      <c r="K2469" s="6" t="e">
        <f>IF(ISBLANK(Games!#REF!), "",Games!#REF!)</f>
        <v>#REF!</v>
      </c>
      <c r="L2469" s="143" t="e">
        <f>IF(ISBLANK(Games!#REF!), "",Games!#REF!)</f>
        <v>#REF!</v>
      </c>
      <c r="M2469" s="144" t="e">
        <f>IF(ISBLANK(Games!#REF!), "",_xlfn.NUMBERVALUE(Games!#REF!)-_xlfn.NUMBERVALUE(Games!#REF!))</f>
        <v>#REF!</v>
      </c>
      <c r="N24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69" s="145" t="str">
        <f>IFERROR(IF(OR(ISBLANK(Games!#REF!), Table3[[#This Row],[Spread]]=""),"",IF('Prediction Log'!$L2469='Prediction Log'!$G2469, "Y", "N")), "")</f>
        <v/>
      </c>
      <c r="R2469" s="145" t="str">
        <f>IF(ISNUMBER(Table3[[#This Row],[Predicted Spread]]), Table3[[#This Row],[Home Team Covered Market]],"")</f>
        <v/>
      </c>
      <c r="S2469" s="145" t="str">
        <f>IF(ISNUMBER(Table3[[#This Row],[Predicted Spread]]), IF(OR(Table3[[#This Row],[Market Side Correct]]="",ISBLANK(Games!#REF!)), "",IF(AND('Prediction Log'!$Q2469="Y", 'Prediction Log'!$R2469="Y"), "Y", "N")),"")</f>
        <v/>
      </c>
      <c r="T2469" s="145" t="str">
        <f>IF(ISNUMBER(Table3[[#This Row],[Predicted Spread]]), IF(ISBLANK(Games!#REF!),"",IF(Games!#REF!='Prediction Log'!$H2469, "Y", "N")), "")</f>
        <v/>
      </c>
      <c r="U2469" s="145" t="str">
        <f>IF(ISNUMBER(Table3[[#This Row],[Predicted Spread]]), IF(OR(Table3[[#This Row],[Spread]]="",ISBLANK(Games!#REF!)), "", IF(Table3[[#This Row],[Home Team Covered Market]]=Games!#REF!, "Y", "N")),"")</f>
        <v/>
      </c>
      <c r="V2469" s="145" t="e">
        <f>IF(ISBLANK(Games!#REF!), "",IF('Prediction Log'!$I2469='Prediction Log'!$L2469, "Y", "N"))</f>
        <v>#REF!</v>
      </c>
      <c r="W2469" s="145" t="str">
        <f>IF(ISNUMBER(Table3[[#This Row],[Predicted Spread]]), IF(OR(Table3[[#This Row],[Model Spread Correct]]="",ISBLANK(Games!#REF!)), "",IF('Prediction Log'!$H2469&lt;&gt;'Prediction Log'!$L2469, "N",IF(AND('Prediction Log'!$E2469&gt;0, 'Prediction Log'!$M2469&gt;'Prediction Log'!$E2469, 'Prediction Log'!$H2469='Prediction Log'!$C2469), "Y", IF(AND('Prediction Log'!$E2469&lt;0, 'Prediction Log'!$M2469&lt;'Prediction Log'!$E2469,'Prediction Log'!$H2469='Prediction Log'!$B2469 ), "Y", IF('Prediction Log'!$M2469='Prediction Log'!$E2469, "PUSH", "N"))))), "")</f>
        <v/>
      </c>
      <c r="X2469" s="145" t="str">
        <f>IF(ISNUMBER(Table3[[#This Row],[Predicted Spread]]), IF(OR(Table3[[#This Row],[Model Spread Correct]]="",ISBLANK(Games!#REF!)), "",IF(AND('Prediction Log'!$T2469="Y", 'Prediction Log'!$U2469="Y"), "Y", "N")), "")</f>
        <v/>
      </c>
      <c r="Y2469" s="145" t="str">
        <f>IFERROR(IF(ISNUMBER(Table3[[#This Row],[Predicted Spread]]), IF(ISBLANK(Games!#REF!), "",IF('Prediction Log'!$D2469&gt;0, 'Prediction Log'!$M2469-'Prediction Log'!$D2469, IF('Prediction Log'!$D2469&lt;0, -'Prediction Log'!$M2469+'Prediction Log'!$D2469, "NA"))), ""), "")</f>
        <v/>
      </c>
      <c r="Z2469" s="145" t="str">
        <f>IF(ISNUMBER(Table3[[#This Row],[Difference from Market]]), IF(ISBLANK(Games!#REF!), "",ABS('Prediction Log'!$Y2469)), "")</f>
        <v/>
      </c>
      <c r="AA2469" s="146" t="str">
        <f>IF(ISNUMBER(Table3[[#This Row],[Predicted Spread]]), IF(ISBLANK(Games!#REF!), "",IF('Prediction Log'!$E2469&gt;0, 'Prediction Log'!$M2469-'Prediction Log'!$E2469, IF('Prediction Log'!$E2469&lt;0, -'Prediction Log'!$M2469+'Prediction Log'!$E2469, "NA"))), "")</f>
        <v/>
      </c>
      <c r="AB2469" s="147" t="str">
        <f>IF(ISNUMBER(Table3[[#This Row],[Difference from Prediction]]), IF(ISBLANK(Games!#REF!), "",ABS('Prediction Log'!$AA2469)), "")</f>
        <v/>
      </c>
      <c r="AC2469" s="161" t="str">
        <f>IF(ISNUMBER(Table3[[#This Row],[Predicted Spread]]), IF(OR(ISBLANK(Games!#REF!),Table3[[#This Row],[Market Side Correct]]="",ISBLANK('Prediction Log'!$L2469)), "",IF(OR(AND('Prediction Log'!D2469&lt;0, 'Prediction Log'!L2469='Prediction Log'!B2469), AND('Prediction Log'!D2469&gt;0, 'Prediction Log'!C2469='Prediction Log'!L2469)),"Y", IF(ISBLANK(Games!$B$2), "","N"))), "")</f>
        <v/>
      </c>
      <c r="AD2469" s="161" t="str">
        <f>'Prediction Log'!$S2469</f>
        <v/>
      </c>
    </row>
    <row r="2470" spans="1:30" x14ac:dyDescent="0.45">
      <c r="A2470" s="140" t="e">
        <f>IF(ISBLANK(Games!#REF!), "",Games!#REF!)</f>
        <v>#REF!</v>
      </c>
      <c r="B2470" s="133" t="e">
        <f>IF(ISBLANK(Games!#REF!), "",Games!#REF!)</f>
        <v>#REF!</v>
      </c>
      <c r="C2470" s="133" t="e">
        <f>IF(ISBLANK(Games!#REF!), "",Games!#REF!)</f>
        <v>#REF!</v>
      </c>
      <c r="D2470" s="134" t="str">
        <f>IF(ISBLANK(Games!$D2469), "",IF(_xlfn.NUMBERVALUE(Games!D2469)=0, "",_xlfn.NUMBERVALUE(Games!D2469) ))</f>
        <v/>
      </c>
      <c r="E2470" s="141" t="str">
        <f>IF(ISBLANK(_xlfn.NUMBERVALUE(Games!#REF!)), "",IF(ISNUMBER(Table3[[#This Row],[Week]]), _xlfn.NUMBERVALUE(Games!#REF!), ""))</f>
        <v/>
      </c>
      <c r="F2470" s="125" t="str">
        <f>IFERROR(IF(ISBLANK(Games!#REF!), "", IF(Games!#REF!=Games!#REF!, Games!#REF!, 1-Games!#REF!)), "")</f>
        <v/>
      </c>
      <c r="G2470" s="142" t="str">
        <f>IF(OR(ISBLANK(Games!#REF!),Table3[[#This Row],[Spread]]=""), "", IF('Prediction Log'!$D2470&lt;0, 'Prediction Log'!$B2470, 'Prediction Log'!$C2470))</f>
        <v/>
      </c>
      <c r="H2470" s="123" t="e">
        <f>IF(ISBLANK(Games!#REF!), "",Games!#REF!)</f>
        <v>#REF!</v>
      </c>
      <c r="I2470" s="123" t="e">
        <f>IF('Prediction Log'!$F2470&gt;0.5, 'Prediction Log'!$B2470, IF('Prediction Log'!$F2470&lt;0.5, 'Prediction Log'!$C2470, "PICK"))</f>
        <v>#REF!</v>
      </c>
      <c r="J2470" s="124" t="e">
        <f>IF(ISBLANK(Games!#REF!), "",IF('Prediction Log'!$I2470='Prediction Log'!$B2470, 'Prediction Log'!$F2470, 1-'Prediction Log'!$F2470))</f>
        <v>#REF!</v>
      </c>
      <c r="K2470" s="6" t="e">
        <f>IF(ISBLANK(Games!#REF!), "",Games!#REF!)</f>
        <v>#REF!</v>
      </c>
      <c r="L2470" s="143" t="e">
        <f>IF(ISBLANK(Games!#REF!), "",Games!#REF!)</f>
        <v>#REF!</v>
      </c>
      <c r="M2470" s="144" t="e">
        <f>IF(ISBLANK(Games!#REF!), "",_xlfn.NUMBERVALUE(Games!#REF!)-_xlfn.NUMBERVALUE(Games!#REF!))</f>
        <v>#REF!</v>
      </c>
      <c r="N24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0" s="145" t="str">
        <f>IFERROR(IF(OR(ISBLANK(Games!#REF!), Table3[[#This Row],[Spread]]=""),"",IF('Prediction Log'!$L2470='Prediction Log'!$G2470, "Y", "N")), "")</f>
        <v/>
      </c>
      <c r="R2470" s="145" t="str">
        <f>IF(ISNUMBER(Table3[[#This Row],[Predicted Spread]]), Table3[[#This Row],[Home Team Covered Market]],"")</f>
        <v/>
      </c>
      <c r="S2470" s="145" t="str">
        <f>IF(ISNUMBER(Table3[[#This Row],[Predicted Spread]]), IF(OR(Table3[[#This Row],[Market Side Correct]]="",ISBLANK(Games!#REF!)), "",IF(AND('Prediction Log'!$Q2470="Y", 'Prediction Log'!$R2470="Y"), "Y", "N")),"")</f>
        <v/>
      </c>
      <c r="T2470" s="145" t="str">
        <f>IF(ISNUMBER(Table3[[#This Row],[Predicted Spread]]), IF(ISBLANK(Games!#REF!),"",IF(Games!#REF!='Prediction Log'!$H2470, "Y", "N")), "")</f>
        <v/>
      </c>
      <c r="U2470" s="145" t="str">
        <f>IF(ISNUMBER(Table3[[#This Row],[Predicted Spread]]), IF(OR(Table3[[#This Row],[Spread]]="",ISBLANK(Games!#REF!)), "", IF(Table3[[#This Row],[Home Team Covered Market]]=Games!#REF!, "Y", "N")),"")</f>
        <v/>
      </c>
      <c r="V2470" s="145" t="e">
        <f>IF(ISBLANK(Games!#REF!), "",IF('Prediction Log'!$I2470='Prediction Log'!$L2470, "Y", "N"))</f>
        <v>#REF!</v>
      </c>
      <c r="W2470" s="145" t="str">
        <f>IF(ISNUMBER(Table3[[#This Row],[Predicted Spread]]), IF(OR(Table3[[#This Row],[Model Spread Correct]]="",ISBLANK(Games!#REF!)), "",IF('Prediction Log'!$H2470&lt;&gt;'Prediction Log'!$L2470, "N",IF(AND('Prediction Log'!$E2470&gt;0, 'Prediction Log'!$M2470&gt;'Prediction Log'!$E2470, 'Prediction Log'!$H2470='Prediction Log'!$C2470), "Y", IF(AND('Prediction Log'!$E2470&lt;0, 'Prediction Log'!$M2470&lt;'Prediction Log'!$E2470,'Prediction Log'!$H2470='Prediction Log'!$B2470 ), "Y", IF('Prediction Log'!$M2470='Prediction Log'!$E2470, "PUSH", "N"))))), "")</f>
        <v/>
      </c>
      <c r="X2470" s="145" t="str">
        <f>IF(ISNUMBER(Table3[[#This Row],[Predicted Spread]]), IF(OR(Table3[[#This Row],[Model Spread Correct]]="",ISBLANK(Games!#REF!)), "",IF(AND('Prediction Log'!$T2470="Y", 'Prediction Log'!$U2470="Y"), "Y", "N")), "")</f>
        <v/>
      </c>
      <c r="Y2470" s="145" t="str">
        <f>IFERROR(IF(ISNUMBER(Table3[[#This Row],[Predicted Spread]]), IF(ISBLANK(Games!#REF!), "",IF('Prediction Log'!$D2470&gt;0, 'Prediction Log'!$M2470-'Prediction Log'!$D2470, IF('Prediction Log'!$D2470&lt;0, -'Prediction Log'!$M2470+'Prediction Log'!$D2470, "NA"))), ""), "")</f>
        <v/>
      </c>
      <c r="Z2470" s="145" t="str">
        <f>IF(ISNUMBER(Table3[[#This Row],[Difference from Market]]), IF(ISBLANK(Games!#REF!), "",ABS('Prediction Log'!$Y2470)), "")</f>
        <v/>
      </c>
      <c r="AA2470" s="146" t="str">
        <f>IF(ISNUMBER(Table3[[#This Row],[Predicted Spread]]), IF(ISBLANK(Games!#REF!), "",IF('Prediction Log'!$E2470&gt;0, 'Prediction Log'!$M2470-'Prediction Log'!$E2470, IF('Prediction Log'!$E2470&lt;0, -'Prediction Log'!$M2470+'Prediction Log'!$E2470, "NA"))), "")</f>
        <v/>
      </c>
      <c r="AB2470" s="147" t="str">
        <f>IF(ISNUMBER(Table3[[#This Row],[Difference from Prediction]]), IF(ISBLANK(Games!#REF!), "",ABS('Prediction Log'!$AA2470)), "")</f>
        <v/>
      </c>
      <c r="AC2470" s="161" t="str">
        <f>IF(ISNUMBER(Table3[[#This Row],[Predicted Spread]]), IF(OR(ISBLANK(Games!#REF!),Table3[[#This Row],[Market Side Correct]]="",ISBLANK('Prediction Log'!$L2470)), "",IF(OR(AND('Prediction Log'!D2470&lt;0, 'Prediction Log'!L2470='Prediction Log'!B2470), AND('Prediction Log'!D2470&gt;0, 'Prediction Log'!C2470='Prediction Log'!L2470)),"Y", IF(ISBLANK(Games!$B$2), "","N"))), "")</f>
        <v/>
      </c>
      <c r="AD2470" s="161" t="str">
        <f>'Prediction Log'!$S2470</f>
        <v/>
      </c>
    </row>
    <row r="2471" spans="1:30" x14ac:dyDescent="0.45">
      <c r="A2471" s="140" t="e">
        <f>IF(ISBLANK(Games!#REF!), "",Games!#REF!)</f>
        <v>#REF!</v>
      </c>
      <c r="B2471" s="133" t="e">
        <f>IF(ISBLANK(Games!#REF!), "",Games!#REF!)</f>
        <v>#REF!</v>
      </c>
      <c r="C2471" s="133" t="e">
        <f>IF(ISBLANK(Games!#REF!), "",Games!#REF!)</f>
        <v>#REF!</v>
      </c>
      <c r="D2471" s="134" t="str">
        <f>IF(ISBLANK(Games!$D2470), "",IF(_xlfn.NUMBERVALUE(Games!D2470)=0, "",_xlfn.NUMBERVALUE(Games!D2470) ))</f>
        <v/>
      </c>
      <c r="E2471" s="141" t="str">
        <f>IF(ISBLANK(_xlfn.NUMBERVALUE(Games!#REF!)), "",IF(ISNUMBER(Table3[[#This Row],[Week]]), _xlfn.NUMBERVALUE(Games!#REF!), ""))</f>
        <v/>
      </c>
      <c r="F2471" s="125" t="str">
        <f>IFERROR(IF(ISBLANK(Games!#REF!), "", IF(Games!#REF!=Games!#REF!, Games!#REF!, 1-Games!#REF!)), "")</f>
        <v/>
      </c>
      <c r="G2471" s="142" t="str">
        <f>IF(OR(ISBLANK(Games!#REF!),Table3[[#This Row],[Spread]]=""), "", IF('Prediction Log'!$D2471&lt;0, 'Prediction Log'!$B2471, 'Prediction Log'!$C2471))</f>
        <v/>
      </c>
      <c r="H2471" s="123" t="e">
        <f>IF(ISBLANK(Games!#REF!), "",Games!#REF!)</f>
        <v>#REF!</v>
      </c>
      <c r="I2471" s="123" t="e">
        <f>IF('Prediction Log'!$F2471&gt;0.5, 'Prediction Log'!$B2471, IF('Prediction Log'!$F2471&lt;0.5, 'Prediction Log'!$C2471, "PICK"))</f>
        <v>#REF!</v>
      </c>
      <c r="J2471" s="124" t="e">
        <f>IF(ISBLANK(Games!#REF!), "",IF('Prediction Log'!$I2471='Prediction Log'!$B2471, 'Prediction Log'!$F2471, 1-'Prediction Log'!$F2471))</f>
        <v>#REF!</v>
      </c>
      <c r="K2471" s="6" t="e">
        <f>IF(ISBLANK(Games!#REF!), "",Games!#REF!)</f>
        <v>#REF!</v>
      </c>
      <c r="L2471" s="143" t="e">
        <f>IF(ISBLANK(Games!#REF!), "",Games!#REF!)</f>
        <v>#REF!</v>
      </c>
      <c r="M2471" s="144" t="e">
        <f>IF(ISBLANK(Games!#REF!), "",_xlfn.NUMBERVALUE(Games!#REF!)-_xlfn.NUMBERVALUE(Games!#REF!))</f>
        <v>#REF!</v>
      </c>
      <c r="N24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1" s="145" t="str">
        <f>IFERROR(IF(OR(ISBLANK(Games!#REF!), Table3[[#This Row],[Spread]]=""),"",IF('Prediction Log'!$L2471='Prediction Log'!$G2471, "Y", "N")), "")</f>
        <v/>
      </c>
      <c r="R2471" s="145" t="str">
        <f>IF(ISNUMBER(Table3[[#This Row],[Predicted Spread]]), Table3[[#This Row],[Home Team Covered Market]],"")</f>
        <v/>
      </c>
      <c r="S2471" s="145" t="str">
        <f>IF(ISNUMBER(Table3[[#This Row],[Predicted Spread]]), IF(OR(Table3[[#This Row],[Market Side Correct]]="",ISBLANK(Games!#REF!)), "",IF(AND('Prediction Log'!$Q2471="Y", 'Prediction Log'!$R2471="Y"), "Y", "N")),"")</f>
        <v/>
      </c>
      <c r="T2471" s="145" t="str">
        <f>IF(ISNUMBER(Table3[[#This Row],[Predicted Spread]]), IF(ISBLANK(Games!#REF!),"",IF(Games!#REF!='Prediction Log'!$H2471, "Y", "N")), "")</f>
        <v/>
      </c>
      <c r="U2471" s="145" t="str">
        <f>IF(ISNUMBER(Table3[[#This Row],[Predicted Spread]]), IF(OR(Table3[[#This Row],[Spread]]="",ISBLANK(Games!#REF!)), "", IF(Table3[[#This Row],[Home Team Covered Market]]=Games!#REF!, "Y", "N")),"")</f>
        <v/>
      </c>
      <c r="V2471" s="145" t="e">
        <f>IF(ISBLANK(Games!#REF!), "",IF('Prediction Log'!$I2471='Prediction Log'!$L2471, "Y", "N"))</f>
        <v>#REF!</v>
      </c>
      <c r="W2471" s="145" t="str">
        <f>IF(ISNUMBER(Table3[[#This Row],[Predicted Spread]]), IF(OR(Table3[[#This Row],[Model Spread Correct]]="",ISBLANK(Games!#REF!)), "",IF('Prediction Log'!$H2471&lt;&gt;'Prediction Log'!$L2471, "N",IF(AND('Prediction Log'!$E2471&gt;0, 'Prediction Log'!$M2471&gt;'Prediction Log'!$E2471, 'Prediction Log'!$H2471='Prediction Log'!$C2471), "Y", IF(AND('Prediction Log'!$E2471&lt;0, 'Prediction Log'!$M2471&lt;'Prediction Log'!$E2471,'Prediction Log'!$H2471='Prediction Log'!$B2471 ), "Y", IF('Prediction Log'!$M2471='Prediction Log'!$E2471, "PUSH", "N"))))), "")</f>
        <v/>
      </c>
      <c r="X2471" s="145" t="str">
        <f>IF(ISNUMBER(Table3[[#This Row],[Predicted Spread]]), IF(OR(Table3[[#This Row],[Model Spread Correct]]="",ISBLANK(Games!#REF!)), "",IF(AND('Prediction Log'!$T2471="Y", 'Prediction Log'!$U2471="Y"), "Y", "N")), "")</f>
        <v/>
      </c>
      <c r="Y2471" s="145" t="str">
        <f>IFERROR(IF(ISNUMBER(Table3[[#This Row],[Predicted Spread]]), IF(ISBLANK(Games!#REF!), "",IF('Prediction Log'!$D2471&gt;0, 'Prediction Log'!$M2471-'Prediction Log'!$D2471, IF('Prediction Log'!$D2471&lt;0, -'Prediction Log'!$M2471+'Prediction Log'!$D2471, "NA"))), ""), "")</f>
        <v/>
      </c>
      <c r="Z2471" s="145" t="str">
        <f>IF(ISNUMBER(Table3[[#This Row],[Difference from Market]]), IF(ISBLANK(Games!#REF!), "",ABS('Prediction Log'!$Y2471)), "")</f>
        <v/>
      </c>
      <c r="AA2471" s="146" t="str">
        <f>IF(ISNUMBER(Table3[[#This Row],[Predicted Spread]]), IF(ISBLANK(Games!#REF!), "",IF('Prediction Log'!$E2471&gt;0, 'Prediction Log'!$M2471-'Prediction Log'!$E2471, IF('Prediction Log'!$E2471&lt;0, -'Prediction Log'!$M2471+'Prediction Log'!$E2471, "NA"))), "")</f>
        <v/>
      </c>
      <c r="AB2471" s="147" t="str">
        <f>IF(ISNUMBER(Table3[[#This Row],[Difference from Prediction]]), IF(ISBLANK(Games!#REF!), "",ABS('Prediction Log'!$AA2471)), "")</f>
        <v/>
      </c>
      <c r="AC2471" s="161" t="str">
        <f>IF(ISNUMBER(Table3[[#This Row],[Predicted Spread]]), IF(OR(ISBLANK(Games!#REF!),Table3[[#This Row],[Market Side Correct]]="",ISBLANK('Prediction Log'!$L2471)), "",IF(OR(AND('Prediction Log'!D2471&lt;0, 'Prediction Log'!L2471='Prediction Log'!B2471), AND('Prediction Log'!D2471&gt;0, 'Prediction Log'!C2471='Prediction Log'!L2471)),"Y", IF(ISBLANK(Games!$B$2), "","N"))), "")</f>
        <v/>
      </c>
      <c r="AD2471" s="161" t="str">
        <f>'Prediction Log'!$S2471</f>
        <v/>
      </c>
    </row>
    <row r="2472" spans="1:30" x14ac:dyDescent="0.45">
      <c r="A2472" s="140" t="e">
        <f>IF(ISBLANK(Games!#REF!), "",Games!#REF!)</f>
        <v>#REF!</v>
      </c>
      <c r="B2472" s="133" t="e">
        <f>IF(ISBLANK(Games!#REF!), "",Games!#REF!)</f>
        <v>#REF!</v>
      </c>
      <c r="C2472" s="133" t="e">
        <f>IF(ISBLANK(Games!#REF!), "",Games!#REF!)</f>
        <v>#REF!</v>
      </c>
      <c r="D2472" s="134" t="str">
        <f>IF(ISBLANK(Games!$D2471), "",IF(_xlfn.NUMBERVALUE(Games!D2471)=0, "",_xlfn.NUMBERVALUE(Games!D2471) ))</f>
        <v/>
      </c>
      <c r="E2472" s="141" t="str">
        <f>IF(ISBLANK(_xlfn.NUMBERVALUE(Games!#REF!)), "",IF(ISNUMBER(Table3[[#This Row],[Week]]), _xlfn.NUMBERVALUE(Games!#REF!), ""))</f>
        <v/>
      </c>
      <c r="F2472" s="125" t="str">
        <f>IFERROR(IF(ISBLANK(Games!#REF!), "", IF(Games!#REF!=Games!#REF!, Games!#REF!, 1-Games!#REF!)), "")</f>
        <v/>
      </c>
      <c r="G2472" s="142" t="str">
        <f>IF(OR(ISBLANK(Games!#REF!),Table3[[#This Row],[Spread]]=""), "", IF('Prediction Log'!$D2472&lt;0, 'Prediction Log'!$B2472, 'Prediction Log'!$C2472))</f>
        <v/>
      </c>
      <c r="H2472" s="123" t="e">
        <f>IF(ISBLANK(Games!#REF!), "",Games!#REF!)</f>
        <v>#REF!</v>
      </c>
      <c r="I2472" s="123" t="e">
        <f>IF('Prediction Log'!$F2472&gt;0.5, 'Prediction Log'!$B2472, IF('Prediction Log'!$F2472&lt;0.5, 'Prediction Log'!$C2472, "PICK"))</f>
        <v>#REF!</v>
      </c>
      <c r="J2472" s="124" t="e">
        <f>IF(ISBLANK(Games!#REF!), "",IF('Prediction Log'!$I2472='Prediction Log'!$B2472, 'Prediction Log'!$F2472, 1-'Prediction Log'!$F2472))</f>
        <v>#REF!</v>
      </c>
      <c r="K2472" s="6" t="e">
        <f>IF(ISBLANK(Games!#REF!), "",Games!#REF!)</f>
        <v>#REF!</v>
      </c>
      <c r="L2472" s="143" t="e">
        <f>IF(ISBLANK(Games!#REF!), "",Games!#REF!)</f>
        <v>#REF!</v>
      </c>
      <c r="M2472" s="144" t="e">
        <f>IF(ISBLANK(Games!#REF!), "",_xlfn.NUMBERVALUE(Games!#REF!)-_xlfn.NUMBERVALUE(Games!#REF!))</f>
        <v>#REF!</v>
      </c>
      <c r="N24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2" s="145" t="str">
        <f>IFERROR(IF(OR(ISBLANK(Games!#REF!), Table3[[#This Row],[Spread]]=""),"",IF('Prediction Log'!$L2472='Prediction Log'!$G2472, "Y", "N")), "")</f>
        <v/>
      </c>
      <c r="R2472" s="145" t="str">
        <f>IF(ISNUMBER(Table3[[#This Row],[Predicted Spread]]), Table3[[#This Row],[Home Team Covered Market]],"")</f>
        <v/>
      </c>
      <c r="S2472" s="145" t="str">
        <f>IF(ISNUMBER(Table3[[#This Row],[Predicted Spread]]), IF(OR(Table3[[#This Row],[Market Side Correct]]="",ISBLANK(Games!#REF!)), "",IF(AND('Prediction Log'!$Q2472="Y", 'Prediction Log'!$R2472="Y"), "Y", "N")),"")</f>
        <v/>
      </c>
      <c r="T2472" s="145" t="str">
        <f>IF(ISNUMBER(Table3[[#This Row],[Predicted Spread]]), IF(ISBLANK(Games!#REF!),"",IF(Games!#REF!='Prediction Log'!$H2472, "Y", "N")), "")</f>
        <v/>
      </c>
      <c r="U2472" s="145" t="str">
        <f>IF(ISNUMBER(Table3[[#This Row],[Predicted Spread]]), IF(OR(Table3[[#This Row],[Spread]]="",ISBLANK(Games!#REF!)), "", IF(Table3[[#This Row],[Home Team Covered Market]]=Games!#REF!, "Y", "N")),"")</f>
        <v/>
      </c>
      <c r="V2472" s="145" t="e">
        <f>IF(ISBLANK(Games!#REF!), "",IF('Prediction Log'!$I2472='Prediction Log'!$L2472, "Y", "N"))</f>
        <v>#REF!</v>
      </c>
      <c r="W2472" s="145" t="str">
        <f>IF(ISNUMBER(Table3[[#This Row],[Predicted Spread]]), IF(OR(Table3[[#This Row],[Model Spread Correct]]="",ISBLANK(Games!#REF!)), "",IF('Prediction Log'!$H2472&lt;&gt;'Prediction Log'!$L2472, "N",IF(AND('Prediction Log'!$E2472&gt;0, 'Prediction Log'!$M2472&gt;'Prediction Log'!$E2472, 'Prediction Log'!$H2472='Prediction Log'!$C2472), "Y", IF(AND('Prediction Log'!$E2472&lt;0, 'Prediction Log'!$M2472&lt;'Prediction Log'!$E2472,'Prediction Log'!$H2472='Prediction Log'!$B2472 ), "Y", IF('Prediction Log'!$M2472='Prediction Log'!$E2472, "PUSH", "N"))))), "")</f>
        <v/>
      </c>
      <c r="X2472" s="145" t="str">
        <f>IF(ISNUMBER(Table3[[#This Row],[Predicted Spread]]), IF(OR(Table3[[#This Row],[Model Spread Correct]]="",ISBLANK(Games!#REF!)), "",IF(AND('Prediction Log'!$T2472="Y", 'Prediction Log'!$U2472="Y"), "Y", "N")), "")</f>
        <v/>
      </c>
      <c r="Y2472" s="145" t="str">
        <f>IFERROR(IF(ISNUMBER(Table3[[#This Row],[Predicted Spread]]), IF(ISBLANK(Games!#REF!), "",IF('Prediction Log'!$D2472&gt;0, 'Prediction Log'!$M2472-'Prediction Log'!$D2472, IF('Prediction Log'!$D2472&lt;0, -'Prediction Log'!$M2472+'Prediction Log'!$D2472, "NA"))), ""), "")</f>
        <v/>
      </c>
      <c r="Z2472" s="145" t="str">
        <f>IF(ISNUMBER(Table3[[#This Row],[Difference from Market]]), IF(ISBLANK(Games!#REF!), "",ABS('Prediction Log'!$Y2472)), "")</f>
        <v/>
      </c>
      <c r="AA2472" s="146" t="str">
        <f>IF(ISNUMBER(Table3[[#This Row],[Predicted Spread]]), IF(ISBLANK(Games!#REF!), "",IF('Prediction Log'!$E2472&gt;0, 'Prediction Log'!$M2472-'Prediction Log'!$E2472, IF('Prediction Log'!$E2472&lt;0, -'Prediction Log'!$M2472+'Prediction Log'!$E2472, "NA"))), "")</f>
        <v/>
      </c>
      <c r="AB2472" s="147" t="str">
        <f>IF(ISNUMBER(Table3[[#This Row],[Difference from Prediction]]), IF(ISBLANK(Games!#REF!), "",ABS('Prediction Log'!$AA2472)), "")</f>
        <v/>
      </c>
      <c r="AC2472" s="161" t="str">
        <f>IF(ISNUMBER(Table3[[#This Row],[Predicted Spread]]), IF(OR(ISBLANK(Games!#REF!),Table3[[#This Row],[Market Side Correct]]="",ISBLANK('Prediction Log'!$L2472)), "",IF(OR(AND('Prediction Log'!D2472&lt;0, 'Prediction Log'!L2472='Prediction Log'!B2472), AND('Prediction Log'!D2472&gt;0, 'Prediction Log'!C2472='Prediction Log'!L2472)),"Y", IF(ISBLANK(Games!$B$2), "","N"))), "")</f>
        <v/>
      </c>
      <c r="AD2472" s="161" t="str">
        <f>'Prediction Log'!$S2472</f>
        <v/>
      </c>
    </row>
    <row r="2473" spans="1:30" x14ac:dyDescent="0.45">
      <c r="A2473" s="140" t="e">
        <f>IF(ISBLANK(Games!#REF!), "",Games!#REF!)</f>
        <v>#REF!</v>
      </c>
      <c r="B2473" s="133" t="e">
        <f>IF(ISBLANK(Games!#REF!), "",Games!#REF!)</f>
        <v>#REF!</v>
      </c>
      <c r="C2473" s="133" t="e">
        <f>IF(ISBLANK(Games!#REF!), "",Games!#REF!)</f>
        <v>#REF!</v>
      </c>
      <c r="D2473" s="134" t="str">
        <f>IF(ISBLANK(Games!$D2472), "",IF(_xlfn.NUMBERVALUE(Games!D2472)=0, "",_xlfn.NUMBERVALUE(Games!D2472) ))</f>
        <v/>
      </c>
      <c r="E2473" s="141" t="str">
        <f>IF(ISBLANK(_xlfn.NUMBERVALUE(Games!#REF!)), "",IF(ISNUMBER(Table3[[#This Row],[Week]]), _xlfn.NUMBERVALUE(Games!#REF!), ""))</f>
        <v/>
      </c>
      <c r="F2473" s="125" t="str">
        <f>IFERROR(IF(ISBLANK(Games!#REF!), "", IF(Games!#REF!=Games!#REF!, Games!#REF!, 1-Games!#REF!)), "")</f>
        <v/>
      </c>
      <c r="G2473" s="142" t="str">
        <f>IF(OR(ISBLANK(Games!#REF!),Table3[[#This Row],[Spread]]=""), "", IF('Prediction Log'!$D2473&lt;0, 'Prediction Log'!$B2473, 'Prediction Log'!$C2473))</f>
        <v/>
      </c>
      <c r="H2473" s="123" t="e">
        <f>IF(ISBLANK(Games!#REF!), "",Games!#REF!)</f>
        <v>#REF!</v>
      </c>
      <c r="I2473" s="123" t="e">
        <f>IF('Prediction Log'!$F2473&gt;0.5, 'Prediction Log'!$B2473, IF('Prediction Log'!$F2473&lt;0.5, 'Prediction Log'!$C2473, "PICK"))</f>
        <v>#REF!</v>
      </c>
      <c r="J2473" s="124" t="e">
        <f>IF(ISBLANK(Games!#REF!), "",IF('Prediction Log'!$I2473='Prediction Log'!$B2473, 'Prediction Log'!$F2473, 1-'Prediction Log'!$F2473))</f>
        <v>#REF!</v>
      </c>
      <c r="K2473" s="6" t="e">
        <f>IF(ISBLANK(Games!#REF!), "",Games!#REF!)</f>
        <v>#REF!</v>
      </c>
      <c r="L2473" s="143" t="e">
        <f>IF(ISBLANK(Games!#REF!), "",Games!#REF!)</f>
        <v>#REF!</v>
      </c>
      <c r="M2473" s="144" t="e">
        <f>IF(ISBLANK(Games!#REF!), "",_xlfn.NUMBERVALUE(Games!#REF!)-_xlfn.NUMBERVALUE(Games!#REF!))</f>
        <v>#REF!</v>
      </c>
      <c r="N24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3" s="145" t="str">
        <f>IFERROR(IF(OR(ISBLANK(Games!#REF!), Table3[[#This Row],[Spread]]=""),"",IF('Prediction Log'!$L2473='Prediction Log'!$G2473, "Y", "N")), "")</f>
        <v/>
      </c>
      <c r="R2473" s="145" t="str">
        <f>IF(ISNUMBER(Table3[[#This Row],[Predicted Spread]]), Table3[[#This Row],[Home Team Covered Market]],"")</f>
        <v/>
      </c>
      <c r="S2473" s="145" t="str">
        <f>IF(ISNUMBER(Table3[[#This Row],[Predicted Spread]]), IF(OR(Table3[[#This Row],[Market Side Correct]]="",ISBLANK(Games!#REF!)), "",IF(AND('Prediction Log'!$Q2473="Y", 'Prediction Log'!$R2473="Y"), "Y", "N")),"")</f>
        <v/>
      </c>
      <c r="T2473" s="145" t="str">
        <f>IF(ISNUMBER(Table3[[#This Row],[Predicted Spread]]), IF(ISBLANK(Games!#REF!),"",IF(Games!#REF!='Prediction Log'!$H2473, "Y", "N")), "")</f>
        <v/>
      </c>
      <c r="U2473" s="145" t="str">
        <f>IF(ISNUMBER(Table3[[#This Row],[Predicted Spread]]), IF(OR(Table3[[#This Row],[Spread]]="",ISBLANK(Games!#REF!)), "", IF(Table3[[#This Row],[Home Team Covered Market]]=Games!#REF!, "Y", "N")),"")</f>
        <v/>
      </c>
      <c r="V2473" s="145" t="e">
        <f>IF(ISBLANK(Games!#REF!), "",IF('Prediction Log'!$I2473='Prediction Log'!$L2473, "Y", "N"))</f>
        <v>#REF!</v>
      </c>
      <c r="W2473" s="145" t="str">
        <f>IF(ISNUMBER(Table3[[#This Row],[Predicted Spread]]), IF(OR(Table3[[#This Row],[Model Spread Correct]]="",ISBLANK(Games!#REF!)), "",IF('Prediction Log'!$H2473&lt;&gt;'Prediction Log'!$L2473, "N",IF(AND('Prediction Log'!$E2473&gt;0, 'Prediction Log'!$M2473&gt;'Prediction Log'!$E2473, 'Prediction Log'!$H2473='Prediction Log'!$C2473), "Y", IF(AND('Prediction Log'!$E2473&lt;0, 'Prediction Log'!$M2473&lt;'Prediction Log'!$E2473,'Prediction Log'!$H2473='Prediction Log'!$B2473 ), "Y", IF('Prediction Log'!$M2473='Prediction Log'!$E2473, "PUSH", "N"))))), "")</f>
        <v/>
      </c>
      <c r="X2473" s="145" t="str">
        <f>IF(ISNUMBER(Table3[[#This Row],[Predicted Spread]]), IF(OR(Table3[[#This Row],[Model Spread Correct]]="",ISBLANK(Games!#REF!)), "",IF(AND('Prediction Log'!$T2473="Y", 'Prediction Log'!$U2473="Y"), "Y", "N")), "")</f>
        <v/>
      </c>
      <c r="Y2473" s="145" t="str">
        <f>IFERROR(IF(ISNUMBER(Table3[[#This Row],[Predicted Spread]]), IF(ISBLANK(Games!#REF!), "",IF('Prediction Log'!$D2473&gt;0, 'Prediction Log'!$M2473-'Prediction Log'!$D2473, IF('Prediction Log'!$D2473&lt;0, -'Prediction Log'!$M2473+'Prediction Log'!$D2473, "NA"))), ""), "")</f>
        <v/>
      </c>
      <c r="Z2473" s="145" t="str">
        <f>IF(ISNUMBER(Table3[[#This Row],[Difference from Market]]), IF(ISBLANK(Games!#REF!), "",ABS('Prediction Log'!$Y2473)), "")</f>
        <v/>
      </c>
      <c r="AA2473" s="146" t="str">
        <f>IF(ISNUMBER(Table3[[#This Row],[Predicted Spread]]), IF(ISBLANK(Games!#REF!), "",IF('Prediction Log'!$E2473&gt;0, 'Prediction Log'!$M2473-'Prediction Log'!$E2473, IF('Prediction Log'!$E2473&lt;0, -'Prediction Log'!$M2473+'Prediction Log'!$E2473, "NA"))), "")</f>
        <v/>
      </c>
      <c r="AB2473" s="147" t="str">
        <f>IF(ISNUMBER(Table3[[#This Row],[Difference from Prediction]]), IF(ISBLANK(Games!#REF!), "",ABS('Prediction Log'!$AA2473)), "")</f>
        <v/>
      </c>
      <c r="AC2473" s="161" t="str">
        <f>IF(ISNUMBER(Table3[[#This Row],[Predicted Spread]]), IF(OR(ISBLANK(Games!#REF!),Table3[[#This Row],[Market Side Correct]]="",ISBLANK('Prediction Log'!$L2473)), "",IF(OR(AND('Prediction Log'!D2473&lt;0, 'Prediction Log'!L2473='Prediction Log'!B2473), AND('Prediction Log'!D2473&gt;0, 'Prediction Log'!C2473='Prediction Log'!L2473)),"Y", IF(ISBLANK(Games!$B$2), "","N"))), "")</f>
        <v/>
      </c>
      <c r="AD2473" s="161" t="str">
        <f>'Prediction Log'!$S2473</f>
        <v/>
      </c>
    </row>
    <row r="2474" spans="1:30" x14ac:dyDescent="0.45">
      <c r="A2474" s="140" t="e">
        <f>IF(ISBLANK(Games!#REF!), "",Games!#REF!)</f>
        <v>#REF!</v>
      </c>
      <c r="B2474" s="133" t="e">
        <f>IF(ISBLANK(Games!#REF!), "",Games!#REF!)</f>
        <v>#REF!</v>
      </c>
      <c r="C2474" s="133" t="e">
        <f>IF(ISBLANK(Games!#REF!), "",Games!#REF!)</f>
        <v>#REF!</v>
      </c>
      <c r="D2474" s="134" t="str">
        <f>IF(ISBLANK(Games!$D2473), "",IF(_xlfn.NUMBERVALUE(Games!D2473)=0, "",_xlfn.NUMBERVALUE(Games!D2473) ))</f>
        <v/>
      </c>
      <c r="E2474" s="141" t="str">
        <f>IF(ISBLANK(_xlfn.NUMBERVALUE(Games!#REF!)), "",IF(ISNUMBER(Table3[[#This Row],[Week]]), _xlfn.NUMBERVALUE(Games!#REF!), ""))</f>
        <v/>
      </c>
      <c r="F2474" s="125" t="str">
        <f>IFERROR(IF(ISBLANK(Games!#REF!), "", IF(Games!#REF!=Games!#REF!, Games!#REF!, 1-Games!#REF!)), "")</f>
        <v/>
      </c>
      <c r="G2474" s="142" t="str">
        <f>IF(OR(ISBLANK(Games!#REF!),Table3[[#This Row],[Spread]]=""), "", IF('Prediction Log'!$D2474&lt;0, 'Prediction Log'!$B2474, 'Prediction Log'!$C2474))</f>
        <v/>
      </c>
      <c r="H2474" s="123" t="e">
        <f>IF(ISBLANK(Games!#REF!), "",Games!#REF!)</f>
        <v>#REF!</v>
      </c>
      <c r="I2474" s="123" t="e">
        <f>IF('Prediction Log'!$F2474&gt;0.5, 'Prediction Log'!$B2474, IF('Prediction Log'!$F2474&lt;0.5, 'Prediction Log'!$C2474, "PICK"))</f>
        <v>#REF!</v>
      </c>
      <c r="J2474" s="124" t="e">
        <f>IF(ISBLANK(Games!#REF!), "",IF('Prediction Log'!$I2474='Prediction Log'!$B2474, 'Prediction Log'!$F2474, 1-'Prediction Log'!$F2474))</f>
        <v>#REF!</v>
      </c>
      <c r="K2474" s="6" t="e">
        <f>IF(ISBLANK(Games!#REF!), "",Games!#REF!)</f>
        <v>#REF!</v>
      </c>
      <c r="L2474" s="143" t="e">
        <f>IF(ISBLANK(Games!#REF!), "",Games!#REF!)</f>
        <v>#REF!</v>
      </c>
      <c r="M2474" s="144" t="e">
        <f>IF(ISBLANK(Games!#REF!), "",_xlfn.NUMBERVALUE(Games!#REF!)-_xlfn.NUMBERVALUE(Games!#REF!))</f>
        <v>#REF!</v>
      </c>
      <c r="N24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4" s="145" t="str">
        <f>IFERROR(IF(OR(ISBLANK(Games!#REF!), Table3[[#This Row],[Spread]]=""),"",IF('Prediction Log'!$L2474='Prediction Log'!$G2474, "Y", "N")), "")</f>
        <v/>
      </c>
      <c r="R2474" s="145" t="str">
        <f>IF(ISNUMBER(Table3[[#This Row],[Predicted Spread]]), Table3[[#This Row],[Home Team Covered Market]],"")</f>
        <v/>
      </c>
      <c r="S2474" s="145" t="str">
        <f>IF(ISNUMBER(Table3[[#This Row],[Predicted Spread]]), IF(OR(Table3[[#This Row],[Market Side Correct]]="",ISBLANK(Games!#REF!)), "",IF(AND('Prediction Log'!$Q2474="Y", 'Prediction Log'!$R2474="Y"), "Y", "N")),"")</f>
        <v/>
      </c>
      <c r="T2474" s="145" t="str">
        <f>IF(ISNUMBER(Table3[[#This Row],[Predicted Spread]]), IF(ISBLANK(Games!#REF!),"",IF(Games!#REF!='Prediction Log'!$H2474, "Y", "N")), "")</f>
        <v/>
      </c>
      <c r="U2474" s="145" t="str">
        <f>IF(ISNUMBER(Table3[[#This Row],[Predicted Spread]]), IF(OR(Table3[[#This Row],[Spread]]="",ISBLANK(Games!#REF!)), "", IF(Table3[[#This Row],[Home Team Covered Market]]=Games!#REF!, "Y", "N")),"")</f>
        <v/>
      </c>
      <c r="V2474" s="145" t="e">
        <f>IF(ISBLANK(Games!#REF!), "",IF('Prediction Log'!$I2474='Prediction Log'!$L2474, "Y", "N"))</f>
        <v>#REF!</v>
      </c>
      <c r="W2474" s="145" t="str">
        <f>IF(ISNUMBER(Table3[[#This Row],[Predicted Spread]]), IF(OR(Table3[[#This Row],[Model Spread Correct]]="",ISBLANK(Games!#REF!)), "",IF('Prediction Log'!$H2474&lt;&gt;'Prediction Log'!$L2474, "N",IF(AND('Prediction Log'!$E2474&gt;0, 'Prediction Log'!$M2474&gt;'Prediction Log'!$E2474, 'Prediction Log'!$H2474='Prediction Log'!$C2474), "Y", IF(AND('Prediction Log'!$E2474&lt;0, 'Prediction Log'!$M2474&lt;'Prediction Log'!$E2474,'Prediction Log'!$H2474='Prediction Log'!$B2474 ), "Y", IF('Prediction Log'!$M2474='Prediction Log'!$E2474, "PUSH", "N"))))), "")</f>
        <v/>
      </c>
      <c r="X2474" s="145" t="str">
        <f>IF(ISNUMBER(Table3[[#This Row],[Predicted Spread]]), IF(OR(Table3[[#This Row],[Model Spread Correct]]="",ISBLANK(Games!#REF!)), "",IF(AND('Prediction Log'!$T2474="Y", 'Prediction Log'!$U2474="Y"), "Y", "N")), "")</f>
        <v/>
      </c>
      <c r="Y2474" s="145" t="str">
        <f>IFERROR(IF(ISNUMBER(Table3[[#This Row],[Predicted Spread]]), IF(ISBLANK(Games!#REF!), "",IF('Prediction Log'!$D2474&gt;0, 'Prediction Log'!$M2474-'Prediction Log'!$D2474, IF('Prediction Log'!$D2474&lt;0, -'Prediction Log'!$M2474+'Prediction Log'!$D2474, "NA"))), ""), "")</f>
        <v/>
      </c>
      <c r="Z2474" s="145" t="str">
        <f>IF(ISNUMBER(Table3[[#This Row],[Difference from Market]]), IF(ISBLANK(Games!#REF!), "",ABS('Prediction Log'!$Y2474)), "")</f>
        <v/>
      </c>
      <c r="AA2474" s="146" t="str">
        <f>IF(ISNUMBER(Table3[[#This Row],[Predicted Spread]]), IF(ISBLANK(Games!#REF!), "",IF('Prediction Log'!$E2474&gt;0, 'Prediction Log'!$M2474-'Prediction Log'!$E2474, IF('Prediction Log'!$E2474&lt;0, -'Prediction Log'!$M2474+'Prediction Log'!$E2474, "NA"))), "")</f>
        <v/>
      </c>
      <c r="AB2474" s="147" t="str">
        <f>IF(ISNUMBER(Table3[[#This Row],[Difference from Prediction]]), IF(ISBLANK(Games!#REF!), "",ABS('Prediction Log'!$AA2474)), "")</f>
        <v/>
      </c>
      <c r="AC2474" s="161" t="str">
        <f>IF(ISNUMBER(Table3[[#This Row],[Predicted Spread]]), IF(OR(ISBLANK(Games!#REF!),Table3[[#This Row],[Market Side Correct]]="",ISBLANK('Prediction Log'!$L2474)), "",IF(OR(AND('Prediction Log'!D2474&lt;0, 'Prediction Log'!L2474='Prediction Log'!B2474), AND('Prediction Log'!D2474&gt;0, 'Prediction Log'!C2474='Prediction Log'!L2474)),"Y", IF(ISBLANK(Games!$B$2), "","N"))), "")</f>
        <v/>
      </c>
      <c r="AD2474" s="161" t="str">
        <f>'Prediction Log'!$S2474</f>
        <v/>
      </c>
    </row>
    <row r="2475" spans="1:30" x14ac:dyDescent="0.45">
      <c r="A2475" s="140" t="e">
        <f>IF(ISBLANK(Games!#REF!), "",Games!#REF!)</f>
        <v>#REF!</v>
      </c>
      <c r="B2475" s="133" t="e">
        <f>IF(ISBLANK(Games!#REF!), "",Games!#REF!)</f>
        <v>#REF!</v>
      </c>
      <c r="C2475" s="133" t="e">
        <f>IF(ISBLANK(Games!#REF!), "",Games!#REF!)</f>
        <v>#REF!</v>
      </c>
      <c r="D2475" s="134" t="str">
        <f>IF(ISBLANK(Games!$D2474), "",IF(_xlfn.NUMBERVALUE(Games!D2474)=0, "",_xlfn.NUMBERVALUE(Games!D2474) ))</f>
        <v/>
      </c>
      <c r="E2475" s="141" t="str">
        <f>IF(ISBLANK(_xlfn.NUMBERVALUE(Games!#REF!)), "",IF(ISNUMBER(Table3[[#This Row],[Week]]), _xlfn.NUMBERVALUE(Games!#REF!), ""))</f>
        <v/>
      </c>
      <c r="F2475" s="125" t="str">
        <f>IFERROR(IF(ISBLANK(Games!#REF!), "", IF(Games!#REF!=Games!#REF!, Games!#REF!, 1-Games!#REF!)), "")</f>
        <v/>
      </c>
      <c r="G2475" s="142" t="str">
        <f>IF(OR(ISBLANK(Games!#REF!),Table3[[#This Row],[Spread]]=""), "", IF('Prediction Log'!$D2475&lt;0, 'Prediction Log'!$B2475, 'Prediction Log'!$C2475))</f>
        <v/>
      </c>
      <c r="H2475" s="123" t="e">
        <f>IF(ISBLANK(Games!#REF!), "",Games!#REF!)</f>
        <v>#REF!</v>
      </c>
      <c r="I2475" s="123" t="e">
        <f>IF('Prediction Log'!$F2475&gt;0.5, 'Prediction Log'!$B2475, IF('Prediction Log'!$F2475&lt;0.5, 'Prediction Log'!$C2475, "PICK"))</f>
        <v>#REF!</v>
      </c>
      <c r="J2475" s="124" t="e">
        <f>IF(ISBLANK(Games!#REF!), "",IF('Prediction Log'!$I2475='Prediction Log'!$B2475, 'Prediction Log'!$F2475, 1-'Prediction Log'!$F2475))</f>
        <v>#REF!</v>
      </c>
      <c r="K2475" s="6" t="e">
        <f>IF(ISBLANK(Games!#REF!), "",Games!#REF!)</f>
        <v>#REF!</v>
      </c>
      <c r="L2475" s="143" t="e">
        <f>IF(ISBLANK(Games!#REF!), "",Games!#REF!)</f>
        <v>#REF!</v>
      </c>
      <c r="M2475" s="144" t="e">
        <f>IF(ISBLANK(Games!#REF!), "",_xlfn.NUMBERVALUE(Games!#REF!)-_xlfn.NUMBERVALUE(Games!#REF!))</f>
        <v>#REF!</v>
      </c>
      <c r="N24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5" s="145" t="str">
        <f>IFERROR(IF(OR(ISBLANK(Games!#REF!), Table3[[#This Row],[Spread]]=""),"",IF('Prediction Log'!$L2475='Prediction Log'!$G2475, "Y", "N")), "")</f>
        <v/>
      </c>
      <c r="R2475" s="145" t="str">
        <f>IF(ISNUMBER(Table3[[#This Row],[Predicted Spread]]), Table3[[#This Row],[Home Team Covered Market]],"")</f>
        <v/>
      </c>
      <c r="S2475" s="145" t="str">
        <f>IF(ISNUMBER(Table3[[#This Row],[Predicted Spread]]), IF(OR(Table3[[#This Row],[Market Side Correct]]="",ISBLANK(Games!#REF!)), "",IF(AND('Prediction Log'!$Q2475="Y", 'Prediction Log'!$R2475="Y"), "Y", "N")),"")</f>
        <v/>
      </c>
      <c r="T2475" s="145" t="str">
        <f>IF(ISNUMBER(Table3[[#This Row],[Predicted Spread]]), IF(ISBLANK(Games!#REF!),"",IF(Games!#REF!='Prediction Log'!$H2475, "Y", "N")), "")</f>
        <v/>
      </c>
      <c r="U2475" s="145" t="str">
        <f>IF(ISNUMBER(Table3[[#This Row],[Predicted Spread]]), IF(OR(Table3[[#This Row],[Spread]]="",ISBLANK(Games!#REF!)), "", IF(Table3[[#This Row],[Home Team Covered Market]]=Games!#REF!, "Y", "N")),"")</f>
        <v/>
      </c>
      <c r="V2475" s="145" t="e">
        <f>IF(ISBLANK(Games!#REF!), "",IF('Prediction Log'!$I2475='Prediction Log'!$L2475, "Y", "N"))</f>
        <v>#REF!</v>
      </c>
      <c r="W2475" s="145" t="str">
        <f>IF(ISNUMBER(Table3[[#This Row],[Predicted Spread]]), IF(OR(Table3[[#This Row],[Model Spread Correct]]="",ISBLANK(Games!#REF!)), "",IF('Prediction Log'!$H2475&lt;&gt;'Prediction Log'!$L2475, "N",IF(AND('Prediction Log'!$E2475&gt;0, 'Prediction Log'!$M2475&gt;'Prediction Log'!$E2475, 'Prediction Log'!$H2475='Prediction Log'!$C2475), "Y", IF(AND('Prediction Log'!$E2475&lt;0, 'Prediction Log'!$M2475&lt;'Prediction Log'!$E2475,'Prediction Log'!$H2475='Prediction Log'!$B2475 ), "Y", IF('Prediction Log'!$M2475='Prediction Log'!$E2475, "PUSH", "N"))))), "")</f>
        <v/>
      </c>
      <c r="X2475" s="145" t="str">
        <f>IF(ISNUMBER(Table3[[#This Row],[Predicted Spread]]), IF(OR(Table3[[#This Row],[Model Spread Correct]]="",ISBLANK(Games!#REF!)), "",IF(AND('Prediction Log'!$T2475="Y", 'Prediction Log'!$U2475="Y"), "Y", "N")), "")</f>
        <v/>
      </c>
      <c r="Y2475" s="145" t="str">
        <f>IFERROR(IF(ISNUMBER(Table3[[#This Row],[Predicted Spread]]), IF(ISBLANK(Games!#REF!), "",IF('Prediction Log'!$D2475&gt;0, 'Prediction Log'!$M2475-'Prediction Log'!$D2475, IF('Prediction Log'!$D2475&lt;0, -'Prediction Log'!$M2475+'Prediction Log'!$D2475, "NA"))), ""), "")</f>
        <v/>
      </c>
      <c r="Z2475" s="145" t="str">
        <f>IF(ISNUMBER(Table3[[#This Row],[Difference from Market]]), IF(ISBLANK(Games!#REF!), "",ABS('Prediction Log'!$Y2475)), "")</f>
        <v/>
      </c>
      <c r="AA2475" s="146" t="str">
        <f>IF(ISNUMBER(Table3[[#This Row],[Predicted Spread]]), IF(ISBLANK(Games!#REF!), "",IF('Prediction Log'!$E2475&gt;0, 'Prediction Log'!$M2475-'Prediction Log'!$E2475, IF('Prediction Log'!$E2475&lt;0, -'Prediction Log'!$M2475+'Prediction Log'!$E2475, "NA"))), "")</f>
        <v/>
      </c>
      <c r="AB2475" s="147" t="str">
        <f>IF(ISNUMBER(Table3[[#This Row],[Difference from Prediction]]), IF(ISBLANK(Games!#REF!), "",ABS('Prediction Log'!$AA2475)), "")</f>
        <v/>
      </c>
      <c r="AC2475" s="161" t="str">
        <f>IF(ISNUMBER(Table3[[#This Row],[Predicted Spread]]), IF(OR(ISBLANK(Games!#REF!),Table3[[#This Row],[Market Side Correct]]="",ISBLANK('Prediction Log'!$L2475)), "",IF(OR(AND('Prediction Log'!D2475&lt;0, 'Prediction Log'!L2475='Prediction Log'!B2475), AND('Prediction Log'!D2475&gt;0, 'Prediction Log'!C2475='Prediction Log'!L2475)),"Y", IF(ISBLANK(Games!$B$2), "","N"))), "")</f>
        <v/>
      </c>
      <c r="AD2475" s="161" t="str">
        <f>'Prediction Log'!$S2475</f>
        <v/>
      </c>
    </row>
    <row r="2476" spans="1:30" x14ac:dyDescent="0.45">
      <c r="A2476" s="140" t="e">
        <f>IF(ISBLANK(Games!#REF!), "",Games!#REF!)</f>
        <v>#REF!</v>
      </c>
      <c r="B2476" s="133" t="e">
        <f>IF(ISBLANK(Games!#REF!), "",Games!#REF!)</f>
        <v>#REF!</v>
      </c>
      <c r="C2476" s="133" t="e">
        <f>IF(ISBLANK(Games!#REF!), "",Games!#REF!)</f>
        <v>#REF!</v>
      </c>
      <c r="D2476" s="134" t="str">
        <f>IF(ISBLANK(Games!$D2475), "",IF(_xlfn.NUMBERVALUE(Games!D2475)=0, "",_xlfn.NUMBERVALUE(Games!D2475) ))</f>
        <v/>
      </c>
      <c r="E2476" s="141" t="str">
        <f>IF(ISBLANK(_xlfn.NUMBERVALUE(Games!#REF!)), "",IF(ISNUMBER(Table3[[#This Row],[Week]]), _xlfn.NUMBERVALUE(Games!#REF!), ""))</f>
        <v/>
      </c>
      <c r="F2476" s="125" t="str">
        <f>IFERROR(IF(ISBLANK(Games!#REF!), "", IF(Games!#REF!=Games!#REF!, Games!#REF!, 1-Games!#REF!)), "")</f>
        <v/>
      </c>
      <c r="G2476" s="142" t="str">
        <f>IF(OR(ISBLANK(Games!#REF!),Table3[[#This Row],[Spread]]=""), "", IF('Prediction Log'!$D2476&lt;0, 'Prediction Log'!$B2476, 'Prediction Log'!$C2476))</f>
        <v/>
      </c>
      <c r="H2476" s="123" t="e">
        <f>IF(ISBLANK(Games!#REF!), "",Games!#REF!)</f>
        <v>#REF!</v>
      </c>
      <c r="I2476" s="123" t="e">
        <f>IF('Prediction Log'!$F2476&gt;0.5, 'Prediction Log'!$B2476, IF('Prediction Log'!$F2476&lt;0.5, 'Prediction Log'!$C2476, "PICK"))</f>
        <v>#REF!</v>
      </c>
      <c r="J2476" s="124" t="e">
        <f>IF(ISBLANK(Games!#REF!), "",IF('Prediction Log'!$I2476='Prediction Log'!$B2476, 'Prediction Log'!$F2476, 1-'Prediction Log'!$F2476))</f>
        <v>#REF!</v>
      </c>
      <c r="K2476" s="6" t="e">
        <f>IF(ISBLANK(Games!#REF!), "",Games!#REF!)</f>
        <v>#REF!</v>
      </c>
      <c r="L2476" s="143" t="e">
        <f>IF(ISBLANK(Games!#REF!), "",Games!#REF!)</f>
        <v>#REF!</v>
      </c>
      <c r="M2476" s="144" t="e">
        <f>IF(ISBLANK(Games!#REF!), "",_xlfn.NUMBERVALUE(Games!#REF!)-_xlfn.NUMBERVALUE(Games!#REF!))</f>
        <v>#REF!</v>
      </c>
      <c r="N24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6" s="145" t="str">
        <f>IFERROR(IF(OR(ISBLANK(Games!#REF!), Table3[[#This Row],[Spread]]=""),"",IF('Prediction Log'!$L2476='Prediction Log'!$G2476, "Y", "N")), "")</f>
        <v/>
      </c>
      <c r="R2476" s="145" t="str">
        <f>IF(ISNUMBER(Table3[[#This Row],[Predicted Spread]]), Table3[[#This Row],[Home Team Covered Market]],"")</f>
        <v/>
      </c>
      <c r="S2476" s="145" t="str">
        <f>IF(ISNUMBER(Table3[[#This Row],[Predicted Spread]]), IF(OR(Table3[[#This Row],[Market Side Correct]]="",ISBLANK(Games!#REF!)), "",IF(AND('Prediction Log'!$Q2476="Y", 'Prediction Log'!$R2476="Y"), "Y", "N")),"")</f>
        <v/>
      </c>
      <c r="T2476" s="145" t="str">
        <f>IF(ISNUMBER(Table3[[#This Row],[Predicted Spread]]), IF(ISBLANK(Games!#REF!),"",IF(Games!#REF!='Prediction Log'!$H2476, "Y", "N")), "")</f>
        <v/>
      </c>
      <c r="U2476" s="145" t="str">
        <f>IF(ISNUMBER(Table3[[#This Row],[Predicted Spread]]), IF(OR(Table3[[#This Row],[Spread]]="",ISBLANK(Games!#REF!)), "", IF(Table3[[#This Row],[Home Team Covered Market]]=Games!#REF!, "Y", "N")),"")</f>
        <v/>
      </c>
      <c r="V2476" s="145" t="e">
        <f>IF(ISBLANK(Games!#REF!), "",IF('Prediction Log'!$I2476='Prediction Log'!$L2476, "Y", "N"))</f>
        <v>#REF!</v>
      </c>
      <c r="W2476" s="145" t="str">
        <f>IF(ISNUMBER(Table3[[#This Row],[Predicted Spread]]), IF(OR(Table3[[#This Row],[Model Spread Correct]]="",ISBLANK(Games!#REF!)), "",IF('Prediction Log'!$H2476&lt;&gt;'Prediction Log'!$L2476, "N",IF(AND('Prediction Log'!$E2476&gt;0, 'Prediction Log'!$M2476&gt;'Prediction Log'!$E2476, 'Prediction Log'!$H2476='Prediction Log'!$C2476), "Y", IF(AND('Prediction Log'!$E2476&lt;0, 'Prediction Log'!$M2476&lt;'Prediction Log'!$E2476,'Prediction Log'!$H2476='Prediction Log'!$B2476 ), "Y", IF('Prediction Log'!$M2476='Prediction Log'!$E2476, "PUSH", "N"))))), "")</f>
        <v/>
      </c>
      <c r="X2476" s="145" t="str">
        <f>IF(ISNUMBER(Table3[[#This Row],[Predicted Spread]]), IF(OR(Table3[[#This Row],[Model Spread Correct]]="",ISBLANK(Games!#REF!)), "",IF(AND('Prediction Log'!$T2476="Y", 'Prediction Log'!$U2476="Y"), "Y", "N")), "")</f>
        <v/>
      </c>
      <c r="Y2476" s="145" t="str">
        <f>IFERROR(IF(ISNUMBER(Table3[[#This Row],[Predicted Spread]]), IF(ISBLANK(Games!#REF!), "",IF('Prediction Log'!$D2476&gt;0, 'Prediction Log'!$M2476-'Prediction Log'!$D2476, IF('Prediction Log'!$D2476&lt;0, -'Prediction Log'!$M2476+'Prediction Log'!$D2476, "NA"))), ""), "")</f>
        <v/>
      </c>
      <c r="Z2476" s="145" t="str">
        <f>IF(ISNUMBER(Table3[[#This Row],[Difference from Market]]), IF(ISBLANK(Games!#REF!), "",ABS('Prediction Log'!$Y2476)), "")</f>
        <v/>
      </c>
      <c r="AA2476" s="146" t="str">
        <f>IF(ISNUMBER(Table3[[#This Row],[Predicted Spread]]), IF(ISBLANK(Games!#REF!), "",IF('Prediction Log'!$E2476&gt;0, 'Prediction Log'!$M2476-'Prediction Log'!$E2476, IF('Prediction Log'!$E2476&lt;0, -'Prediction Log'!$M2476+'Prediction Log'!$E2476, "NA"))), "")</f>
        <v/>
      </c>
      <c r="AB2476" s="147" t="str">
        <f>IF(ISNUMBER(Table3[[#This Row],[Difference from Prediction]]), IF(ISBLANK(Games!#REF!), "",ABS('Prediction Log'!$AA2476)), "")</f>
        <v/>
      </c>
      <c r="AC2476" s="161" t="str">
        <f>IF(ISNUMBER(Table3[[#This Row],[Predicted Spread]]), IF(OR(ISBLANK(Games!#REF!),Table3[[#This Row],[Market Side Correct]]="",ISBLANK('Prediction Log'!$L2476)), "",IF(OR(AND('Prediction Log'!D2476&lt;0, 'Prediction Log'!L2476='Prediction Log'!B2476), AND('Prediction Log'!D2476&gt;0, 'Prediction Log'!C2476='Prediction Log'!L2476)),"Y", IF(ISBLANK(Games!$B$2), "","N"))), "")</f>
        <v/>
      </c>
      <c r="AD2476" s="161" t="str">
        <f>'Prediction Log'!$S2476</f>
        <v/>
      </c>
    </row>
    <row r="2477" spans="1:30" x14ac:dyDescent="0.45">
      <c r="A2477" s="140" t="e">
        <f>IF(ISBLANK(Games!#REF!), "",Games!#REF!)</f>
        <v>#REF!</v>
      </c>
      <c r="B2477" s="133" t="e">
        <f>IF(ISBLANK(Games!#REF!), "",Games!#REF!)</f>
        <v>#REF!</v>
      </c>
      <c r="C2477" s="133" t="e">
        <f>IF(ISBLANK(Games!#REF!), "",Games!#REF!)</f>
        <v>#REF!</v>
      </c>
      <c r="D2477" s="134" t="str">
        <f>IF(ISBLANK(Games!$D2476), "",IF(_xlfn.NUMBERVALUE(Games!D2476)=0, "",_xlfn.NUMBERVALUE(Games!D2476) ))</f>
        <v/>
      </c>
      <c r="E2477" s="141" t="str">
        <f>IF(ISBLANK(_xlfn.NUMBERVALUE(Games!#REF!)), "",IF(ISNUMBER(Table3[[#This Row],[Week]]), _xlfn.NUMBERVALUE(Games!#REF!), ""))</f>
        <v/>
      </c>
      <c r="F2477" s="125" t="str">
        <f>IFERROR(IF(ISBLANK(Games!#REF!), "", IF(Games!#REF!=Games!#REF!, Games!#REF!, 1-Games!#REF!)), "")</f>
        <v/>
      </c>
      <c r="G2477" s="142" t="str">
        <f>IF(OR(ISBLANK(Games!#REF!),Table3[[#This Row],[Spread]]=""), "", IF('Prediction Log'!$D2477&lt;0, 'Prediction Log'!$B2477, 'Prediction Log'!$C2477))</f>
        <v/>
      </c>
      <c r="H2477" s="123" t="e">
        <f>IF(ISBLANK(Games!#REF!), "",Games!#REF!)</f>
        <v>#REF!</v>
      </c>
      <c r="I2477" s="123" t="e">
        <f>IF('Prediction Log'!$F2477&gt;0.5, 'Prediction Log'!$B2477, IF('Prediction Log'!$F2477&lt;0.5, 'Prediction Log'!$C2477, "PICK"))</f>
        <v>#REF!</v>
      </c>
      <c r="J2477" s="124" t="e">
        <f>IF(ISBLANK(Games!#REF!), "",IF('Prediction Log'!$I2477='Prediction Log'!$B2477, 'Prediction Log'!$F2477, 1-'Prediction Log'!$F2477))</f>
        <v>#REF!</v>
      </c>
      <c r="K2477" s="6" t="e">
        <f>IF(ISBLANK(Games!#REF!), "",Games!#REF!)</f>
        <v>#REF!</v>
      </c>
      <c r="L2477" s="143" t="e">
        <f>IF(ISBLANK(Games!#REF!), "",Games!#REF!)</f>
        <v>#REF!</v>
      </c>
      <c r="M2477" s="144" t="e">
        <f>IF(ISBLANK(Games!#REF!), "",_xlfn.NUMBERVALUE(Games!#REF!)-_xlfn.NUMBERVALUE(Games!#REF!))</f>
        <v>#REF!</v>
      </c>
      <c r="N24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7" s="145" t="str">
        <f>IFERROR(IF(OR(ISBLANK(Games!#REF!), Table3[[#This Row],[Spread]]=""),"",IF('Prediction Log'!$L2477='Prediction Log'!$G2477, "Y", "N")), "")</f>
        <v/>
      </c>
      <c r="R2477" s="145" t="str">
        <f>IF(ISNUMBER(Table3[[#This Row],[Predicted Spread]]), Table3[[#This Row],[Home Team Covered Market]],"")</f>
        <v/>
      </c>
      <c r="S2477" s="145" t="str">
        <f>IF(ISNUMBER(Table3[[#This Row],[Predicted Spread]]), IF(OR(Table3[[#This Row],[Market Side Correct]]="",ISBLANK(Games!#REF!)), "",IF(AND('Prediction Log'!$Q2477="Y", 'Prediction Log'!$R2477="Y"), "Y", "N")),"")</f>
        <v/>
      </c>
      <c r="T2477" s="145" t="str">
        <f>IF(ISNUMBER(Table3[[#This Row],[Predicted Spread]]), IF(ISBLANK(Games!#REF!),"",IF(Games!#REF!='Prediction Log'!$H2477, "Y", "N")), "")</f>
        <v/>
      </c>
      <c r="U2477" s="145" t="str">
        <f>IF(ISNUMBER(Table3[[#This Row],[Predicted Spread]]), IF(OR(Table3[[#This Row],[Spread]]="",ISBLANK(Games!#REF!)), "", IF(Table3[[#This Row],[Home Team Covered Market]]=Games!#REF!, "Y", "N")),"")</f>
        <v/>
      </c>
      <c r="V2477" s="145" t="e">
        <f>IF(ISBLANK(Games!#REF!), "",IF('Prediction Log'!$I2477='Prediction Log'!$L2477, "Y", "N"))</f>
        <v>#REF!</v>
      </c>
      <c r="W2477" s="145" t="str">
        <f>IF(ISNUMBER(Table3[[#This Row],[Predicted Spread]]), IF(OR(Table3[[#This Row],[Model Spread Correct]]="",ISBLANK(Games!#REF!)), "",IF('Prediction Log'!$H2477&lt;&gt;'Prediction Log'!$L2477, "N",IF(AND('Prediction Log'!$E2477&gt;0, 'Prediction Log'!$M2477&gt;'Prediction Log'!$E2477, 'Prediction Log'!$H2477='Prediction Log'!$C2477), "Y", IF(AND('Prediction Log'!$E2477&lt;0, 'Prediction Log'!$M2477&lt;'Prediction Log'!$E2477,'Prediction Log'!$H2477='Prediction Log'!$B2477 ), "Y", IF('Prediction Log'!$M2477='Prediction Log'!$E2477, "PUSH", "N"))))), "")</f>
        <v/>
      </c>
      <c r="X2477" s="145" t="str">
        <f>IF(ISNUMBER(Table3[[#This Row],[Predicted Spread]]), IF(OR(Table3[[#This Row],[Model Spread Correct]]="",ISBLANK(Games!#REF!)), "",IF(AND('Prediction Log'!$T2477="Y", 'Prediction Log'!$U2477="Y"), "Y", "N")), "")</f>
        <v/>
      </c>
      <c r="Y2477" s="145" t="str">
        <f>IFERROR(IF(ISNUMBER(Table3[[#This Row],[Predicted Spread]]), IF(ISBLANK(Games!#REF!), "",IF('Prediction Log'!$D2477&gt;0, 'Prediction Log'!$M2477-'Prediction Log'!$D2477, IF('Prediction Log'!$D2477&lt;0, -'Prediction Log'!$M2477+'Prediction Log'!$D2477, "NA"))), ""), "")</f>
        <v/>
      </c>
      <c r="Z2477" s="145" t="str">
        <f>IF(ISNUMBER(Table3[[#This Row],[Difference from Market]]), IF(ISBLANK(Games!#REF!), "",ABS('Prediction Log'!$Y2477)), "")</f>
        <v/>
      </c>
      <c r="AA2477" s="146" t="str">
        <f>IF(ISNUMBER(Table3[[#This Row],[Predicted Spread]]), IF(ISBLANK(Games!#REF!), "",IF('Prediction Log'!$E2477&gt;0, 'Prediction Log'!$M2477-'Prediction Log'!$E2477, IF('Prediction Log'!$E2477&lt;0, -'Prediction Log'!$M2477+'Prediction Log'!$E2477, "NA"))), "")</f>
        <v/>
      </c>
      <c r="AB2477" s="147" t="str">
        <f>IF(ISNUMBER(Table3[[#This Row],[Difference from Prediction]]), IF(ISBLANK(Games!#REF!), "",ABS('Prediction Log'!$AA2477)), "")</f>
        <v/>
      </c>
      <c r="AC2477" s="161" t="str">
        <f>IF(ISNUMBER(Table3[[#This Row],[Predicted Spread]]), IF(OR(ISBLANK(Games!#REF!),Table3[[#This Row],[Market Side Correct]]="",ISBLANK('Prediction Log'!$L2477)), "",IF(OR(AND('Prediction Log'!D2477&lt;0, 'Prediction Log'!L2477='Prediction Log'!B2477), AND('Prediction Log'!D2477&gt;0, 'Prediction Log'!C2477='Prediction Log'!L2477)),"Y", IF(ISBLANK(Games!$B$2), "","N"))), "")</f>
        <v/>
      </c>
      <c r="AD2477" s="161" t="str">
        <f>'Prediction Log'!$S2477</f>
        <v/>
      </c>
    </row>
    <row r="2478" spans="1:30" x14ac:dyDescent="0.45">
      <c r="A2478" s="140" t="e">
        <f>IF(ISBLANK(Games!#REF!), "",Games!#REF!)</f>
        <v>#REF!</v>
      </c>
      <c r="B2478" s="133" t="e">
        <f>IF(ISBLANK(Games!#REF!), "",Games!#REF!)</f>
        <v>#REF!</v>
      </c>
      <c r="C2478" s="133" t="e">
        <f>IF(ISBLANK(Games!#REF!), "",Games!#REF!)</f>
        <v>#REF!</v>
      </c>
      <c r="D2478" s="134" t="str">
        <f>IF(ISBLANK(Games!$D2477), "",IF(_xlfn.NUMBERVALUE(Games!D2477)=0, "",_xlfn.NUMBERVALUE(Games!D2477) ))</f>
        <v/>
      </c>
      <c r="E2478" s="141" t="str">
        <f>IF(ISBLANK(_xlfn.NUMBERVALUE(Games!#REF!)), "",IF(ISNUMBER(Table3[[#This Row],[Week]]), _xlfn.NUMBERVALUE(Games!#REF!), ""))</f>
        <v/>
      </c>
      <c r="F2478" s="125" t="str">
        <f>IFERROR(IF(ISBLANK(Games!#REF!), "", IF(Games!#REF!=Games!#REF!, Games!#REF!, 1-Games!#REF!)), "")</f>
        <v/>
      </c>
      <c r="G2478" s="142" t="str">
        <f>IF(OR(ISBLANK(Games!#REF!),Table3[[#This Row],[Spread]]=""), "", IF('Prediction Log'!$D2478&lt;0, 'Prediction Log'!$B2478, 'Prediction Log'!$C2478))</f>
        <v/>
      </c>
      <c r="H2478" s="123" t="e">
        <f>IF(ISBLANK(Games!#REF!), "",Games!#REF!)</f>
        <v>#REF!</v>
      </c>
      <c r="I2478" s="123" t="e">
        <f>IF('Prediction Log'!$F2478&gt;0.5, 'Prediction Log'!$B2478, IF('Prediction Log'!$F2478&lt;0.5, 'Prediction Log'!$C2478, "PICK"))</f>
        <v>#REF!</v>
      </c>
      <c r="J2478" s="124" t="e">
        <f>IF(ISBLANK(Games!#REF!), "",IF('Prediction Log'!$I2478='Prediction Log'!$B2478, 'Prediction Log'!$F2478, 1-'Prediction Log'!$F2478))</f>
        <v>#REF!</v>
      </c>
      <c r="K2478" s="6" t="e">
        <f>IF(ISBLANK(Games!#REF!), "",Games!#REF!)</f>
        <v>#REF!</v>
      </c>
      <c r="L2478" s="143" t="e">
        <f>IF(ISBLANK(Games!#REF!), "",Games!#REF!)</f>
        <v>#REF!</v>
      </c>
      <c r="M2478" s="144" t="e">
        <f>IF(ISBLANK(Games!#REF!), "",_xlfn.NUMBERVALUE(Games!#REF!)-_xlfn.NUMBERVALUE(Games!#REF!))</f>
        <v>#REF!</v>
      </c>
      <c r="N24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8" s="145" t="str">
        <f>IFERROR(IF(OR(ISBLANK(Games!#REF!), Table3[[#This Row],[Spread]]=""),"",IF('Prediction Log'!$L2478='Prediction Log'!$G2478, "Y", "N")), "")</f>
        <v/>
      </c>
      <c r="R2478" s="145" t="str">
        <f>IF(ISNUMBER(Table3[[#This Row],[Predicted Spread]]), Table3[[#This Row],[Home Team Covered Market]],"")</f>
        <v/>
      </c>
      <c r="S2478" s="145" t="str">
        <f>IF(ISNUMBER(Table3[[#This Row],[Predicted Spread]]), IF(OR(Table3[[#This Row],[Market Side Correct]]="",ISBLANK(Games!#REF!)), "",IF(AND('Prediction Log'!$Q2478="Y", 'Prediction Log'!$R2478="Y"), "Y", "N")),"")</f>
        <v/>
      </c>
      <c r="T2478" s="145" t="str">
        <f>IF(ISNUMBER(Table3[[#This Row],[Predicted Spread]]), IF(ISBLANK(Games!#REF!),"",IF(Games!#REF!='Prediction Log'!$H2478, "Y", "N")), "")</f>
        <v/>
      </c>
      <c r="U2478" s="145" t="str">
        <f>IF(ISNUMBER(Table3[[#This Row],[Predicted Spread]]), IF(OR(Table3[[#This Row],[Spread]]="",ISBLANK(Games!#REF!)), "", IF(Table3[[#This Row],[Home Team Covered Market]]=Games!#REF!, "Y", "N")),"")</f>
        <v/>
      </c>
      <c r="V2478" s="145" t="e">
        <f>IF(ISBLANK(Games!#REF!), "",IF('Prediction Log'!$I2478='Prediction Log'!$L2478, "Y", "N"))</f>
        <v>#REF!</v>
      </c>
      <c r="W2478" s="145" t="str">
        <f>IF(ISNUMBER(Table3[[#This Row],[Predicted Spread]]), IF(OR(Table3[[#This Row],[Model Spread Correct]]="",ISBLANK(Games!#REF!)), "",IF('Prediction Log'!$H2478&lt;&gt;'Prediction Log'!$L2478, "N",IF(AND('Prediction Log'!$E2478&gt;0, 'Prediction Log'!$M2478&gt;'Prediction Log'!$E2478, 'Prediction Log'!$H2478='Prediction Log'!$C2478), "Y", IF(AND('Prediction Log'!$E2478&lt;0, 'Prediction Log'!$M2478&lt;'Prediction Log'!$E2478,'Prediction Log'!$H2478='Prediction Log'!$B2478 ), "Y", IF('Prediction Log'!$M2478='Prediction Log'!$E2478, "PUSH", "N"))))), "")</f>
        <v/>
      </c>
      <c r="X2478" s="145" t="str">
        <f>IF(ISNUMBER(Table3[[#This Row],[Predicted Spread]]), IF(OR(Table3[[#This Row],[Model Spread Correct]]="",ISBLANK(Games!#REF!)), "",IF(AND('Prediction Log'!$T2478="Y", 'Prediction Log'!$U2478="Y"), "Y", "N")), "")</f>
        <v/>
      </c>
      <c r="Y2478" s="145" t="str">
        <f>IFERROR(IF(ISNUMBER(Table3[[#This Row],[Predicted Spread]]), IF(ISBLANK(Games!#REF!), "",IF('Prediction Log'!$D2478&gt;0, 'Prediction Log'!$M2478-'Prediction Log'!$D2478, IF('Prediction Log'!$D2478&lt;0, -'Prediction Log'!$M2478+'Prediction Log'!$D2478, "NA"))), ""), "")</f>
        <v/>
      </c>
      <c r="Z2478" s="145" t="str">
        <f>IF(ISNUMBER(Table3[[#This Row],[Difference from Market]]), IF(ISBLANK(Games!#REF!), "",ABS('Prediction Log'!$Y2478)), "")</f>
        <v/>
      </c>
      <c r="AA2478" s="146" t="str">
        <f>IF(ISNUMBER(Table3[[#This Row],[Predicted Spread]]), IF(ISBLANK(Games!#REF!), "",IF('Prediction Log'!$E2478&gt;0, 'Prediction Log'!$M2478-'Prediction Log'!$E2478, IF('Prediction Log'!$E2478&lt;0, -'Prediction Log'!$M2478+'Prediction Log'!$E2478, "NA"))), "")</f>
        <v/>
      </c>
      <c r="AB2478" s="147" t="str">
        <f>IF(ISNUMBER(Table3[[#This Row],[Difference from Prediction]]), IF(ISBLANK(Games!#REF!), "",ABS('Prediction Log'!$AA2478)), "")</f>
        <v/>
      </c>
      <c r="AC2478" s="161" t="str">
        <f>IF(ISNUMBER(Table3[[#This Row],[Predicted Spread]]), IF(OR(ISBLANK(Games!#REF!),Table3[[#This Row],[Market Side Correct]]="",ISBLANK('Prediction Log'!$L2478)), "",IF(OR(AND('Prediction Log'!D2478&lt;0, 'Prediction Log'!L2478='Prediction Log'!B2478), AND('Prediction Log'!D2478&gt;0, 'Prediction Log'!C2478='Prediction Log'!L2478)),"Y", IF(ISBLANK(Games!$B$2), "","N"))), "")</f>
        <v/>
      </c>
      <c r="AD2478" s="161" t="str">
        <f>'Prediction Log'!$S2478</f>
        <v/>
      </c>
    </row>
    <row r="2479" spans="1:30" x14ac:dyDescent="0.45">
      <c r="A2479" s="140" t="e">
        <f>IF(ISBLANK(Games!#REF!), "",Games!#REF!)</f>
        <v>#REF!</v>
      </c>
      <c r="B2479" s="133" t="e">
        <f>IF(ISBLANK(Games!#REF!), "",Games!#REF!)</f>
        <v>#REF!</v>
      </c>
      <c r="C2479" s="133" t="e">
        <f>IF(ISBLANK(Games!#REF!), "",Games!#REF!)</f>
        <v>#REF!</v>
      </c>
      <c r="D2479" s="134" t="str">
        <f>IF(ISBLANK(Games!$D2478), "",IF(_xlfn.NUMBERVALUE(Games!D2478)=0, "",_xlfn.NUMBERVALUE(Games!D2478) ))</f>
        <v/>
      </c>
      <c r="E2479" s="141" t="str">
        <f>IF(ISBLANK(_xlfn.NUMBERVALUE(Games!#REF!)), "",IF(ISNUMBER(Table3[[#This Row],[Week]]), _xlfn.NUMBERVALUE(Games!#REF!), ""))</f>
        <v/>
      </c>
      <c r="F2479" s="125" t="str">
        <f>IFERROR(IF(ISBLANK(Games!#REF!), "", IF(Games!#REF!=Games!#REF!, Games!#REF!, 1-Games!#REF!)), "")</f>
        <v/>
      </c>
      <c r="G2479" s="142" t="str">
        <f>IF(OR(ISBLANK(Games!#REF!),Table3[[#This Row],[Spread]]=""), "", IF('Prediction Log'!$D2479&lt;0, 'Prediction Log'!$B2479, 'Prediction Log'!$C2479))</f>
        <v/>
      </c>
      <c r="H2479" s="123" t="e">
        <f>IF(ISBLANK(Games!#REF!), "",Games!#REF!)</f>
        <v>#REF!</v>
      </c>
      <c r="I2479" s="123" t="e">
        <f>IF('Prediction Log'!$F2479&gt;0.5, 'Prediction Log'!$B2479, IF('Prediction Log'!$F2479&lt;0.5, 'Prediction Log'!$C2479, "PICK"))</f>
        <v>#REF!</v>
      </c>
      <c r="J2479" s="124" t="e">
        <f>IF(ISBLANK(Games!#REF!), "",IF('Prediction Log'!$I2479='Prediction Log'!$B2479, 'Prediction Log'!$F2479, 1-'Prediction Log'!$F2479))</f>
        <v>#REF!</v>
      </c>
      <c r="K2479" s="6" t="e">
        <f>IF(ISBLANK(Games!#REF!), "",Games!#REF!)</f>
        <v>#REF!</v>
      </c>
      <c r="L2479" s="143" t="e">
        <f>IF(ISBLANK(Games!#REF!), "",Games!#REF!)</f>
        <v>#REF!</v>
      </c>
      <c r="M2479" s="144" t="e">
        <f>IF(ISBLANK(Games!#REF!), "",_xlfn.NUMBERVALUE(Games!#REF!)-_xlfn.NUMBERVALUE(Games!#REF!))</f>
        <v>#REF!</v>
      </c>
      <c r="N24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79" s="145" t="str">
        <f>IFERROR(IF(OR(ISBLANK(Games!#REF!), Table3[[#This Row],[Spread]]=""),"",IF('Prediction Log'!$L2479='Prediction Log'!$G2479, "Y", "N")), "")</f>
        <v/>
      </c>
      <c r="R2479" s="145" t="str">
        <f>IF(ISNUMBER(Table3[[#This Row],[Predicted Spread]]), Table3[[#This Row],[Home Team Covered Market]],"")</f>
        <v/>
      </c>
      <c r="S2479" s="145" t="str">
        <f>IF(ISNUMBER(Table3[[#This Row],[Predicted Spread]]), IF(OR(Table3[[#This Row],[Market Side Correct]]="",ISBLANK(Games!#REF!)), "",IF(AND('Prediction Log'!$Q2479="Y", 'Prediction Log'!$R2479="Y"), "Y", "N")),"")</f>
        <v/>
      </c>
      <c r="T2479" s="145" t="str">
        <f>IF(ISNUMBER(Table3[[#This Row],[Predicted Spread]]), IF(ISBLANK(Games!#REF!),"",IF(Games!#REF!='Prediction Log'!$H2479, "Y", "N")), "")</f>
        <v/>
      </c>
      <c r="U2479" s="145" t="str">
        <f>IF(ISNUMBER(Table3[[#This Row],[Predicted Spread]]), IF(OR(Table3[[#This Row],[Spread]]="",ISBLANK(Games!#REF!)), "", IF(Table3[[#This Row],[Home Team Covered Market]]=Games!#REF!, "Y", "N")),"")</f>
        <v/>
      </c>
      <c r="V2479" s="145" t="e">
        <f>IF(ISBLANK(Games!#REF!), "",IF('Prediction Log'!$I2479='Prediction Log'!$L2479, "Y", "N"))</f>
        <v>#REF!</v>
      </c>
      <c r="W2479" s="145" t="str">
        <f>IF(ISNUMBER(Table3[[#This Row],[Predicted Spread]]), IF(OR(Table3[[#This Row],[Model Spread Correct]]="",ISBLANK(Games!#REF!)), "",IF('Prediction Log'!$H2479&lt;&gt;'Prediction Log'!$L2479, "N",IF(AND('Prediction Log'!$E2479&gt;0, 'Prediction Log'!$M2479&gt;'Prediction Log'!$E2479, 'Prediction Log'!$H2479='Prediction Log'!$C2479), "Y", IF(AND('Prediction Log'!$E2479&lt;0, 'Prediction Log'!$M2479&lt;'Prediction Log'!$E2479,'Prediction Log'!$H2479='Prediction Log'!$B2479 ), "Y", IF('Prediction Log'!$M2479='Prediction Log'!$E2479, "PUSH", "N"))))), "")</f>
        <v/>
      </c>
      <c r="X2479" s="145" t="str">
        <f>IF(ISNUMBER(Table3[[#This Row],[Predicted Spread]]), IF(OR(Table3[[#This Row],[Model Spread Correct]]="",ISBLANK(Games!#REF!)), "",IF(AND('Prediction Log'!$T2479="Y", 'Prediction Log'!$U2479="Y"), "Y", "N")), "")</f>
        <v/>
      </c>
      <c r="Y2479" s="145" t="str">
        <f>IFERROR(IF(ISNUMBER(Table3[[#This Row],[Predicted Spread]]), IF(ISBLANK(Games!#REF!), "",IF('Prediction Log'!$D2479&gt;0, 'Prediction Log'!$M2479-'Prediction Log'!$D2479, IF('Prediction Log'!$D2479&lt;0, -'Prediction Log'!$M2479+'Prediction Log'!$D2479, "NA"))), ""), "")</f>
        <v/>
      </c>
      <c r="Z2479" s="145" t="str">
        <f>IF(ISNUMBER(Table3[[#This Row],[Difference from Market]]), IF(ISBLANK(Games!#REF!), "",ABS('Prediction Log'!$Y2479)), "")</f>
        <v/>
      </c>
      <c r="AA2479" s="146" t="str">
        <f>IF(ISNUMBER(Table3[[#This Row],[Predicted Spread]]), IF(ISBLANK(Games!#REF!), "",IF('Prediction Log'!$E2479&gt;0, 'Prediction Log'!$M2479-'Prediction Log'!$E2479, IF('Prediction Log'!$E2479&lt;0, -'Prediction Log'!$M2479+'Prediction Log'!$E2479, "NA"))), "")</f>
        <v/>
      </c>
      <c r="AB2479" s="147" t="str">
        <f>IF(ISNUMBER(Table3[[#This Row],[Difference from Prediction]]), IF(ISBLANK(Games!#REF!), "",ABS('Prediction Log'!$AA2479)), "")</f>
        <v/>
      </c>
      <c r="AC2479" s="161" t="str">
        <f>IF(ISNUMBER(Table3[[#This Row],[Predicted Spread]]), IF(OR(ISBLANK(Games!#REF!),Table3[[#This Row],[Market Side Correct]]="",ISBLANK('Prediction Log'!$L2479)), "",IF(OR(AND('Prediction Log'!D2479&lt;0, 'Prediction Log'!L2479='Prediction Log'!B2479), AND('Prediction Log'!D2479&gt;0, 'Prediction Log'!C2479='Prediction Log'!L2479)),"Y", IF(ISBLANK(Games!$B$2), "","N"))), "")</f>
        <v/>
      </c>
      <c r="AD2479" s="161" t="str">
        <f>'Prediction Log'!$S2479</f>
        <v/>
      </c>
    </row>
    <row r="2480" spans="1:30" x14ac:dyDescent="0.45">
      <c r="A2480" s="140" t="e">
        <f>IF(ISBLANK(Games!#REF!), "",Games!#REF!)</f>
        <v>#REF!</v>
      </c>
      <c r="B2480" s="133" t="e">
        <f>IF(ISBLANK(Games!#REF!), "",Games!#REF!)</f>
        <v>#REF!</v>
      </c>
      <c r="C2480" s="133" t="e">
        <f>IF(ISBLANK(Games!#REF!), "",Games!#REF!)</f>
        <v>#REF!</v>
      </c>
      <c r="D2480" s="134" t="str">
        <f>IF(ISBLANK(Games!$D2479), "",IF(_xlfn.NUMBERVALUE(Games!D2479)=0, "",_xlfn.NUMBERVALUE(Games!D2479) ))</f>
        <v/>
      </c>
      <c r="E2480" s="141" t="str">
        <f>IF(ISBLANK(_xlfn.NUMBERVALUE(Games!#REF!)), "",IF(ISNUMBER(Table3[[#This Row],[Week]]), _xlfn.NUMBERVALUE(Games!#REF!), ""))</f>
        <v/>
      </c>
      <c r="F2480" s="125" t="str">
        <f>IFERROR(IF(ISBLANK(Games!#REF!), "", IF(Games!#REF!=Games!#REF!, Games!#REF!, 1-Games!#REF!)), "")</f>
        <v/>
      </c>
      <c r="G2480" s="142" t="str">
        <f>IF(OR(ISBLANK(Games!#REF!),Table3[[#This Row],[Spread]]=""), "", IF('Prediction Log'!$D2480&lt;0, 'Prediction Log'!$B2480, 'Prediction Log'!$C2480))</f>
        <v/>
      </c>
      <c r="H2480" s="123" t="e">
        <f>IF(ISBLANK(Games!#REF!), "",Games!#REF!)</f>
        <v>#REF!</v>
      </c>
      <c r="I2480" s="123" t="e">
        <f>IF('Prediction Log'!$F2480&gt;0.5, 'Prediction Log'!$B2480, IF('Prediction Log'!$F2480&lt;0.5, 'Prediction Log'!$C2480, "PICK"))</f>
        <v>#REF!</v>
      </c>
      <c r="J2480" s="124" t="e">
        <f>IF(ISBLANK(Games!#REF!), "",IF('Prediction Log'!$I2480='Prediction Log'!$B2480, 'Prediction Log'!$F2480, 1-'Prediction Log'!$F2480))</f>
        <v>#REF!</v>
      </c>
      <c r="K2480" s="6" t="e">
        <f>IF(ISBLANK(Games!#REF!), "",Games!#REF!)</f>
        <v>#REF!</v>
      </c>
      <c r="L2480" s="143" t="e">
        <f>IF(ISBLANK(Games!#REF!), "",Games!#REF!)</f>
        <v>#REF!</v>
      </c>
      <c r="M2480" s="144" t="e">
        <f>IF(ISBLANK(Games!#REF!), "",_xlfn.NUMBERVALUE(Games!#REF!)-_xlfn.NUMBERVALUE(Games!#REF!))</f>
        <v>#REF!</v>
      </c>
      <c r="N24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0" s="145" t="str">
        <f>IFERROR(IF(OR(ISBLANK(Games!#REF!), Table3[[#This Row],[Spread]]=""),"",IF('Prediction Log'!$L2480='Prediction Log'!$G2480, "Y", "N")), "")</f>
        <v/>
      </c>
      <c r="R2480" s="145" t="str">
        <f>IF(ISNUMBER(Table3[[#This Row],[Predicted Spread]]), Table3[[#This Row],[Home Team Covered Market]],"")</f>
        <v/>
      </c>
      <c r="S2480" s="145" t="str">
        <f>IF(ISNUMBER(Table3[[#This Row],[Predicted Spread]]), IF(OR(Table3[[#This Row],[Market Side Correct]]="",ISBLANK(Games!#REF!)), "",IF(AND('Prediction Log'!$Q2480="Y", 'Prediction Log'!$R2480="Y"), "Y", "N")),"")</f>
        <v/>
      </c>
      <c r="T2480" s="145" t="str">
        <f>IF(ISNUMBER(Table3[[#This Row],[Predicted Spread]]), IF(ISBLANK(Games!#REF!),"",IF(Games!#REF!='Prediction Log'!$H2480, "Y", "N")), "")</f>
        <v/>
      </c>
      <c r="U2480" s="145" t="str">
        <f>IF(ISNUMBER(Table3[[#This Row],[Predicted Spread]]), IF(OR(Table3[[#This Row],[Spread]]="",ISBLANK(Games!#REF!)), "", IF(Table3[[#This Row],[Home Team Covered Market]]=Games!#REF!, "Y", "N")),"")</f>
        <v/>
      </c>
      <c r="V2480" s="145" t="e">
        <f>IF(ISBLANK(Games!#REF!), "",IF('Prediction Log'!$I2480='Prediction Log'!$L2480, "Y", "N"))</f>
        <v>#REF!</v>
      </c>
      <c r="W2480" s="145" t="str">
        <f>IF(ISNUMBER(Table3[[#This Row],[Predicted Spread]]), IF(OR(Table3[[#This Row],[Model Spread Correct]]="",ISBLANK(Games!#REF!)), "",IF('Prediction Log'!$H2480&lt;&gt;'Prediction Log'!$L2480, "N",IF(AND('Prediction Log'!$E2480&gt;0, 'Prediction Log'!$M2480&gt;'Prediction Log'!$E2480, 'Prediction Log'!$H2480='Prediction Log'!$C2480), "Y", IF(AND('Prediction Log'!$E2480&lt;0, 'Prediction Log'!$M2480&lt;'Prediction Log'!$E2480,'Prediction Log'!$H2480='Prediction Log'!$B2480 ), "Y", IF('Prediction Log'!$M2480='Prediction Log'!$E2480, "PUSH", "N"))))), "")</f>
        <v/>
      </c>
      <c r="X2480" s="145" t="str">
        <f>IF(ISNUMBER(Table3[[#This Row],[Predicted Spread]]), IF(OR(Table3[[#This Row],[Model Spread Correct]]="",ISBLANK(Games!#REF!)), "",IF(AND('Prediction Log'!$T2480="Y", 'Prediction Log'!$U2480="Y"), "Y", "N")), "")</f>
        <v/>
      </c>
      <c r="Y2480" s="145" t="str">
        <f>IFERROR(IF(ISNUMBER(Table3[[#This Row],[Predicted Spread]]), IF(ISBLANK(Games!#REF!), "",IF('Prediction Log'!$D2480&gt;0, 'Prediction Log'!$M2480-'Prediction Log'!$D2480, IF('Prediction Log'!$D2480&lt;0, -'Prediction Log'!$M2480+'Prediction Log'!$D2480, "NA"))), ""), "")</f>
        <v/>
      </c>
      <c r="Z2480" s="145" t="str">
        <f>IF(ISNUMBER(Table3[[#This Row],[Difference from Market]]), IF(ISBLANK(Games!#REF!), "",ABS('Prediction Log'!$Y2480)), "")</f>
        <v/>
      </c>
      <c r="AA2480" s="146" t="str">
        <f>IF(ISNUMBER(Table3[[#This Row],[Predicted Spread]]), IF(ISBLANK(Games!#REF!), "",IF('Prediction Log'!$E2480&gt;0, 'Prediction Log'!$M2480-'Prediction Log'!$E2480, IF('Prediction Log'!$E2480&lt;0, -'Prediction Log'!$M2480+'Prediction Log'!$E2480, "NA"))), "")</f>
        <v/>
      </c>
      <c r="AB2480" s="147" t="str">
        <f>IF(ISNUMBER(Table3[[#This Row],[Difference from Prediction]]), IF(ISBLANK(Games!#REF!), "",ABS('Prediction Log'!$AA2480)), "")</f>
        <v/>
      </c>
      <c r="AC2480" s="161" t="str">
        <f>IF(ISNUMBER(Table3[[#This Row],[Predicted Spread]]), IF(OR(ISBLANK(Games!#REF!),Table3[[#This Row],[Market Side Correct]]="",ISBLANK('Prediction Log'!$L2480)), "",IF(OR(AND('Prediction Log'!D2480&lt;0, 'Prediction Log'!L2480='Prediction Log'!B2480), AND('Prediction Log'!D2480&gt;0, 'Prediction Log'!C2480='Prediction Log'!L2480)),"Y", IF(ISBLANK(Games!$B$2), "","N"))), "")</f>
        <v/>
      </c>
      <c r="AD2480" s="161" t="str">
        <f>'Prediction Log'!$S2480</f>
        <v/>
      </c>
    </row>
    <row r="2481" spans="1:30" x14ac:dyDescent="0.45">
      <c r="A2481" s="140" t="e">
        <f>IF(ISBLANK(Games!#REF!), "",Games!#REF!)</f>
        <v>#REF!</v>
      </c>
      <c r="B2481" s="133" t="e">
        <f>IF(ISBLANK(Games!#REF!), "",Games!#REF!)</f>
        <v>#REF!</v>
      </c>
      <c r="C2481" s="133" t="e">
        <f>IF(ISBLANK(Games!#REF!), "",Games!#REF!)</f>
        <v>#REF!</v>
      </c>
      <c r="D2481" s="134" t="str">
        <f>IF(ISBLANK(Games!$D2480), "",IF(_xlfn.NUMBERVALUE(Games!D2480)=0, "",_xlfn.NUMBERVALUE(Games!D2480) ))</f>
        <v/>
      </c>
      <c r="E2481" s="141" t="str">
        <f>IF(ISBLANK(_xlfn.NUMBERVALUE(Games!#REF!)), "",IF(ISNUMBER(Table3[[#This Row],[Week]]), _xlfn.NUMBERVALUE(Games!#REF!), ""))</f>
        <v/>
      </c>
      <c r="F2481" s="125" t="str">
        <f>IFERROR(IF(ISBLANK(Games!#REF!), "", IF(Games!#REF!=Games!#REF!, Games!#REF!, 1-Games!#REF!)), "")</f>
        <v/>
      </c>
      <c r="G2481" s="142" t="str">
        <f>IF(OR(ISBLANK(Games!#REF!),Table3[[#This Row],[Spread]]=""), "", IF('Prediction Log'!$D2481&lt;0, 'Prediction Log'!$B2481, 'Prediction Log'!$C2481))</f>
        <v/>
      </c>
      <c r="H2481" s="123" t="e">
        <f>IF(ISBLANK(Games!#REF!), "",Games!#REF!)</f>
        <v>#REF!</v>
      </c>
      <c r="I2481" s="123" t="e">
        <f>IF('Prediction Log'!$F2481&gt;0.5, 'Prediction Log'!$B2481, IF('Prediction Log'!$F2481&lt;0.5, 'Prediction Log'!$C2481, "PICK"))</f>
        <v>#REF!</v>
      </c>
      <c r="J2481" s="124" t="e">
        <f>IF(ISBLANK(Games!#REF!), "",IF('Prediction Log'!$I2481='Prediction Log'!$B2481, 'Prediction Log'!$F2481, 1-'Prediction Log'!$F2481))</f>
        <v>#REF!</v>
      </c>
      <c r="K2481" s="6" t="e">
        <f>IF(ISBLANK(Games!#REF!), "",Games!#REF!)</f>
        <v>#REF!</v>
      </c>
      <c r="L2481" s="143" t="e">
        <f>IF(ISBLANK(Games!#REF!), "",Games!#REF!)</f>
        <v>#REF!</v>
      </c>
      <c r="M2481" s="144" t="e">
        <f>IF(ISBLANK(Games!#REF!), "",_xlfn.NUMBERVALUE(Games!#REF!)-_xlfn.NUMBERVALUE(Games!#REF!))</f>
        <v>#REF!</v>
      </c>
      <c r="N24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1" s="145" t="str">
        <f>IFERROR(IF(OR(ISBLANK(Games!#REF!), Table3[[#This Row],[Spread]]=""),"",IF('Prediction Log'!$L2481='Prediction Log'!$G2481, "Y", "N")), "")</f>
        <v/>
      </c>
      <c r="R2481" s="145" t="str">
        <f>IF(ISNUMBER(Table3[[#This Row],[Predicted Spread]]), Table3[[#This Row],[Home Team Covered Market]],"")</f>
        <v/>
      </c>
      <c r="S2481" s="145" t="str">
        <f>IF(ISNUMBER(Table3[[#This Row],[Predicted Spread]]), IF(OR(Table3[[#This Row],[Market Side Correct]]="",ISBLANK(Games!#REF!)), "",IF(AND('Prediction Log'!$Q2481="Y", 'Prediction Log'!$R2481="Y"), "Y", "N")),"")</f>
        <v/>
      </c>
      <c r="T2481" s="145" t="str">
        <f>IF(ISNUMBER(Table3[[#This Row],[Predicted Spread]]), IF(ISBLANK(Games!#REF!),"",IF(Games!#REF!='Prediction Log'!$H2481, "Y", "N")), "")</f>
        <v/>
      </c>
      <c r="U2481" s="145" t="str">
        <f>IF(ISNUMBER(Table3[[#This Row],[Predicted Spread]]), IF(OR(Table3[[#This Row],[Spread]]="",ISBLANK(Games!#REF!)), "", IF(Table3[[#This Row],[Home Team Covered Market]]=Games!#REF!, "Y", "N")),"")</f>
        <v/>
      </c>
      <c r="V2481" s="145" t="e">
        <f>IF(ISBLANK(Games!#REF!), "",IF('Prediction Log'!$I2481='Prediction Log'!$L2481, "Y", "N"))</f>
        <v>#REF!</v>
      </c>
      <c r="W2481" s="145" t="str">
        <f>IF(ISNUMBER(Table3[[#This Row],[Predicted Spread]]), IF(OR(Table3[[#This Row],[Model Spread Correct]]="",ISBLANK(Games!#REF!)), "",IF('Prediction Log'!$H2481&lt;&gt;'Prediction Log'!$L2481, "N",IF(AND('Prediction Log'!$E2481&gt;0, 'Prediction Log'!$M2481&gt;'Prediction Log'!$E2481, 'Prediction Log'!$H2481='Prediction Log'!$C2481), "Y", IF(AND('Prediction Log'!$E2481&lt;0, 'Prediction Log'!$M2481&lt;'Prediction Log'!$E2481,'Prediction Log'!$H2481='Prediction Log'!$B2481 ), "Y", IF('Prediction Log'!$M2481='Prediction Log'!$E2481, "PUSH", "N"))))), "")</f>
        <v/>
      </c>
      <c r="X2481" s="145" t="str">
        <f>IF(ISNUMBER(Table3[[#This Row],[Predicted Spread]]), IF(OR(Table3[[#This Row],[Model Spread Correct]]="",ISBLANK(Games!#REF!)), "",IF(AND('Prediction Log'!$T2481="Y", 'Prediction Log'!$U2481="Y"), "Y", "N")), "")</f>
        <v/>
      </c>
      <c r="Y2481" s="145" t="str">
        <f>IFERROR(IF(ISNUMBER(Table3[[#This Row],[Predicted Spread]]), IF(ISBLANK(Games!#REF!), "",IF('Prediction Log'!$D2481&gt;0, 'Prediction Log'!$M2481-'Prediction Log'!$D2481, IF('Prediction Log'!$D2481&lt;0, -'Prediction Log'!$M2481+'Prediction Log'!$D2481, "NA"))), ""), "")</f>
        <v/>
      </c>
      <c r="Z2481" s="145" t="str">
        <f>IF(ISNUMBER(Table3[[#This Row],[Difference from Market]]), IF(ISBLANK(Games!#REF!), "",ABS('Prediction Log'!$Y2481)), "")</f>
        <v/>
      </c>
      <c r="AA2481" s="146" t="str">
        <f>IF(ISNUMBER(Table3[[#This Row],[Predicted Spread]]), IF(ISBLANK(Games!#REF!), "",IF('Prediction Log'!$E2481&gt;0, 'Prediction Log'!$M2481-'Prediction Log'!$E2481, IF('Prediction Log'!$E2481&lt;0, -'Prediction Log'!$M2481+'Prediction Log'!$E2481, "NA"))), "")</f>
        <v/>
      </c>
      <c r="AB2481" s="147" t="str">
        <f>IF(ISNUMBER(Table3[[#This Row],[Difference from Prediction]]), IF(ISBLANK(Games!#REF!), "",ABS('Prediction Log'!$AA2481)), "")</f>
        <v/>
      </c>
      <c r="AC2481" s="161" t="str">
        <f>IF(ISNUMBER(Table3[[#This Row],[Predicted Spread]]), IF(OR(ISBLANK(Games!#REF!),Table3[[#This Row],[Market Side Correct]]="",ISBLANK('Prediction Log'!$L2481)), "",IF(OR(AND('Prediction Log'!D2481&lt;0, 'Prediction Log'!L2481='Prediction Log'!B2481), AND('Prediction Log'!D2481&gt;0, 'Prediction Log'!C2481='Prediction Log'!L2481)),"Y", IF(ISBLANK(Games!$B$2), "","N"))), "")</f>
        <v/>
      </c>
      <c r="AD2481" s="161" t="str">
        <f>'Prediction Log'!$S2481</f>
        <v/>
      </c>
    </row>
    <row r="2482" spans="1:30" x14ac:dyDescent="0.45">
      <c r="A2482" s="140" t="e">
        <f>IF(ISBLANK(Games!#REF!), "",Games!#REF!)</f>
        <v>#REF!</v>
      </c>
      <c r="B2482" s="133" t="e">
        <f>IF(ISBLANK(Games!#REF!), "",Games!#REF!)</f>
        <v>#REF!</v>
      </c>
      <c r="C2482" s="133" t="e">
        <f>IF(ISBLANK(Games!#REF!), "",Games!#REF!)</f>
        <v>#REF!</v>
      </c>
      <c r="D2482" s="134" t="str">
        <f>IF(ISBLANK(Games!$D2481), "",IF(_xlfn.NUMBERVALUE(Games!D2481)=0, "",_xlfn.NUMBERVALUE(Games!D2481) ))</f>
        <v/>
      </c>
      <c r="E2482" s="141" t="str">
        <f>IF(ISBLANK(_xlfn.NUMBERVALUE(Games!#REF!)), "",IF(ISNUMBER(Table3[[#This Row],[Week]]), _xlfn.NUMBERVALUE(Games!#REF!), ""))</f>
        <v/>
      </c>
      <c r="F2482" s="125" t="str">
        <f>IFERROR(IF(ISBLANK(Games!#REF!), "", IF(Games!#REF!=Games!#REF!, Games!#REF!, 1-Games!#REF!)), "")</f>
        <v/>
      </c>
      <c r="G2482" s="142" t="str">
        <f>IF(OR(ISBLANK(Games!#REF!),Table3[[#This Row],[Spread]]=""), "", IF('Prediction Log'!$D2482&lt;0, 'Prediction Log'!$B2482, 'Prediction Log'!$C2482))</f>
        <v/>
      </c>
      <c r="H2482" s="123" t="e">
        <f>IF(ISBLANK(Games!#REF!), "",Games!#REF!)</f>
        <v>#REF!</v>
      </c>
      <c r="I2482" s="123" t="e">
        <f>IF('Prediction Log'!$F2482&gt;0.5, 'Prediction Log'!$B2482, IF('Prediction Log'!$F2482&lt;0.5, 'Prediction Log'!$C2482, "PICK"))</f>
        <v>#REF!</v>
      </c>
      <c r="J2482" s="124" t="e">
        <f>IF(ISBLANK(Games!#REF!), "",IF('Prediction Log'!$I2482='Prediction Log'!$B2482, 'Prediction Log'!$F2482, 1-'Prediction Log'!$F2482))</f>
        <v>#REF!</v>
      </c>
      <c r="K2482" s="6" t="e">
        <f>IF(ISBLANK(Games!#REF!), "",Games!#REF!)</f>
        <v>#REF!</v>
      </c>
      <c r="L2482" s="143" t="e">
        <f>IF(ISBLANK(Games!#REF!), "",Games!#REF!)</f>
        <v>#REF!</v>
      </c>
      <c r="M2482" s="144" t="e">
        <f>IF(ISBLANK(Games!#REF!), "",_xlfn.NUMBERVALUE(Games!#REF!)-_xlfn.NUMBERVALUE(Games!#REF!))</f>
        <v>#REF!</v>
      </c>
      <c r="N24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2" s="145" t="str">
        <f>IFERROR(IF(OR(ISBLANK(Games!#REF!), Table3[[#This Row],[Spread]]=""),"",IF('Prediction Log'!$L2482='Prediction Log'!$G2482, "Y", "N")), "")</f>
        <v/>
      </c>
      <c r="R2482" s="145" t="str">
        <f>IF(ISNUMBER(Table3[[#This Row],[Predicted Spread]]), Table3[[#This Row],[Home Team Covered Market]],"")</f>
        <v/>
      </c>
      <c r="S2482" s="145" t="str">
        <f>IF(ISNUMBER(Table3[[#This Row],[Predicted Spread]]), IF(OR(Table3[[#This Row],[Market Side Correct]]="",ISBLANK(Games!#REF!)), "",IF(AND('Prediction Log'!$Q2482="Y", 'Prediction Log'!$R2482="Y"), "Y", "N")),"")</f>
        <v/>
      </c>
      <c r="T2482" s="145" t="str">
        <f>IF(ISNUMBER(Table3[[#This Row],[Predicted Spread]]), IF(ISBLANK(Games!#REF!),"",IF(Games!#REF!='Prediction Log'!$H2482, "Y", "N")), "")</f>
        <v/>
      </c>
      <c r="U2482" s="145" t="str">
        <f>IF(ISNUMBER(Table3[[#This Row],[Predicted Spread]]), IF(OR(Table3[[#This Row],[Spread]]="",ISBLANK(Games!#REF!)), "", IF(Table3[[#This Row],[Home Team Covered Market]]=Games!#REF!, "Y", "N")),"")</f>
        <v/>
      </c>
      <c r="V2482" s="145" t="e">
        <f>IF(ISBLANK(Games!#REF!), "",IF('Prediction Log'!$I2482='Prediction Log'!$L2482, "Y", "N"))</f>
        <v>#REF!</v>
      </c>
      <c r="W2482" s="145" t="str">
        <f>IF(ISNUMBER(Table3[[#This Row],[Predicted Spread]]), IF(OR(Table3[[#This Row],[Model Spread Correct]]="",ISBLANK(Games!#REF!)), "",IF('Prediction Log'!$H2482&lt;&gt;'Prediction Log'!$L2482, "N",IF(AND('Prediction Log'!$E2482&gt;0, 'Prediction Log'!$M2482&gt;'Prediction Log'!$E2482, 'Prediction Log'!$H2482='Prediction Log'!$C2482), "Y", IF(AND('Prediction Log'!$E2482&lt;0, 'Prediction Log'!$M2482&lt;'Prediction Log'!$E2482,'Prediction Log'!$H2482='Prediction Log'!$B2482 ), "Y", IF('Prediction Log'!$M2482='Prediction Log'!$E2482, "PUSH", "N"))))), "")</f>
        <v/>
      </c>
      <c r="X2482" s="145" t="str">
        <f>IF(ISNUMBER(Table3[[#This Row],[Predicted Spread]]), IF(OR(Table3[[#This Row],[Model Spread Correct]]="",ISBLANK(Games!#REF!)), "",IF(AND('Prediction Log'!$T2482="Y", 'Prediction Log'!$U2482="Y"), "Y", "N")), "")</f>
        <v/>
      </c>
      <c r="Y2482" s="145" t="str">
        <f>IFERROR(IF(ISNUMBER(Table3[[#This Row],[Predicted Spread]]), IF(ISBLANK(Games!#REF!), "",IF('Prediction Log'!$D2482&gt;0, 'Prediction Log'!$M2482-'Prediction Log'!$D2482, IF('Prediction Log'!$D2482&lt;0, -'Prediction Log'!$M2482+'Prediction Log'!$D2482, "NA"))), ""), "")</f>
        <v/>
      </c>
      <c r="Z2482" s="145" t="str">
        <f>IF(ISNUMBER(Table3[[#This Row],[Difference from Market]]), IF(ISBLANK(Games!#REF!), "",ABS('Prediction Log'!$Y2482)), "")</f>
        <v/>
      </c>
      <c r="AA2482" s="146" t="str">
        <f>IF(ISNUMBER(Table3[[#This Row],[Predicted Spread]]), IF(ISBLANK(Games!#REF!), "",IF('Prediction Log'!$E2482&gt;0, 'Prediction Log'!$M2482-'Prediction Log'!$E2482, IF('Prediction Log'!$E2482&lt;0, -'Prediction Log'!$M2482+'Prediction Log'!$E2482, "NA"))), "")</f>
        <v/>
      </c>
      <c r="AB2482" s="147" t="str">
        <f>IF(ISNUMBER(Table3[[#This Row],[Difference from Prediction]]), IF(ISBLANK(Games!#REF!), "",ABS('Prediction Log'!$AA2482)), "")</f>
        <v/>
      </c>
      <c r="AC2482" s="161" t="str">
        <f>IF(ISNUMBER(Table3[[#This Row],[Predicted Spread]]), IF(OR(ISBLANK(Games!#REF!),Table3[[#This Row],[Market Side Correct]]="",ISBLANK('Prediction Log'!$L2482)), "",IF(OR(AND('Prediction Log'!D2482&lt;0, 'Prediction Log'!L2482='Prediction Log'!B2482), AND('Prediction Log'!D2482&gt;0, 'Prediction Log'!C2482='Prediction Log'!L2482)),"Y", IF(ISBLANK(Games!$B$2), "","N"))), "")</f>
        <v/>
      </c>
      <c r="AD2482" s="161" t="str">
        <f>'Prediction Log'!$S2482</f>
        <v/>
      </c>
    </row>
    <row r="2483" spans="1:30" x14ac:dyDescent="0.45">
      <c r="A2483" s="140" t="e">
        <f>IF(ISBLANK(Games!#REF!), "",Games!#REF!)</f>
        <v>#REF!</v>
      </c>
      <c r="B2483" s="133" t="e">
        <f>IF(ISBLANK(Games!#REF!), "",Games!#REF!)</f>
        <v>#REF!</v>
      </c>
      <c r="C2483" s="133" t="e">
        <f>IF(ISBLANK(Games!#REF!), "",Games!#REF!)</f>
        <v>#REF!</v>
      </c>
      <c r="D2483" s="134" t="str">
        <f>IF(ISBLANK(Games!$D2482), "",IF(_xlfn.NUMBERVALUE(Games!D2482)=0, "",_xlfn.NUMBERVALUE(Games!D2482) ))</f>
        <v/>
      </c>
      <c r="E2483" s="141" t="str">
        <f>IF(ISBLANK(_xlfn.NUMBERVALUE(Games!#REF!)), "",IF(ISNUMBER(Table3[[#This Row],[Week]]), _xlfn.NUMBERVALUE(Games!#REF!), ""))</f>
        <v/>
      </c>
      <c r="F2483" s="125" t="str">
        <f>IFERROR(IF(ISBLANK(Games!#REF!), "", IF(Games!#REF!=Games!#REF!, Games!#REF!, 1-Games!#REF!)), "")</f>
        <v/>
      </c>
      <c r="G2483" s="142" t="str">
        <f>IF(OR(ISBLANK(Games!#REF!),Table3[[#This Row],[Spread]]=""), "", IF('Prediction Log'!$D2483&lt;0, 'Prediction Log'!$B2483, 'Prediction Log'!$C2483))</f>
        <v/>
      </c>
      <c r="H2483" s="123" t="e">
        <f>IF(ISBLANK(Games!#REF!), "",Games!#REF!)</f>
        <v>#REF!</v>
      </c>
      <c r="I2483" s="123" t="e">
        <f>IF('Prediction Log'!$F2483&gt;0.5, 'Prediction Log'!$B2483, IF('Prediction Log'!$F2483&lt;0.5, 'Prediction Log'!$C2483, "PICK"))</f>
        <v>#REF!</v>
      </c>
      <c r="J2483" s="124" t="e">
        <f>IF(ISBLANK(Games!#REF!), "",IF('Prediction Log'!$I2483='Prediction Log'!$B2483, 'Prediction Log'!$F2483, 1-'Prediction Log'!$F2483))</f>
        <v>#REF!</v>
      </c>
      <c r="K2483" s="6" t="e">
        <f>IF(ISBLANK(Games!#REF!), "",Games!#REF!)</f>
        <v>#REF!</v>
      </c>
      <c r="L2483" s="143" t="e">
        <f>IF(ISBLANK(Games!#REF!), "",Games!#REF!)</f>
        <v>#REF!</v>
      </c>
      <c r="M2483" s="144" t="e">
        <f>IF(ISBLANK(Games!#REF!), "",_xlfn.NUMBERVALUE(Games!#REF!)-_xlfn.NUMBERVALUE(Games!#REF!))</f>
        <v>#REF!</v>
      </c>
      <c r="N24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3" s="145" t="str">
        <f>IFERROR(IF(OR(ISBLANK(Games!#REF!), Table3[[#This Row],[Spread]]=""),"",IF('Prediction Log'!$L2483='Prediction Log'!$G2483, "Y", "N")), "")</f>
        <v/>
      </c>
      <c r="R2483" s="145" t="str">
        <f>IF(ISNUMBER(Table3[[#This Row],[Predicted Spread]]), Table3[[#This Row],[Home Team Covered Market]],"")</f>
        <v/>
      </c>
      <c r="S2483" s="145" t="str">
        <f>IF(ISNUMBER(Table3[[#This Row],[Predicted Spread]]), IF(OR(Table3[[#This Row],[Market Side Correct]]="",ISBLANK(Games!#REF!)), "",IF(AND('Prediction Log'!$Q2483="Y", 'Prediction Log'!$R2483="Y"), "Y", "N")),"")</f>
        <v/>
      </c>
      <c r="T2483" s="145" t="str">
        <f>IF(ISNUMBER(Table3[[#This Row],[Predicted Spread]]), IF(ISBLANK(Games!#REF!),"",IF(Games!#REF!='Prediction Log'!$H2483, "Y", "N")), "")</f>
        <v/>
      </c>
      <c r="U2483" s="145" t="str">
        <f>IF(ISNUMBER(Table3[[#This Row],[Predicted Spread]]), IF(OR(Table3[[#This Row],[Spread]]="",ISBLANK(Games!#REF!)), "", IF(Table3[[#This Row],[Home Team Covered Market]]=Games!#REF!, "Y", "N")),"")</f>
        <v/>
      </c>
      <c r="V2483" s="145" t="e">
        <f>IF(ISBLANK(Games!#REF!), "",IF('Prediction Log'!$I2483='Prediction Log'!$L2483, "Y", "N"))</f>
        <v>#REF!</v>
      </c>
      <c r="W2483" s="145" t="str">
        <f>IF(ISNUMBER(Table3[[#This Row],[Predicted Spread]]), IF(OR(Table3[[#This Row],[Model Spread Correct]]="",ISBLANK(Games!#REF!)), "",IF('Prediction Log'!$H2483&lt;&gt;'Prediction Log'!$L2483, "N",IF(AND('Prediction Log'!$E2483&gt;0, 'Prediction Log'!$M2483&gt;'Prediction Log'!$E2483, 'Prediction Log'!$H2483='Prediction Log'!$C2483), "Y", IF(AND('Prediction Log'!$E2483&lt;0, 'Prediction Log'!$M2483&lt;'Prediction Log'!$E2483,'Prediction Log'!$H2483='Prediction Log'!$B2483 ), "Y", IF('Prediction Log'!$M2483='Prediction Log'!$E2483, "PUSH", "N"))))), "")</f>
        <v/>
      </c>
      <c r="X2483" s="145" t="str">
        <f>IF(ISNUMBER(Table3[[#This Row],[Predicted Spread]]), IF(OR(Table3[[#This Row],[Model Spread Correct]]="",ISBLANK(Games!#REF!)), "",IF(AND('Prediction Log'!$T2483="Y", 'Prediction Log'!$U2483="Y"), "Y", "N")), "")</f>
        <v/>
      </c>
      <c r="Y2483" s="145" t="str">
        <f>IFERROR(IF(ISNUMBER(Table3[[#This Row],[Predicted Spread]]), IF(ISBLANK(Games!#REF!), "",IF('Prediction Log'!$D2483&gt;0, 'Prediction Log'!$M2483-'Prediction Log'!$D2483, IF('Prediction Log'!$D2483&lt;0, -'Prediction Log'!$M2483+'Prediction Log'!$D2483, "NA"))), ""), "")</f>
        <v/>
      </c>
      <c r="Z2483" s="145" t="str">
        <f>IF(ISNUMBER(Table3[[#This Row],[Difference from Market]]), IF(ISBLANK(Games!#REF!), "",ABS('Prediction Log'!$Y2483)), "")</f>
        <v/>
      </c>
      <c r="AA2483" s="146" t="str">
        <f>IF(ISNUMBER(Table3[[#This Row],[Predicted Spread]]), IF(ISBLANK(Games!#REF!), "",IF('Prediction Log'!$E2483&gt;0, 'Prediction Log'!$M2483-'Prediction Log'!$E2483, IF('Prediction Log'!$E2483&lt;0, -'Prediction Log'!$M2483+'Prediction Log'!$E2483, "NA"))), "")</f>
        <v/>
      </c>
      <c r="AB2483" s="147" t="str">
        <f>IF(ISNUMBER(Table3[[#This Row],[Difference from Prediction]]), IF(ISBLANK(Games!#REF!), "",ABS('Prediction Log'!$AA2483)), "")</f>
        <v/>
      </c>
      <c r="AC2483" s="161" t="str">
        <f>IF(ISNUMBER(Table3[[#This Row],[Predicted Spread]]), IF(OR(ISBLANK(Games!#REF!),Table3[[#This Row],[Market Side Correct]]="",ISBLANK('Prediction Log'!$L2483)), "",IF(OR(AND('Prediction Log'!D2483&lt;0, 'Prediction Log'!L2483='Prediction Log'!B2483), AND('Prediction Log'!D2483&gt;0, 'Prediction Log'!C2483='Prediction Log'!L2483)),"Y", IF(ISBLANK(Games!$B$2), "","N"))), "")</f>
        <v/>
      </c>
      <c r="AD2483" s="161" t="str">
        <f>'Prediction Log'!$S2483</f>
        <v/>
      </c>
    </row>
    <row r="2484" spans="1:30" x14ac:dyDescent="0.45">
      <c r="A2484" s="140" t="e">
        <f>IF(ISBLANK(Games!#REF!), "",Games!#REF!)</f>
        <v>#REF!</v>
      </c>
      <c r="B2484" s="133" t="e">
        <f>IF(ISBLANK(Games!#REF!), "",Games!#REF!)</f>
        <v>#REF!</v>
      </c>
      <c r="C2484" s="133" t="e">
        <f>IF(ISBLANK(Games!#REF!), "",Games!#REF!)</f>
        <v>#REF!</v>
      </c>
      <c r="D2484" s="134" t="str">
        <f>IF(ISBLANK(Games!$D2483), "",IF(_xlfn.NUMBERVALUE(Games!D2483)=0, "",_xlfn.NUMBERVALUE(Games!D2483) ))</f>
        <v/>
      </c>
      <c r="E2484" s="141" t="str">
        <f>IF(ISBLANK(_xlfn.NUMBERVALUE(Games!#REF!)), "",IF(ISNUMBER(Table3[[#This Row],[Week]]), _xlfn.NUMBERVALUE(Games!#REF!), ""))</f>
        <v/>
      </c>
      <c r="F2484" s="125" t="str">
        <f>IFERROR(IF(ISBLANK(Games!#REF!), "", IF(Games!#REF!=Games!#REF!, Games!#REF!, 1-Games!#REF!)), "")</f>
        <v/>
      </c>
      <c r="G2484" s="142" t="str">
        <f>IF(OR(ISBLANK(Games!#REF!),Table3[[#This Row],[Spread]]=""), "", IF('Prediction Log'!$D2484&lt;0, 'Prediction Log'!$B2484, 'Prediction Log'!$C2484))</f>
        <v/>
      </c>
      <c r="H2484" s="123" t="e">
        <f>IF(ISBLANK(Games!#REF!), "",Games!#REF!)</f>
        <v>#REF!</v>
      </c>
      <c r="I2484" s="123" t="e">
        <f>IF('Prediction Log'!$F2484&gt;0.5, 'Prediction Log'!$B2484, IF('Prediction Log'!$F2484&lt;0.5, 'Prediction Log'!$C2484, "PICK"))</f>
        <v>#REF!</v>
      </c>
      <c r="J2484" s="124" t="e">
        <f>IF(ISBLANK(Games!#REF!), "",IF('Prediction Log'!$I2484='Prediction Log'!$B2484, 'Prediction Log'!$F2484, 1-'Prediction Log'!$F2484))</f>
        <v>#REF!</v>
      </c>
      <c r="K2484" s="6" t="e">
        <f>IF(ISBLANK(Games!#REF!), "",Games!#REF!)</f>
        <v>#REF!</v>
      </c>
      <c r="L2484" s="143" t="e">
        <f>IF(ISBLANK(Games!#REF!), "",Games!#REF!)</f>
        <v>#REF!</v>
      </c>
      <c r="M2484" s="144" t="e">
        <f>IF(ISBLANK(Games!#REF!), "",_xlfn.NUMBERVALUE(Games!#REF!)-_xlfn.NUMBERVALUE(Games!#REF!))</f>
        <v>#REF!</v>
      </c>
      <c r="N24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4" s="145" t="str">
        <f>IFERROR(IF(OR(ISBLANK(Games!#REF!), Table3[[#This Row],[Spread]]=""),"",IF('Prediction Log'!$L2484='Prediction Log'!$G2484, "Y", "N")), "")</f>
        <v/>
      </c>
      <c r="R2484" s="145" t="str">
        <f>IF(ISNUMBER(Table3[[#This Row],[Predicted Spread]]), Table3[[#This Row],[Home Team Covered Market]],"")</f>
        <v/>
      </c>
      <c r="S2484" s="145" t="str">
        <f>IF(ISNUMBER(Table3[[#This Row],[Predicted Spread]]), IF(OR(Table3[[#This Row],[Market Side Correct]]="",ISBLANK(Games!#REF!)), "",IF(AND('Prediction Log'!$Q2484="Y", 'Prediction Log'!$R2484="Y"), "Y", "N")),"")</f>
        <v/>
      </c>
      <c r="T2484" s="145" t="str">
        <f>IF(ISNUMBER(Table3[[#This Row],[Predicted Spread]]), IF(ISBLANK(Games!#REF!),"",IF(Games!#REF!='Prediction Log'!$H2484, "Y", "N")), "")</f>
        <v/>
      </c>
      <c r="U2484" s="145" t="str">
        <f>IF(ISNUMBER(Table3[[#This Row],[Predicted Spread]]), IF(OR(Table3[[#This Row],[Spread]]="",ISBLANK(Games!#REF!)), "", IF(Table3[[#This Row],[Home Team Covered Market]]=Games!#REF!, "Y", "N")),"")</f>
        <v/>
      </c>
      <c r="V2484" s="145" t="e">
        <f>IF(ISBLANK(Games!#REF!), "",IF('Prediction Log'!$I2484='Prediction Log'!$L2484, "Y", "N"))</f>
        <v>#REF!</v>
      </c>
      <c r="W2484" s="145" t="str">
        <f>IF(ISNUMBER(Table3[[#This Row],[Predicted Spread]]), IF(OR(Table3[[#This Row],[Model Spread Correct]]="",ISBLANK(Games!#REF!)), "",IF('Prediction Log'!$H2484&lt;&gt;'Prediction Log'!$L2484, "N",IF(AND('Prediction Log'!$E2484&gt;0, 'Prediction Log'!$M2484&gt;'Prediction Log'!$E2484, 'Prediction Log'!$H2484='Prediction Log'!$C2484), "Y", IF(AND('Prediction Log'!$E2484&lt;0, 'Prediction Log'!$M2484&lt;'Prediction Log'!$E2484,'Prediction Log'!$H2484='Prediction Log'!$B2484 ), "Y", IF('Prediction Log'!$M2484='Prediction Log'!$E2484, "PUSH", "N"))))), "")</f>
        <v/>
      </c>
      <c r="X2484" s="145" t="str">
        <f>IF(ISNUMBER(Table3[[#This Row],[Predicted Spread]]), IF(OR(Table3[[#This Row],[Model Spread Correct]]="",ISBLANK(Games!#REF!)), "",IF(AND('Prediction Log'!$T2484="Y", 'Prediction Log'!$U2484="Y"), "Y", "N")), "")</f>
        <v/>
      </c>
      <c r="Y2484" s="145" t="str">
        <f>IFERROR(IF(ISNUMBER(Table3[[#This Row],[Predicted Spread]]), IF(ISBLANK(Games!#REF!), "",IF('Prediction Log'!$D2484&gt;0, 'Prediction Log'!$M2484-'Prediction Log'!$D2484, IF('Prediction Log'!$D2484&lt;0, -'Prediction Log'!$M2484+'Prediction Log'!$D2484, "NA"))), ""), "")</f>
        <v/>
      </c>
      <c r="Z2484" s="145" t="str">
        <f>IF(ISNUMBER(Table3[[#This Row],[Difference from Market]]), IF(ISBLANK(Games!#REF!), "",ABS('Prediction Log'!$Y2484)), "")</f>
        <v/>
      </c>
      <c r="AA2484" s="146" t="str">
        <f>IF(ISNUMBER(Table3[[#This Row],[Predicted Spread]]), IF(ISBLANK(Games!#REF!), "",IF('Prediction Log'!$E2484&gt;0, 'Prediction Log'!$M2484-'Prediction Log'!$E2484, IF('Prediction Log'!$E2484&lt;0, -'Prediction Log'!$M2484+'Prediction Log'!$E2484, "NA"))), "")</f>
        <v/>
      </c>
      <c r="AB2484" s="147" t="str">
        <f>IF(ISNUMBER(Table3[[#This Row],[Difference from Prediction]]), IF(ISBLANK(Games!#REF!), "",ABS('Prediction Log'!$AA2484)), "")</f>
        <v/>
      </c>
      <c r="AC2484" s="161" t="str">
        <f>IF(ISNUMBER(Table3[[#This Row],[Predicted Spread]]), IF(OR(ISBLANK(Games!#REF!),Table3[[#This Row],[Market Side Correct]]="",ISBLANK('Prediction Log'!$L2484)), "",IF(OR(AND('Prediction Log'!D2484&lt;0, 'Prediction Log'!L2484='Prediction Log'!B2484), AND('Prediction Log'!D2484&gt;0, 'Prediction Log'!C2484='Prediction Log'!L2484)),"Y", IF(ISBLANK(Games!$B$2), "","N"))), "")</f>
        <v/>
      </c>
      <c r="AD2484" s="161" t="str">
        <f>'Prediction Log'!$S2484</f>
        <v/>
      </c>
    </row>
    <row r="2485" spans="1:30" x14ac:dyDescent="0.45">
      <c r="A2485" s="140" t="e">
        <f>IF(ISBLANK(Games!#REF!), "",Games!#REF!)</f>
        <v>#REF!</v>
      </c>
      <c r="B2485" s="133" t="e">
        <f>IF(ISBLANK(Games!#REF!), "",Games!#REF!)</f>
        <v>#REF!</v>
      </c>
      <c r="C2485" s="133" t="e">
        <f>IF(ISBLANK(Games!#REF!), "",Games!#REF!)</f>
        <v>#REF!</v>
      </c>
      <c r="D2485" s="134" t="str">
        <f>IF(ISBLANK(Games!$D2484), "",IF(_xlfn.NUMBERVALUE(Games!D2484)=0, "",_xlfn.NUMBERVALUE(Games!D2484) ))</f>
        <v/>
      </c>
      <c r="E2485" s="141" t="str">
        <f>IF(ISBLANK(_xlfn.NUMBERVALUE(Games!#REF!)), "",IF(ISNUMBER(Table3[[#This Row],[Week]]), _xlfn.NUMBERVALUE(Games!#REF!), ""))</f>
        <v/>
      </c>
      <c r="F2485" s="125" t="str">
        <f>IFERROR(IF(ISBLANK(Games!#REF!), "", IF(Games!#REF!=Games!#REF!, Games!#REF!, 1-Games!#REF!)), "")</f>
        <v/>
      </c>
      <c r="G2485" s="142" t="str">
        <f>IF(OR(ISBLANK(Games!#REF!),Table3[[#This Row],[Spread]]=""), "", IF('Prediction Log'!$D2485&lt;0, 'Prediction Log'!$B2485, 'Prediction Log'!$C2485))</f>
        <v/>
      </c>
      <c r="H2485" s="123" t="e">
        <f>IF(ISBLANK(Games!#REF!), "",Games!#REF!)</f>
        <v>#REF!</v>
      </c>
      <c r="I2485" s="123" t="e">
        <f>IF('Prediction Log'!$F2485&gt;0.5, 'Prediction Log'!$B2485, IF('Prediction Log'!$F2485&lt;0.5, 'Prediction Log'!$C2485, "PICK"))</f>
        <v>#REF!</v>
      </c>
      <c r="J2485" s="124" t="e">
        <f>IF(ISBLANK(Games!#REF!), "",IF('Prediction Log'!$I2485='Prediction Log'!$B2485, 'Prediction Log'!$F2485, 1-'Prediction Log'!$F2485))</f>
        <v>#REF!</v>
      </c>
      <c r="K2485" s="6" t="e">
        <f>IF(ISBLANK(Games!#REF!), "",Games!#REF!)</f>
        <v>#REF!</v>
      </c>
      <c r="L2485" s="143" t="e">
        <f>IF(ISBLANK(Games!#REF!), "",Games!#REF!)</f>
        <v>#REF!</v>
      </c>
      <c r="M2485" s="144" t="e">
        <f>IF(ISBLANK(Games!#REF!), "",_xlfn.NUMBERVALUE(Games!#REF!)-_xlfn.NUMBERVALUE(Games!#REF!))</f>
        <v>#REF!</v>
      </c>
      <c r="N24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5" s="145" t="str">
        <f>IFERROR(IF(OR(ISBLANK(Games!#REF!), Table3[[#This Row],[Spread]]=""),"",IF('Prediction Log'!$L2485='Prediction Log'!$G2485, "Y", "N")), "")</f>
        <v/>
      </c>
      <c r="R2485" s="145" t="str">
        <f>IF(ISNUMBER(Table3[[#This Row],[Predicted Spread]]), Table3[[#This Row],[Home Team Covered Market]],"")</f>
        <v/>
      </c>
      <c r="S2485" s="145" t="str">
        <f>IF(ISNUMBER(Table3[[#This Row],[Predicted Spread]]), IF(OR(Table3[[#This Row],[Market Side Correct]]="",ISBLANK(Games!#REF!)), "",IF(AND('Prediction Log'!$Q2485="Y", 'Prediction Log'!$R2485="Y"), "Y", "N")),"")</f>
        <v/>
      </c>
      <c r="T2485" s="145" t="str">
        <f>IF(ISNUMBER(Table3[[#This Row],[Predicted Spread]]), IF(ISBLANK(Games!#REF!),"",IF(Games!#REF!='Prediction Log'!$H2485, "Y", "N")), "")</f>
        <v/>
      </c>
      <c r="U2485" s="145" t="str">
        <f>IF(ISNUMBER(Table3[[#This Row],[Predicted Spread]]), IF(OR(Table3[[#This Row],[Spread]]="",ISBLANK(Games!#REF!)), "", IF(Table3[[#This Row],[Home Team Covered Market]]=Games!#REF!, "Y", "N")),"")</f>
        <v/>
      </c>
      <c r="V2485" s="145" t="e">
        <f>IF(ISBLANK(Games!#REF!), "",IF('Prediction Log'!$I2485='Prediction Log'!$L2485, "Y", "N"))</f>
        <v>#REF!</v>
      </c>
      <c r="W2485" s="145" t="str">
        <f>IF(ISNUMBER(Table3[[#This Row],[Predicted Spread]]), IF(OR(Table3[[#This Row],[Model Spread Correct]]="",ISBLANK(Games!#REF!)), "",IF('Prediction Log'!$H2485&lt;&gt;'Prediction Log'!$L2485, "N",IF(AND('Prediction Log'!$E2485&gt;0, 'Prediction Log'!$M2485&gt;'Prediction Log'!$E2485, 'Prediction Log'!$H2485='Prediction Log'!$C2485), "Y", IF(AND('Prediction Log'!$E2485&lt;0, 'Prediction Log'!$M2485&lt;'Prediction Log'!$E2485,'Prediction Log'!$H2485='Prediction Log'!$B2485 ), "Y", IF('Prediction Log'!$M2485='Prediction Log'!$E2485, "PUSH", "N"))))), "")</f>
        <v/>
      </c>
      <c r="X2485" s="145" t="str">
        <f>IF(ISNUMBER(Table3[[#This Row],[Predicted Spread]]), IF(OR(Table3[[#This Row],[Model Spread Correct]]="",ISBLANK(Games!#REF!)), "",IF(AND('Prediction Log'!$T2485="Y", 'Prediction Log'!$U2485="Y"), "Y", "N")), "")</f>
        <v/>
      </c>
      <c r="Y2485" s="145" t="str">
        <f>IFERROR(IF(ISNUMBER(Table3[[#This Row],[Predicted Spread]]), IF(ISBLANK(Games!#REF!), "",IF('Prediction Log'!$D2485&gt;0, 'Prediction Log'!$M2485-'Prediction Log'!$D2485, IF('Prediction Log'!$D2485&lt;0, -'Prediction Log'!$M2485+'Prediction Log'!$D2485, "NA"))), ""), "")</f>
        <v/>
      </c>
      <c r="Z2485" s="145" t="str">
        <f>IF(ISNUMBER(Table3[[#This Row],[Difference from Market]]), IF(ISBLANK(Games!#REF!), "",ABS('Prediction Log'!$Y2485)), "")</f>
        <v/>
      </c>
      <c r="AA2485" s="146" t="str">
        <f>IF(ISNUMBER(Table3[[#This Row],[Predicted Spread]]), IF(ISBLANK(Games!#REF!), "",IF('Prediction Log'!$E2485&gt;0, 'Prediction Log'!$M2485-'Prediction Log'!$E2485, IF('Prediction Log'!$E2485&lt;0, -'Prediction Log'!$M2485+'Prediction Log'!$E2485, "NA"))), "")</f>
        <v/>
      </c>
      <c r="AB2485" s="147" t="str">
        <f>IF(ISNUMBER(Table3[[#This Row],[Difference from Prediction]]), IF(ISBLANK(Games!#REF!), "",ABS('Prediction Log'!$AA2485)), "")</f>
        <v/>
      </c>
      <c r="AC2485" s="161" t="str">
        <f>IF(ISNUMBER(Table3[[#This Row],[Predicted Spread]]), IF(OR(ISBLANK(Games!#REF!),Table3[[#This Row],[Market Side Correct]]="",ISBLANK('Prediction Log'!$L2485)), "",IF(OR(AND('Prediction Log'!D2485&lt;0, 'Prediction Log'!L2485='Prediction Log'!B2485), AND('Prediction Log'!D2485&gt;0, 'Prediction Log'!C2485='Prediction Log'!L2485)),"Y", IF(ISBLANK(Games!$B$2), "","N"))), "")</f>
        <v/>
      </c>
      <c r="AD2485" s="161" t="str">
        <f>'Prediction Log'!$S2485</f>
        <v/>
      </c>
    </row>
    <row r="2486" spans="1:30" x14ac:dyDescent="0.45">
      <c r="A2486" s="140" t="e">
        <f>IF(ISBLANK(Games!#REF!), "",Games!#REF!)</f>
        <v>#REF!</v>
      </c>
      <c r="B2486" s="133" t="e">
        <f>IF(ISBLANK(Games!#REF!), "",Games!#REF!)</f>
        <v>#REF!</v>
      </c>
      <c r="C2486" s="133" t="e">
        <f>IF(ISBLANK(Games!#REF!), "",Games!#REF!)</f>
        <v>#REF!</v>
      </c>
      <c r="D2486" s="134" t="str">
        <f>IF(ISBLANK(Games!$D2485), "",IF(_xlfn.NUMBERVALUE(Games!D2485)=0, "",_xlfn.NUMBERVALUE(Games!D2485) ))</f>
        <v/>
      </c>
      <c r="E2486" s="141" t="str">
        <f>IF(ISBLANK(_xlfn.NUMBERVALUE(Games!#REF!)), "",IF(ISNUMBER(Table3[[#This Row],[Week]]), _xlfn.NUMBERVALUE(Games!#REF!), ""))</f>
        <v/>
      </c>
      <c r="F2486" s="125" t="str">
        <f>IFERROR(IF(ISBLANK(Games!#REF!), "", IF(Games!#REF!=Games!#REF!, Games!#REF!, 1-Games!#REF!)), "")</f>
        <v/>
      </c>
      <c r="G2486" s="142" t="str">
        <f>IF(OR(ISBLANK(Games!#REF!),Table3[[#This Row],[Spread]]=""), "", IF('Prediction Log'!$D2486&lt;0, 'Prediction Log'!$B2486, 'Prediction Log'!$C2486))</f>
        <v/>
      </c>
      <c r="H2486" s="123" t="e">
        <f>IF(ISBLANK(Games!#REF!), "",Games!#REF!)</f>
        <v>#REF!</v>
      </c>
      <c r="I2486" s="123" t="e">
        <f>IF('Prediction Log'!$F2486&gt;0.5, 'Prediction Log'!$B2486, IF('Prediction Log'!$F2486&lt;0.5, 'Prediction Log'!$C2486, "PICK"))</f>
        <v>#REF!</v>
      </c>
      <c r="J2486" s="124" t="e">
        <f>IF(ISBLANK(Games!#REF!), "",IF('Prediction Log'!$I2486='Prediction Log'!$B2486, 'Prediction Log'!$F2486, 1-'Prediction Log'!$F2486))</f>
        <v>#REF!</v>
      </c>
      <c r="K2486" s="6" t="e">
        <f>IF(ISBLANK(Games!#REF!), "",Games!#REF!)</f>
        <v>#REF!</v>
      </c>
      <c r="L2486" s="143" t="e">
        <f>IF(ISBLANK(Games!#REF!), "",Games!#REF!)</f>
        <v>#REF!</v>
      </c>
      <c r="M2486" s="144" t="e">
        <f>IF(ISBLANK(Games!#REF!), "",_xlfn.NUMBERVALUE(Games!#REF!)-_xlfn.NUMBERVALUE(Games!#REF!))</f>
        <v>#REF!</v>
      </c>
      <c r="N24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6" s="145" t="str">
        <f>IFERROR(IF(OR(ISBLANK(Games!#REF!), Table3[[#This Row],[Spread]]=""),"",IF('Prediction Log'!$L2486='Prediction Log'!$G2486, "Y", "N")), "")</f>
        <v/>
      </c>
      <c r="R2486" s="145" t="str">
        <f>IF(ISNUMBER(Table3[[#This Row],[Predicted Spread]]), Table3[[#This Row],[Home Team Covered Market]],"")</f>
        <v/>
      </c>
      <c r="S2486" s="145" t="str">
        <f>IF(ISNUMBER(Table3[[#This Row],[Predicted Spread]]), IF(OR(Table3[[#This Row],[Market Side Correct]]="",ISBLANK(Games!#REF!)), "",IF(AND('Prediction Log'!$Q2486="Y", 'Prediction Log'!$R2486="Y"), "Y", "N")),"")</f>
        <v/>
      </c>
      <c r="T2486" s="145" t="str">
        <f>IF(ISNUMBER(Table3[[#This Row],[Predicted Spread]]), IF(ISBLANK(Games!#REF!),"",IF(Games!#REF!='Prediction Log'!$H2486, "Y", "N")), "")</f>
        <v/>
      </c>
      <c r="U2486" s="145" t="str">
        <f>IF(ISNUMBER(Table3[[#This Row],[Predicted Spread]]), IF(OR(Table3[[#This Row],[Spread]]="",ISBLANK(Games!#REF!)), "", IF(Table3[[#This Row],[Home Team Covered Market]]=Games!#REF!, "Y", "N")),"")</f>
        <v/>
      </c>
      <c r="V2486" s="145" t="e">
        <f>IF(ISBLANK(Games!#REF!), "",IF('Prediction Log'!$I2486='Prediction Log'!$L2486, "Y", "N"))</f>
        <v>#REF!</v>
      </c>
      <c r="W2486" s="145" t="str">
        <f>IF(ISNUMBER(Table3[[#This Row],[Predicted Spread]]), IF(OR(Table3[[#This Row],[Model Spread Correct]]="",ISBLANK(Games!#REF!)), "",IF('Prediction Log'!$H2486&lt;&gt;'Prediction Log'!$L2486, "N",IF(AND('Prediction Log'!$E2486&gt;0, 'Prediction Log'!$M2486&gt;'Prediction Log'!$E2486, 'Prediction Log'!$H2486='Prediction Log'!$C2486), "Y", IF(AND('Prediction Log'!$E2486&lt;0, 'Prediction Log'!$M2486&lt;'Prediction Log'!$E2486,'Prediction Log'!$H2486='Prediction Log'!$B2486 ), "Y", IF('Prediction Log'!$M2486='Prediction Log'!$E2486, "PUSH", "N"))))), "")</f>
        <v/>
      </c>
      <c r="X2486" s="145" t="str">
        <f>IF(ISNUMBER(Table3[[#This Row],[Predicted Spread]]), IF(OR(Table3[[#This Row],[Model Spread Correct]]="",ISBLANK(Games!#REF!)), "",IF(AND('Prediction Log'!$T2486="Y", 'Prediction Log'!$U2486="Y"), "Y", "N")), "")</f>
        <v/>
      </c>
      <c r="Y2486" s="145" t="str">
        <f>IFERROR(IF(ISNUMBER(Table3[[#This Row],[Predicted Spread]]), IF(ISBLANK(Games!#REF!), "",IF('Prediction Log'!$D2486&gt;0, 'Prediction Log'!$M2486-'Prediction Log'!$D2486, IF('Prediction Log'!$D2486&lt;0, -'Prediction Log'!$M2486+'Prediction Log'!$D2486, "NA"))), ""), "")</f>
        <v/>
      </c>
      <c r="Z2486" s="145" t="str">
        <f>IF(ISNUMBER(Table3[[#This Row],[Difference from Market]]), IF(ISBLANK(Games!#REF!), "",ABS('Prediction Log'!$Y2486)), "")</f>
        <v/>
      </c>
      <c r="AA2486" s="146" t="str">
        <f>IF(ISNUMBER(Table3[[#This Row],[Predicted Spread]]), IF(ISBLANK(Games!#REF!), "",IF('Prediction Log'!$E2486&gt;0, 'Prediction Log'!$M2486-'Prediction Log'!$E2486, IF('Prediction Log'!$E2486&lt;0, -'Prediction Log'!$M2486+'Prediction Log'!$E2486, "NA"))), "")</f>
        <v/>
      </c>
      <c r="AB2486" s="147" t="str">
        <f>IF(ISNUMBER(Table3[[#This Row],[Difference from Prediction]]), IF(ISBLANK(Games!#REF!), "",ABS('Prediction Log'!$AA2486)), "")</f>
        <v/>
      </c>
      <c r="AC2486" s="161" t="str">
        <f>IF(ISNUMBER(Table3[[#This Row],[Predicted Spread]]), IF(OR(ISBLANK(Games!#REF!),Table3[[#This Row],[Market Side Correct]]="",ISBLANK('Prediction Log'!$L2486)), "",IF(OR(AND('Prediction Log'!D2486&lt;0, 'Prediction Log'!L2486='Prediction Log'!B2486), AND('Prediction Log'!D2486&gt;0, 'Prediction Log'!C2486='Prediction Log'!L2486)),"Y", IF(ISBLANK(Games!$B$2), "","N"))), "")</f>
        <v/>
      </c>
      <c r="AD2486" s="161" t="str">
        <f>'Prediction Log'!$S2486</f>
        <v/>
      </c>
    </row>
    <row r="2487" spans="1:30" x14ac:dyDescent="0.45">
      <c r="A2487" s="140" t="e">
        <f>IF(ISBLANK(Games!#REF!), "",Games!#REF!)</f>
        <v>#REF!</v>
      </c>
      <c r="B2487" s="133" t="e">
        <f>IF(ISBLANK(Games!#REF!), "",Games!#REF!)</f>
        <v>#REF!</v>
      </c>
      <c r="C2487" s="133" t="e">
        <f>IF(ISBLANK(Games!#REF!), "",Games!#REF!)</f>
        <v>#REF!</v>
      </c>
      <c r="D2487" s="134" t="str">
        <f>IF(ISBLANK(Games!$D2486), "",IF(_xlfn.NUMBERVALUE(Games!D2486)=0, "",_xlfn.NUMBERVALUE(Games!D2486) ))</f>
        <v/>
      </c>
      <c r="E2487" s="141" t="str">
        <f>IF(ISBLANK(_xlfn.NUMBERVALUE(Games!#REF!)), "",IF(ISNUMBER(Table3[[#This Row],[Week]]), _xlfn.NUMBERVALUE(Games!#REF!), ""))</f>
        <v/>
      </c>
      <c r="F2487" s="125" t="str">
        <f>IFERROR(IF(ISBLANK(Games!#REF!), "", IF(Games!#REF!=Games!#REF!, Games!#REF!, 1-Games!#REF!)), "")</f>
        <v/>
      </c>
      <c r="G2487" s="142" t="str">
        <f>IF(OR(ISBLANK(Games!#REF!),Table3[[#This Row],[Spread]]=""), "", IF('Prediction Log'!$D2487&lt;0, 'Prediction Log'!$B2487, 'Prediction Log'!$C2487))</f>
        <v/>
      </c>
      <c r="H2487" s="123" t="e">
        <f>IF(ISBLANK(Games!#REF!), "",Games!#REF!)</f>
        <v>#REF!</v>
      </c>
      <c r="I2487" s="123" t="e">
        <f>IF('Prediction Log'!$F2487&gt;0.5, 'Prediction Log'!$B2487, IF('Prediction Log'!$F2487&lt;0.5, 'Prediction Log'!$C2487, "PICK"))</f>
        <v>#REF!</v>
      </c>
      <c r="J2487" s="124" t="e">
        <f>IF(ISBLANK(Games!#REF!), "",IF('Prediction Log'!$I2487='Prediction Log'!$B2487, 'Prediction Log'!$F2487, 1-'Prediction Log'!$F2487))</f>
        <v>#REF!</v>
      </c>
      <c r="K2487" s="6" t="e">
        <f>IF(ISBLANK(Games!#REF!), "",Games!#REF!)</f>
        <v>#REF!</v>
      </c>
      <c r="L2487" s="143" t="e">
        <f>IF(ISBLANK(Games!#REF!), "",Games!#REF!)</f>
        <v>#REF!</v>
      </c>
      <c r="M2487" s="144" t="e">
        <f>IF(ISBLANK(Games!#REF!), "",_xlfn.NUMBERVALUE(Games!#REF!)-_xlfn.NUMBERVALUE(Games!#REF!))</f>
        <v>#REF!</v>
      </c>
      <c r="N24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7" s="145" t="str">
        <f>IFERROR(IF(OR(ISBLANK(Games!#REF!), Table3[[#This Row],[Spread]]=""),"",IF('Prediction Log'!$L2487='Prediction Log'!$G2487, "Y", "N")), "")</f>
        <v/>
      </c>
      <c r="R2487" s="145" t="str">
        <f>IF(ISNUMBER(Table3[[#This Row],[Predicted Spread]]), Table3[[#This Row],[Home Team Covered Market]],"")</f>
        <v/>
      </c>
      <c r="S2487" s="145" t="str">
        <f>IF(ISNUMBER(Table3[[#This Row],[Predicted Spread]]), IF(OR(Table3[[#This Row],[Market Side Correct]]="",ISBLANK(Games!#REF!)), "",IF(AND('Prediction Log'!$Q2487="Y", 'Prediction Log'!$R2487="Y"), "Y", "N")),"")</f>
        <v/>
      </c>
      <c r="T2487" s="145" t="str">
        <f>IF(ISNUMBER(Table3[[#This Row],[Predicted Spread]]), IF(ISBLANK(Games!#REF!),"",IF(Games!#REF!='Prediction Log'!$H2487, "Y", "N")), "")</f>
        <v/>
      </c>
      <c r="U2487" s="145" t="str">
        <f>IF(ISNUMBER(Table3[[#This Row],[Predicted Spread]]), IF(OR(Table3[[#This Row],[Spread]]="",ISBLANK(Games!#REF!)), "", IF(Table3[[#This Row],[Home Team Covered Market]]=Games!#REF!, "Y", "N")),"")</f>
        <v/>
      </c>
      <c r="V2487" s="145" t="e">
        <f>IF(ISBLANK(Games!#REF!), "",IF('Prediction Log'!$I2487='Prediction Log'!$L2487, "Y", "N"))</f>
        <v>#REF!</v>
      </c>
      <c r="W2487" s="145" t="str">
        <f>IF(ISNUMBER(Table3[[#This Row],[Predicted Spread]]), IF(OR(Table3[[#This Row],[Model Spread Correct]]="",ISBLANK(Games!#REF!)), "",IF('Prediction Log'!$H2487&lt;&gt;'Prediction Log'!$L2487, "N",IF(AND('Prediction Log'!$E2487&gt;0, 'Prediction Log'!$M2487&gt;'Prediction Log'!$E2487, 'Prediction Log'!$H2487='Prediction Log'!$C2487), "Y", IF(AND('Prediction Log'!$E2487&lt;0, 'Prediction Log'!$M2487&lt;'Prediction Log'!$E2487,'Prediction Log'!$H2487='Prediction Log'!$B2487 ), "Y", IF('Prediction Log'!$M2487='Prediction Log'!$E2487, "PUSH", "N"))))), "")</f>
        <v/>
      </c>
      <c r="X2487" s="145" t="str">
        <f>IF(ISNUMBER(Table3[[#This Row],[Predicted Spread]]), IF(OR(Table3[[#This Row],[Model Spread Correct]]="",ISBLANK(Games!#REF!)), "",IF(AND('Prediction Log'!$T2487="Y", 'Prediction Log'!$U2487="Y"), "Y", "N")), "")</f>
        <v/>
      </c>
      <c r="Y2487" s="145" t="str">
        <f>IFERROR(IF(ISNUMBER(Table3[[#This Row],[Predicted Spread]]), IF(ISBLANK(Games!#REF!), "",IF('Prediction Log'!$D2487&gt;0, 'Prediction Log'!$M2487-'Prediction Log'!$D2487, IF('Prediction Log'!$D2487&lt;0, -'Prediction Log'!$M2487+'Prediction Log'!$D2487, "NA"))), ""), "")</f>
        <v/>
      </c>
      <c r="Z2487" s="145" t="str">
        <f>IF(ISNUMBER(Table3[[#This Row],[Difference from Market]]), IF(ISBLANK(Games!#REF!), "",ABS('Prediction Log'!$Y2487)), "")</f>
        <v/>
      </c>
      <c r="AA2487" s="146" t="str">
        <f>IF(ISNUMBER(Table3[[#This Row],[Predicted Spread]]), IF(ISBLANK(Games!#REF!), "",IF('Prediction Log'!$E2487&gt;0, 'Prediction Log'!$M2487-'Prediction Log'!$E2487, IF('Prediction Log'!$E2487&lt;0, -'Prediction Log'!$M2487+'Prediction Log'!$E2487, "NA"))), "")</f>
        <v/>
      </c>
      <c r="AB2487" s="147" t="str">
        <f>IF(ISNUMBER(Table3[[#This Row],[Difference from Prediction]]), IF(ISBLANK(Games!#REF!), "",ABS('Prediction Log'!$AA2487)), "")</f>
        <v/>
      </c>
      <c r="AC2487" s="161" t="str">
        <f>IF(ISNUMBER(Table3[[#This Row],[Predicted Spread]]), IF(OR(ISBLANK(Games!#REF!),Table3[[#This Row],[Market Side Correct]]="",ISBLANK('Prediction Log'!$L2487)), "",IF(OR(AND('Prediction Log'!D2487&lt;0, 'Prediction Log'!L2487='Prediction Log'!B2487), AND('Prediction Log'!D2487&gt;0, 'Prediction Log'!C2487='Prediction Log'!L2487)),"Y", IF(ISBLANK(Games!$B$2), "","N"))), "")</f>
        <v/>
      </c>
      <c r="AD2487" s="161" t="str">
        <f>'Prediction Log'!$S2487</f>
        <v/>
      </c>
    </row>
    <row r="2488" spans="1:30" x14ac:dyDescent="0.45">
      <c r="A2488" s="140" t="e">
        <f>IF(ISBLANK(Games!#REF!), "",Games!#REF!)</f>
        <v>#REF!</v>
      </c>
      <c r="B2488" s="133" t="e">
        <f>IF(ISBLANK(Games!#REF!), "",Games!#REF!)</f>
        <v>#REF!</v>
      </c>
      <c r="C2488" s="133" t="e">
        <f>IF(ISBLANK(Games!#REF!), "",Games!#REF!)</f>
        <v>#REF!</v>
      </c>
      <c r="D2488" s="134" t="str">
        <f>IF(ISBLANK(Games!$D2487), "",IF(_xlfn.NUMBERVALUE(Games!D2487)=0, "",_xlfn.NUMBERVALUE(Games!D2487) ))</f>
        <v/>
      </c>
      <c r="E2488" s="141" t="str">
        <f>IF(ISBLANK(_xlfn.NUMBERVALUE(Games!#REF!)), "",IF(ISNUMBER(Table3[[#This Row],[Week]]), _xlfn.NUMBERVALUE(Games!#REF!), ""))</f>
        <v/>
      </c>
      <c r="F2488" s="125" t="str">
        <f>IFERROR(IF(ISBLANK(Games!#REF!), "", IF(Games!#REF!=Games!#REF!, Games!#REF!, 1-Games!#REF!)), "")</f>
        <v/>
      </c>
      <c r="G2488" s="142" t="str">
        <f>IF(OR(ISBLANK(Games!#REF!),Table3[[#This Row],[Spread]]=""), "", IF('Prediction Log'!$D2488&lt;0, 'Prediction Log'!$B2488, 'Prediction Log'!$C2488))</f>
        <v/>
      </c>
      <c r="H2488" s="123" t="e">
        <f>IF(ISBLANK(Games!#REF!), "",Games!#REF!)</f>
        <v>#REF!</v>
      </c>
      <c r="I2488" s="123" t="e">
        <f>IF('Prediction Log'!$F2488&gt;0.5, 'Prediction Log'!$B2488, IF('Prediction Log'!$F2488&lt;0.5, 'Prediction Log'!$C2488, "PICK"))</f>
        <v>#REF!</v>
      </c>
      <c r="J2488" s="124" t="e">
        <f>IF(ISBLANK(Games!#REF!), "",IF('Prediction Log'!$I2488='Prediction Log'!$B2488, 'Prediction Log'!$F2488, 1-'Prediction Log'!$F2488))</f>
        <v>#REF!</v>
      </c>
      <c r="K2488" s="6" t="e">
        <f>IF(ISBLANK(Games!#REF!), "",Games!#REF!)</f>
        <v>#REF!</v>
      </c>
      <c r="L2488" s="143" t="e">
        <f>IF(ISBLANK(Games!#REF!), "",Games!#REF!)</f>
        <v>#REF!</v>
      </c>
      <c r="M2488" s="144" t="e">
        <f>IF(ISBLANK(Games!#REF!), "",_xlfn.NUMBERVALUE(Games!#REF!)-_xlfn.NUMBERVALUE(Games!#REF!))</f>
        <v>#REF!</v>
      </c>
      <c r="N24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8" s="145" t="str">
        <f>IFERROR(IF(OR(ISBLANK(Games!#REF!), Table3[[#This Row],[Spread]]=""),"",IF('Prediction Log'!$L2488='Prediction Log'!$G2488, "Y", "N")), "")</f>
        <v/>
      </c>
      <c r="R2488" s="145" t="str">
        <f>IF(ISNUMBER(Table3[[#This Row],[Predicted Spread]]), Table3[[#This Row],[Home Team Covered Market]],"")</f>
        <v/>
      </c>
      <c r="S2488" s="145" t="str">
        <f>IF(ISNUMBER(Table3[[#This Row],[Predicted Spread]]), IF(OR(Table3[[#This Row],[Market Side Correct]]="",ISBLANK(Games!#REF!)), "",IF(AND('Prediction Log'!$Q2488="Y", 'Prediction Log'!$R2488="Y"), "Y", "N")),"")</f>
        <v/>
      </c>
      <c r="T2488" s="145" t="str">
        <f>IF(ISNUMBER(Table3[[#This Row],[Predicted Spread]]), IF(ISBLANK(Games!#REF!),"",IF(Games!#REF!='Prediction Log'!$H2488, "Y", "N")), "")</f>
        <v/>
      </c>
      <c r="U2488" s="145" t="str">
        <f>IF(ISNUMBER(Table3[[#This Row],[Predicted Spread]]), IF(OR(Table3[[#This Row],[Spread]]="",ISBLANK(Games!#REF!)), "", IF(Table3[[#This Row],[Home Team Covered Market]]=Games!#REF!, "Y", "N")),"")</f>
        <v/>
      </c>
      <c r="V2488" s="145" t="e">
        <f>IF(ISBLANK(Games!#REF!), "",IF('Prediction Log'!$I2488='Prediction Log'!$L2488, "Y", "N"))</f>
        <v>#REF!</v>
      </c>
      <c r="W2488" s="145" t="str">
        <f>IF(ISNUMBER(Table3[[#This Row],[Predicted Spread]]), IF(OR(Table3[[#This Row],[Model Spread Correct]]="",ISBLANK(Games!#REF!)), "",IF('Prediction Log'!$H2488&lt;&gt;'Prediction Log'!$L2488, "N",IF(AND('Prediction Log'!$E2488&gt;0, 'Prediction Log'!$M2488&gt;'Prediction Log'!$E2488, 'Prediction Log'!$H2488='Prediction Log'!$C2488), "Y", IF(AND('Prediction Log'!$E2488&lt;0, 'Prediction Log'!$M2488&lt;'Prediction Log'!$E2488,'Prediction Log'!$H2488='Prediction Log'!$B2488 ), "Y", IF('Prediction Log'!$M2488='Prediction Log'!$E2488, "PUSH", "N"))))), "")</f>
        <v/>
      </c>
      <c r="X2488" s="145" t="str">
        <f>IF(ISNUMBER(Table3[[#This Row],[Predicted Spread]]), IF(OR(Table3[[#This Row],[Model Spread Correct]]="",ISBLANK(Games!#REF!)), "",IF(AND('Prediction Log'!$T2488="Y", 'Prediction Log'!$U2488="Y"), "Y", "N")), "")</f>
        <v/>
      </c>
      <c r="Y2488" s="145" t="str">
        <f>IFERROR(IF(ISNUMBER(Table3[[#This Row],[Predicted Spread]]), IF(ISBLANK(Games!#REF!), "",IF('Prediction Log'!$D2488&gt;0, 'Prediction Log'!$M2488-'Prediction Log'!$D2488, IF('Prediction Log'!$D2488&lt;0, -'Prediction Log'!$M2488+'Prediction Log'!$D2488, "NA"))), ""), "")</f>
        <v/>
      </c>
      <c r="Z2488" s="145" t="str">
        <f>IF(ISNUMBER(Table3[[#This Row],[Difference from Market]]), IF(ISBLANK(Games!#REF!), "",ABS('Prediction Log'!$Y2488)), "")</f>
        <v/>
      </c>
      <c r="AA2488" s="146" t="str">
        <f>IF(ISNUMBER(Table3[[#This Row],[Predicted Spread]]), IF(ISBLANK(Games!#REF!), "",IF('Prediction Log'!$E2488&gt;0, 'Prediction Log'!$M2488-'Prediction Log'!$E2488, IF('Prediction Log'!$E2488&lt;0, -'Prediction Log'!$M2488+'Prediction Log'!$E2488, "NA"))), "")</f>
        <v/>
      </c>
      <c r="AB2488" s="147" t="str">
        <f>IF(ISNUMBER(Table3[[#This Row],[Difference from Prediction]]), IF(ISBLANK(Games!#REF!), "",ABS('Prediction Log'!$AA2488)), "")</f>
        <v/>
      </c>
      <c r="AC2488" s="161" t="str">
        <f>IF(ISNUMBER(Table3[[#This Row],[Predicted Spread]]), IF(OR(ISBLANK(Games!#REF!),Table3[[#This Row],[Market Side Correct]]="",ISBLANK('Prediction Log'!$L2488)), "",IF(OR(AND('Prediction Log'!D2488&lt;0, 'Prediction Log'!L2488='Prediction Log'!B2488), AND('Prediction Log'!D2488&gt;0, 'Prediction Log'!C2488='Prediction Log'!L2488)),"Y", IF(ISBLANK(Games!$B$2), "","N"))), "")</f>
        <v/>
      </c>
      <c r="AD2488" s="161" t="str">
        <f>'Prediction Log'!$S2488</f>
        <v/>
      </c>
    </row>
    <row r="2489" spans="1:30" x14ac:dyDescent="0.45">
      <c r="A2489" s="140" t="e">
        <f>IF(ISBLANK(Games!#REF!), "",Games!#REF!)</f>
        <v>#REF!</v>
      </c>
      <c r="B2489" s="133" t="e">
        <f>IF(ISBLANK(Games!#REF!), "",Games!#REF!)</f>
        <v>#REF!</v>
      </c>
      <c r="C2489" s="133" t="e">
        <f>IF(ISBLANK(Games!#REF!), "",Games!#REF!)</f>
        <v>#REF!</v>
      </c>
      <c r="D2489" s="134" t="str">
        <f>IF(ISBLANK(Games!$D2488), "",IF(_xlfn.NUMBERVALUE(Games!D2488)=0, "",_xlfn.NUMBERVALUE(Games!D2488) ))</f>
        <v/>
      </c>
      <c r="E2489" s="141" t="str">
        <f>IF(ISBLANK(_xlfn.NUMBERVALUE(Games!#REF!)), "",IF(ISNUMBER(Table3[[#This Row],[Week]]), _xlfn.NUMBERVALUE(Games!#REF!), ""))</f>
        <v/>
      </c>
      <c r="F2489" s="125" t="str">
        <f>IFERROR(IF(ISBLANK(Games!#REF!), "", IF(Games!#REF!=Games!#REF!, Games!#REF!, 1-Games!#REF!)), "")</f>
        <v/>
      </c>
      <c r="G2489" s="142" t="str">
        <f>IF(OR(ISBLANK(Games!#REF!),Table3[[#This Row],[Spread]]=""), "", IF('Prediction Log'!$D2489&lt;0, 'Prediction Log'!$B2489, 'Prediction Log'!$C2489))</f>
        <v/>
      </c>
      <c r="H2489" s="123" t="e">
        <f>IF(ISBLANK(Games!#REF!), "",Games!#REF!)</f>
        <v>#REF!</v>
      </c>
      <c r="I2489" s="123" t="e">
        <f>IF('Prediction Log'!$F2489&gt;0.5, 'Prediction Log'!$B2489, IF('Prediction Log'!$F2489&lt;0.5, 'Prediction Log'!$C2489, "PICK"))</f>
        <v>#REF!</v>
      </c>
      <c r="J2489" s="124" t="e">
        <f>IF(ISBLANK(Games!#REF!), "",IF('Prediction Log'!$I2489='Prediction Log'!$B2489, 'Prediction Log'!$F2489, 1-'Prediction Log'!$F2489))</f>
        <v>#REF!</v>
      </c>
      <c r="K2489" s="6" t="e">
        <f>IF(ISBLANK(Games!#REF!), "",Games!#REF!)</f>
        <v>#REF!</v>
      </c>
      <c r="L2489" s="143" t="e">
        <f>IF(ISBLANK(Games!#REF!), "",Games!#REF!)</f>
        <v>#REF!</v>
      </c>
      <c r="M2489" s="144" t="e">
        <f>IF(ISBLANK(Games!#REF!), "",_xlfn.NUMBERVALUE(Games!#REF!)-_xlfn.NUMBERVALUE(Games!#REF!))</f>
        <v>#REF!</v>
      </c>
      <c r="N24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89" s="145" t="str">
        <f>IFERROR(IF(OR(ISBLANK(Games!#REF!), Table3[[#This Row],[Spread]]=""),"",IF('Prediction Log'!$L2489='Prediction Log'!$G2489, "Y", "N")), "")</f>
        <v/>
      </c>
      <c r="R2489" s="145" t="str">
        <f>IF(ISNUMBER(Table3[[#This Row],[Predicted Spread]]), Table3[[#This Row],[Home Team Covered Market]],"")</f>
        <v/>
      </c>
      <c r="S2489" s="145" t="str">
        <f>IF(ISNUMBER(Table3[[#This Row],[Predicted Spread]]), IF(OR(Table3[[#This Row],[Market Side Correct]]="",ISBLANK(Games!#REF!)), "",IF(AND('Prediction Log'!$Q2489="Y", 'Prediction Log'!$R2489="Y"), "Y", "N")),"")</f>
        <v/>
      </c>
      <c r="T2489" s="145" t="str">
        <f>IF(ISNUMBER(Table3[[#This Row],[Predicted Spread]]), IF(ISBLANK(Games!#REF!),"",IF(Games!#REF!='Prediction Log'!$H2489, "Y", "N")), "")</f>
        <v/>
      </c>
      <c r="U2489" s="145" t="str">
        <f>IF(ISNUMBER(Table3[[#This Row],[Predicted Spread]]), IF(OR(Table3[[#This Row],[Spread]]="",ISBLANK(Games!#REF!)), "", IF(Table3[[#This Row],[Home Team Covered Market]]=Games!#REF!, "Y", "N")),"")</f>
        <v/>
      </c>
      <c r="V2489" s="145" t="e">
        <f>IF(ISBLANK(Games!#REF!), "",IF('Prediction Log'!$I2489='Prediction Log'!$L2489, "Y", "N"))</f>
        <v>#REF!</v>
      </c>
      <c r="W2489" s="145" t="str">
        <f>IF(ISNUMBER(Table3[[#This Row],[Predicted Spread]]), IF(OR(Table3[[#This Row],[Model Spread Correct]]="",ISBLANK(Games!#REF!)), "",IF('Prediction Log'!$H2489&lt;&gt;'Prediction Log'!$L2489, "N",IF(AND('Prediction Log'!$E2489&gt;0, 'Prediction Log'!$M2489&gt;'Prediction Log'!$E2489, 'Prediction Log'!$H2489='Prediction Log'!$C2489), "Y", IF(AND('Prediction Log'!$E2489&lt;0, 'Prediction Log'!$M2489&lt;'Prediction Log'!$E2489,'Prediction Log'!$H2489='Prediction Log'!$B2489 ), "Y", IF('Prediction Log'!$M2489='Prediction Log'!$E2489, "PUSH", "N"))))), "")</f>
        <v/>
      </c>
      <c r="X2489" s="145" t="str">
        <f>IF(ISNUMBER(Table3[[#This Row],[Predicted Spread]]), IF(OR(Table3[[#This Row],[Model Spread Correct]]="",ISBLANK(Games!#REF!)), "",IF(AND('Prediction Log'!$T2489="Y", 'Prediction Log'!$U2489="Y"), "Y", "N")), "")</f>
        <v/>
      </c>
      <c r="Y2489" s="145" t="str">
        <f>IFERROR(IF(ISNUMBER(Table3[[#This Row],[Predicted Spread]]), IF(ISBLANK(Games!#REF!), "",IF('Prediction Log'!$D2489&gt;0, 'Prediction Log'!$M2489-'Prediction Log'!$D2489, IF('Prediction Log'!$D2489&lt;0, -'Prediction Log'!$M2489+'Prediction Log'!$D2489, "NA"))), ""), "")</f>
        <v/>
      </c>
      <c r="Z2489" s="145" t="str">
        <f>IF(ISNUMBER(Table3[[#This Row],[Difference from Market]]), IF(ISBLANK(Games!#REF!), "",ABS('Prediction Log'!$Y2489)), "")</f>
        <v/>
      </c>
      <c r="AA2489" s="146" t="str">
        <f>IF(ISNUMBER(Table3[[#This Row],[Predicted Spread]]), IF(ISBLANK(Games!#REF!), "",IF('Prediction Log'!$E2489&gt;0, 'Prediction Log'!$M2489-'Prediction Log'!$E2489, IF('Prediction Log'!$E2489&lt;0, -'Prediction Log'!$M2489+'Prediction Log'!$E2489, "NA"))), "")</f>
        <v/>
      </c>
      <c r="AB2489" s="147" t="str">
        <f>IF(ISNUMBER(Table3[[#This Row],[Difference from Prediction]]), IF(ISBLANK(Games!#REF!), "",ABS('Prediction Log'!$AA2489)), "")</f>
        <v/>
      </c>
      <c r="AC2489" s="161" t="str">
        <f>IF(ISNUMBER(Table3[[#This Row],[Predicted Spread]]), IF(OR(ISBLANK(Games!#REF!),Table3[[#This Row],[Market Side Correct]]="",ISBLANK('Prediction Log'!$L2489)), "",IF(OR(AND('Prediction Log'!D2489&lt;0, 'Prediction Log'!L2489='Prediction Log'!B2489), AND('Prediction Log'!D2489&gt;0, 'Prediction Log'!C2489='Prediction Log'!L2489)),"Y", IF(ISBLANK(Games!$B$2), "","N"))), "")</f>
        <v/>
      </c>
      <c r="AD2489" s="161" t="str">
        <f>'Prediction Log'!$S2489</f>
        <v/>
      </c>
    </row>
    <row r="2490" spans="1:30" x14ac:dyDescent="0.45">
      <c r="A2490" s="140" t="e">
        <f>IF(ISBLANK(Games!#REF!), "",Games!#REF!)</f>
        <v>#REF!</v>
      </c>
      <c r="B2490" s="133" t="e">
        <f>IF(ISBLANK(Games!#REF!), "",Games!#REF!)</f>
        <v>#REF!</v>
      </c>
      <c r="C2490" s="133" t="e">
        <f>IF(ISBLANK(Games!#REF!), "",Games!#REF!)</f>
        <v>#REF!</v>
      </c>
      <c r="D2490" s="134" t="str">
        <f>IF(ISBLANK(Games!$D2489), "",IF(_xlfn.NUMBERVALUE(Games!D2489)=0, "",_xlfn.NUMBERVALUE(Games!D2489) ))</f>
        <v/>
      </c>
      <c r="E2490" s="141" t="str">
        <f>IF(ISBLANK(_xlfn.NUMBERVALUE(Games!#REF!)), "",IF(ISNUMBER(Table3[[#This Row],[Week]]), _xlfn.NUMBERVALUE(Games!#REF!), ""))</f>
        <v/>
      </c>
      <c r="F2490" s="125" t="str">
        <f>IFERROR(IF(ISBLANK(Games!#REF!), "", IF(Games!#REF!=Games!#REF!, Games!#REF!, 1-Games!#REF!)), "")</f>
        <v/>
      </c>
      <c r="G2490" s="142" t="str">
        <f>IF(OR(ISBLANK(Games!#REF!),Table3[[#This Row],[Spread]]=""), "", IF('Prediction Log'!$D2490&lt;0, 'Prediction Log'!$B2490, 'Prediction Log'!$C2490))</f>
        <v/>
      </c>
      <c r="H2490" s="123" t="e">
        <f>IF(ISBLANK(Games!#REF!), "",Games!#REF!)</f>
        <v>#REF!</v>
      </c>
      <c r="I2490" s="123" t="e">
        <f>IF('Prediction Log'!$F2490&gt;0.5, 'Prediction Log'!$B2490, IF('Prediction Log'!$F2490&lt;0.5, 'Prediction Log'!$C2490, "PICK"))</f>
        <v>#REF!</v>
      </c>
      <c r="J2490" s="124" t="e">
        <f>IF(ISBLANK(Games!#REF!), "",IF('Prediction Log'!$I2490='Prediction Log'!$B2490, 'Prediction Log'!$F2490, 1-'Prediction Log'!$F2490))</f>
        <v>#REF!</v>
      </c>
      <c r="K2490" s="6" t="e">
        <f>IF(ISBLANK(Games!#REF!), "",Games!#REF!)</f>
        <v>#REF!</v>
      </c>
      <c r="L2490" s="143" t="e">
        <f>IF(ISBLANK(Games!#REF!), "",Games!#REF!)</f>
        <v>#REF!</v>
      </c>
      <c r="M2490" s="144" t="e">
        <f>IF(ISBLANK(Games!#REF!), "",_xlfn.NUMBERVALUE(Games!#REF!)-_xlfn.NUMBERVALUE(Games!#REF!))</f>
        <v>#REF!</v>
      </c>
      <c r="N24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0" s="145" t="str">
        <f>IFERROR(IF(OR(ISBLANK(Games!#REF!), Table3[[#This Row],[Spread]]=""),"",IF('Prediction Log'!$L2490='Prediction Log'!$G2490, "Y", "N")), "")</f>
        <v/>
      </c>
      <c r="R2490" s="145" t="str">
        <f>IF(ISNUMBER(Table3[[#This Row],[Predicted Spread]]), Table3[[#This Row],[Home Team Covered Market]],"")</f>
        <v/>
      </c>
      <c r="S2490" s="145" t="str">
        <f>IF(ISNUMBER(Table3[[#This Row],[Predicted Spread]]), IF(OR(Table3[[#This Row],[Market Side Correct]]="",ISBLANK(Games!#REF!)), "",IF(AND('Prediction Log'!$Q2490="Y", 'Prediction Log'!$R2490="Y"), "Y", "N")),"")</f>
        <v/>
      </c>
      <c r="T2490" s="145" t="str">
        <f>IF(ISNUMBER(Table3[[#This Row],[Predicted Spread]]), IF(ISBLANK(Games!#REF!),"",IF(Games!#REF!='Prediction Log'!$H2490, "Y", "N")), "")</f>
        <v/>
      </c>
      <c r="U2490" s="145" t="str">
        <f>IF(ISNUMBER(Table3[[#This Row],[Predicted Spread]]), IF(OR(Table3[[#This Row],[Spread]]="",ISBLANK(Games!#REF!)), "", IF(Table3[[#This Row],[Home Team Covered Market]]=Games!#REF!, "Y", "N")),"")</f>
        <v/>
      </c>
      <c r="V2490" s="145" t="e">
        <f>IF(ISBLANK(Games!#REF!), "",IF('Prediction Log'!$I2490='Prediction Log'!$L2490, "Y", "N"))</f>
        <v>#REF!</v>
      </c>
      <c r="W2490" s="145" t="str">
        <f>IF(ISNUMBER(Table3[[#This Row],[Predicted Spread]]), IF(OR(Table3[[#This Row],[Model Spread Correct]]="",ISBLANK(Games!#REF!)), "",IF('Prediction Log'!$H2490&lt;&gt;'Prediction Log'!$L2490, "N",IF(AND('Prediction Log'!$E2490&gt;0, 'Prediction Log'!$M2490&gt;'Prediction Log'!$E2490, 'Prediction Log'!$H2490='Prediction Log'!$C2490), "Y", IF(AND('Prediction Log'!$E2490&lt;0, 'Prediction Log'!$M2490&lt;'Prediction Log'!$E2490,'Prediction Log'!$H2490='Prediction Log'!$B2490 ), "Y", IF('Prediction Log'!$M2490='Prediction Log'!$E2490, "PUSH", "N"))))), "")</f>
        <v/>
      </c>
      <c r="X2490" s="145" t="str">
        <f>IF(ISNUMBER(Table3[[#This Row],[Predicted Spread]]), IF(OR(Table3[[#This Row],[Model Spread Correct]]="",ISBLANK(Games!#REF!)), "",IF(AND('Prediction Log'!$T2490="Y", 'Prediction Log'!$U2490="Y"), "Y", "N")), "")</f>
        <v/>
      </c>
      <c r="Y2490" s="145" t="str">
        <f>IFERROR(IF(ISNUMBER(Table3[[#This Row],[Predicted Spread]]), IF(ISBLANK(Games!#REF!), "",IF('Prediction Log'!$D2490&gt;0, 'Prediction Log'!$M2490-'Prediction Log'!$D2490, IF('Prediction Log'!$D2490&lt;0, -'Prediction Log'!$M2490+'Prediction Log'!$D2490, "NA"))), ""), "")</f>
        <v/>
      </c>
      <c r="Z2490" s="145" t="str">
        <f>IF(ISNUMBER(Table3[[#This Row],[Difference from Market]]), IF(ISBLANK(Games!#REF!), "",ABS('Prediction Log'!$Y2490)), "")</f>
        <v/>
      </c>
      <c r="AA2490" s="146" t="str">
        <f>IF(ISNUMBER(Table3[[#This Row],[Predicted Spread]]), IF(ISBLANK(Games!#REF!), "",IF('Prediction Log'!$E2490&gt;0, 'Prediction Log'!$M2490-'Prediction Log'!$E2490, IF('Prediction Log'!$E2490&lt;0, -'Prediction Log'!$M2490+'Prediction Log'!$E2490, "NA"))), "")</f>
        <v/>
      </c>
      <c r="AB2490" s="147" t="str">
        <f>IF(ISNUMBER(Table3[[#This Row],[Difference from Prediction]]), IF(ISBLANK(Games!#REF!), "",ABS('Prediction Log'!$AA2490)), "")</f>
        <v/>
      </c>
      <c r="AC2490" s="161" t="str">
        <f>IF(ISNUMBER(Table3[[#This Row],[Predicted Spread]]), IF(OR(ISBLANK(Games!#REF!),Table3[[#This Row],[Market Side Correct]]="",ISBLANK('Prediction Log'!$L2490)), "",IF(OR(AND('Prediction Log'!D2490&lt;0, 'Prediction Log'!L2490='Prediction Log'!B2490), AND('Prediction Log'!D2490&gt;0, 'Prediction Log'!C2490='Prediction Log'!L2490)),"Y", IF(ISBLANK(Games!$B$2), "","N"))), "")</f>
        <v/>
      </c>
      <c r="AD2490" s="161" t="str">
        <f>'Prediction Log'!$S2490</f>
        <v/>
      </c>
    </row>
    <row r="2491" spans="1:30" x14ac:dyDescent="0.45">
      <c r="A2491" s="140" t="e">
        <f>IF(ISBLANK(Games!#REF!), "",Games!#REF!)</f>
        <v>#REF!</v>
      </c>
      <c r="B2491" s="133" t="e">
        <f>IF(ISBLANK(Games!#REF!), "",Games!#REF!)</f>
        <v>#REF!</v>
      </c>
      <c r="C2491" s="133" t="e">
        <f>IF(ISBLANK(Games!#REF!), "",Games!#REF!)</f>
        <v>#REF!</v>
      </c>
      <c r="D2491" s="134" t="str">
        <f>IF(ISBLANK(Games!$D2490), "",IF(_xlfn.NUMBERVALUE(Games!D2490)=0, "",_xlfn.NUMBERVALUE(Games!D2490) ))</f>
        <v/>
      </c>
      <c r="E2491" s="141" t="str">
        <f>IF(ISBLANK(_xlfn.NUMBERVALUE(Games!#REF!)), "",IF(ISNUMBER(Table3[[#This Row],[Week]]), _xlfn.NUMBERVALUE(Games!#REF!), ""))</f>
        <v/>
      </c>
      <c r="F2491" s="125" t="str">
        <f>IFERROR(IF(ISBLANK(Games!#REF!), "", IF(Games!#REF!=Games!#REF!, Games!#REF!, 1-Games!#REF!)), "")</f>
        <v/>
      </c>
      <c r="G2491" s="142" t="str">
        <f>IF(OR(ISBLANK(Games!#REF!),Table3[[#This Row],[Spread]]=""), "", IF('Prediction Log'!$D2491&lt;0, 'Prediction Log'!$B2491, 'Prediction Log'!$C2491))</f>
        <v/>
      </c>
      <c r="H2491" s="123" t="e">
        <f>IF(ISBLANK(Games!#REF!), "",Games!#REF!)</f>
        <v>#REF!</v>
      </c>
      <c r="I2491" s="123" t="e">
        <f>IF('Prediction Log'!$F2491&gt;0.5, 'Prediction Log'!$B2491, IF('Prediction Log'!$F2491&lt;0.5, 'Prediction Log'!$C2491, "PICK"))</f>
        <v>#REF!</v>
      </c>
      <c r="J2491" s="124" t="e">
        <f>IF(ISBLANK(Games!#REF!), "",IF('Prediction Log'!$I2491='Prediction Log'!$B2491, 'Prediction Log'!$F2491, 1-'Prediction Log'!$F2491))</f>
        <v>#REF!</v>
      </c>
      <c r="K2491" s="6" t="e">
        <f>IF(ISBLANK(Games!#REF!), "",Games!#REF!)</f>
        <v>#REF!</v>
      </c>
      <c r="L2491" s="143" t="e">
        <f>IF(ISBLANK(Games!#REF!), "",Games!#REF!)</f>
        <v>#REF!</v>
      </c>
      <c r="M2491" s="144" t="e">
        <f>IF(ISBLANK(Games!#REF!), "",_xlfn.NUMBERVALUE(Games!#REF!)-_xlfn.NUMBERVALUE(Games!#REF!))</f>
        <v>#REF!</v>
      </c>
      <c r="N24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1" s="145" t="str">
        <f>IFERROR(IF(OR(ISBLANK(Games!#REF!), Table3[[#This Row],[Spread]]=""),"",IF('Prediction Log'!$L2491='Prediction Log'!$G2491, "Y", "N")), "")</f>
        <v/>
      </c>
      <c r="R2491" s="145" t="str">
        <f>IF(ISNUMBER(Table3[[#This Row],[Predicted Spread]]), Table3[[#This Row],[Home Team Covered Market]],"")</f>
        <v/>
      </c>
      <c r="S2491" s="145" t="str">
        <f>IF(ISNUMBER(Table3[[#This Row],[Predicted Spread]]), IF(OR(Table3[[#This Row],[Market Side Correct]]="",ISBLANK(Games!#REF!)), "",IF(AND('Prediction Log'!$Q2491="Y", 'Prediction Log'!$R2491="Y"), "Y", "N")),"")</f>
        <v/>
      </c>
      <c r="T2491" s="145" t="str">
        <f>IF(ISNUMBER(Table3[[#This Row],[Predicted Spread]]), IF(ISBLANK(Games!#REF!),"",IF(Games!#REF!='Prediction Log'!$H2491, "Y", "N")), "")</f>
        <v/>
      </c>
      <c r="U2491" s="145" t="str">
        <f>IF(ISNUMBER(Table3[[#This Row],[Predicted Spread]]), IF(OR(Table3[[#This Row],[Spread]]="",ISBLANK(Games!#REF!)), "", IF(Table3[[#This Row],[Home Team Covered Market]]=Games!#REF!, "Y", "N")),"")</f>
        <v/>
      </c>
      <c r="V2491" s="145" t="e">
        <f>IF(ISBLANK(Games!#REF!), "",IF('Prediction Log'!$I2491='Prediction Log'!$L2491, "Y", "N"))</f>
        <v>#REF!</v>
      </c>
      <c r="W2491" s="145" t="str">
        <f>IF(ISNUMBER(Table3[[#This Row],[Predicted Spread]]), IF(OR(Table3[[#This Row],[Model Spread Correct]]="",ISBLANK(Games!#REF!)), "",IF('Prediction Log'!$H2491&lt;&gt;'Prediction Log'!$L2491, "N",IF(AND('Prediction Log'!$E2491&gt;0, 'Prediction Log'!$M2491&gt;'Prediction Log'!$E2491, 'Prediction Log'!$H2491='Prediction Log'!$C2491), "Y", IF(AND('Prediction Log'!$E2491&lt;0, 'Prediction Log'!$M2491&lt;'Prediction Log'!$E2491,'Prediction Log'!$H2491='Prediction Log'!$B2491 ), "Y", IF('Prediction Log'!$M2491='Prediction Log'!$E2491, "PUSH", "N"))))), "")</f>
        <v/>
      </c>
      <c r="X2491" s="145" t="str">
        <f>IF(ISNUMBER(Table3[[#This Row],[Predicted Spread]]), IF(OR(Table3[[#This Row],[Model Spread Correct]]="",ISBLANK(Games!#REF!)), "",IF(AND('Prediction Log'!$T2491="Y", 'Prediction Log'!$U2491="Y"), "Y", "N")), "")</f>
        <v/>
      </c>
      <c r="Y2491" s="145" t="str">
        <f>IFERROR(IF(ISNUMBER(Table3[[#This Row],[Predicted Spread]]), IF(ISBLANK(Games!#REF!), "",IF('Prediction Log'!$D2491&gt;0, 'Prediction Log'!$M2491-'Prediction Log'!$D2491, IF('Prediction Log'!$D2491&lt;0, -'Prediction Log'!$M2491+'Prediction Log'!$D2491, "NA"))), ""), "")</f>
        <v/>
      </c>
      <c r="Z2491" s="145" t="str">
        <f>IF(ISNUMBER(Table3[[#This Row],[Difference from Market]]), IF(ISBLANK(Games!#REF!), "",ABS('Prediction Log'!$Y2491)), "")</f>
        <v/>
      </c>
      <c r="AA2491" s="146" t="str">
        <f>IF(ISNUMBER(Table3[[#This Row],[Predicted Spread]]), IF(ISBLANK(Games!#REF!), "",IF('Prediction Log'!$E2491&gt;0, 'Prediction Log'!$M2491-'Prediction Log'!$E2491, IF('Prediction Log'!$E2491&lt;0, -'Prediction Log'!$M2491+'Prediction Log'!$E2491, "NA"))), "")</f>
        <v/>
      </c>
      <c r="AB2491" s="147" t="str">
        <f>IF(ISNUMBER(Table3[[#This Row],[Difference from Prediction]]), IF(ISBLANK(Games!#REF!), "",ABS('Prediction Log'!$AA2491)), "")</f>
        <v/>
      </c>
      <c r="AC2491" s="161" t="str">
        <f>IF(ISNUMBER(Table3[[#This Row],[Predicted Spread]]), IF(OR(ISBLANK(Games!#REF!),Table3[[#This Row],[Market Side Correct]]="",ISBLANK('Prediction Log'!$L2491)), "",IF(OR(AND('Prediction Log'!D2491&lt;0, 'Prediction Log'!L2491='Prediction Log'!B2491), AND('Prediction Log'!D2491&gt;0, 'Prediction Log'!C2491='Prediction Log'!L2491)),"Y", IF(ISBLANK(Games!$B$2), "","N"))), "")</f>
        <v/>
      </c>
      <c r="AD2491" s="161" t="str">
        <f>'Prediction Log'!$S2491</f>
        <v/>
      </c>
    </row>
    <row r="2492" spans="1:30" x14ac:dyDescent="0.45">
      <c r="A2492" s="140" t="e">
        <f>IF(ISBLANK(Games!#REF!), "",Games!#REF!)</f>
        <v>#REF!</v>
      </c>
      <c r="B2492" s="133" t="e">
        <f>IF(ISBLANK(Games!#REF!), "",Games!#REF!)</f>
        <v>#REF!</v>
      </c>
      <c r="C2492" s="133" t="e">
        <f>IF(ISBLANK(Games!#REF!), "",Games!#REF!)</f>
        <v>#REF!</v>
      </c>
      <c r="D2492" s="134" t="str">
        <f>IF(ISBLANK(Games!$D2491), "",IF(_xlfn.NUMBERVALUE(Games!D2491)=0, "",_xlfn.NUMBERVALUE(Games!D2491) ))</f>
        <v/>
      </c>
      <c r="E2492" s="141" t="str">
        <f>IF(ISBLANK(_xlfn.NUMBERVALUE(Games!#REF!)), "",IF(ISNUMBER(Table3[[#This Row],[Week]]), _xlfn.NUMBERVALUE(Games!#REF!), ""))</f>
        <v/>
      </c>
      <c r="F2492" s="125" t="str">
        <f>IFERROR(IF(ISBLANK(Games!#REF!), "", IF(Games!#REF!=Games!#REF!, Games!#REF!, 1-Games!#REF!)), "")</f>
        <v/>
      </c>
      <c r="G2492" s="142" t="str">
        <f>IF(OR(ISBLANK(Games!#REF!),Table3[[#This Row],[Spread]]=""), "", IF('Prediction Log'!$D2492&lt;0, 'Prediction Log'!$B2492, 'Prediction Log'!$C2492))</f>
        <v/>
      </c>
      <c r="H2492" s="123" t="e">
        <f>IF(ISBLANK(Games!#REF!), "",Games!#REF!)</f>
        <v>#REF!</v>
      </c>
      <c r="I2492" s="123" t="e">
        <f>IF('Prediction Log'!$F2492&gt;0.5, 'Prediction Log'!$B2492, IF('Prediction Log'!$F2492&lt;0.5, 'Prediction Log'!$C2492, "PICK"))</f>
        <v>#REF!</v>
      </c>
      <c r="J2492" s="124" t="e">
        <f>IF(ISBLANK(Games!#REF!), "",IF('Prediction Log'!$I2492='Prediction Log'!$B2492, 'Prediction Log'!$F2492, 1-'Prediction Log'!$F2492))</f>
        <v>#REF!</v>
      </c>
      <c r="K2492" s="6" t="e">
        <f>IF(ISBLANK(Games!#REF!), "",Games!#REF!)</f>
        <v>#REF!</v>
      </c>
      <c r="L2492" s="143" t="e">
        <f>IF(ISBLANK(Games!#REF!), "",Games!#REF!)</f>
        <v>#REF!</v>
      </c>
      <c r="M2492" s="144" t="e">
        <f>IF(ISBLANK(Games!#REF!), "",_xlfn.NUMBERVALUE(Games!#REF!)-_xlfn.NUMBERVALUE(Games!#REF!))</f>
        <v>#REF!</v>
      </c>
      <c r="N24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2" s="145" t="str">
        <f>IFERROR(IF(OR(ISBLANK(Games!#REF!), Table3[[#This Row],[Spread]]=""),"",IF('Prediction Log'!$L2492='Prediction Log'!$G2492, "Y", "N")), "")</f>
        <v/>
      </c>
      <c r="R2492" s="145" t="str">
        <f>IF(ISNUMBER(Table3[[#This Row],[Predicted Spread]]), Table3[[#This Row],[Home Team Covered Market]],"")</f>
        <v/>
      </c>
      <c r="S2492" s="145" t="str">
        <f>IF(ISNUMBER(Table3[[#This Row],[Predicted Spread]]), IF(OR(Table3[[#This Row],[Market Side Correct]]="",ISBLANK(Games!#REF!)), "",IF(AND('Prediction Log'!$Q2492="Y", 'Prediction Log'!$R2492="Y"), "Y", "N")),"")</f>
        <v/>
      </c>
      <c r="T2492" s="145" t="str">
        <f>IF(ISNUMBER(Table3[[#This Row],[Predicted Spread]]), IF(ISBLANK(Games!#REF!),"",IF(Games!#REF!='Prediction Log'!$H2492, "Y", "N")), "")</f>
        <v/>
      </c>
      <c r="U2492" s="145" t="str">
        <f>IF(ISNUMBER(Table3[[#This Row],[Predicted Spread]]), IF(OR(Table3[[#This Row],[Spread]]="",ISBLANK(Games!#REF!)), "", IF(Table3[[#This Row],[Home Team Covered Market]]=Games!#REF!, "Y", "N")),"")</f>
        <v/>
      </c>
      <c r="V2492" s="145" t="e">
        <f>IF(ISBLANK(Games!#REF!), "",IF('Prediction Log'!$I2492='Prediction Log'!$L2492, "Y", "N"))</f>
        <v>#REF!</v>
      </c>
      <c r="W2492" s="145" t="str">
        <f>IF(ISNUMBER(Table3[[#This Row],[Predicted Spread]]), IF(OR(Table3[[#This Row],[Model Spread Correct]]="",ISBLANK(Games!#REF!)), "",IF('Prediction Log'!$H2492&lt;&gt;'Prediction Log'!$L2492, "N",IF(AND('Prediction Log'!$E2492&gt;0, 'Prediction Log'!$M2492&gt;'Prediction Log'!$E2492, 'Prediction Log'!$H2492='Prediction Log'!$C2492), "Y", IF(AND('Prediction Log'!$E2492&lt;0, 'Prediction Log'!$M2492&lt;'Prediction Log'!$E2492,'Prediction Log'!$H2492='Prediction Log'!$B2492 ), "Y", IF('Prediction Log'!$M2492='Prediction Log'!$E2492, "PUSH", "N"))))), "")</f>
        <v/>
      </c>
      <c r="X2492" s="145" t="str">
        <f>IF(ISNUMBER(Table3[[#This Row],[Predicted Spread]]), IF(OR(Table3[[#This Row],[Model Spread Correct]]="",ISBLANK(Games!#REF!)), "",IF(AND('Prediction Log'!$T2492="Y", 'Prediction Log'!$U2492="Y"), "Y", "N")), "")</f>
        <v/>
      </c>
      <c r="Y2492" s="145" t="str">
        <f>IFERROR(IF(ISNUMBER(Table3[[#This Row],[Predicted Spread]]), IF(ISBLANK(Games!#REF!), "",IF('Prediction Log'!$D2492&gt;0, 'Prediction Log'!$M2492-'Prediction Log'!$D2492, IF('Prediction Log'!$D2492&lt;0, -'Prediction Log'!$M2492+'Prediction Log'!$D2492, "NA"))), ""), "")</f>
        <v/>
      </c>
      <c r="Z2492" s="145" t="str">
        <f>IF(ISNUMBER(Table3[[#This Row],[Difference from Market]]), IF(ISBLANK(Games!#REF!), "",ABS('Prediction Log'!$Y2492)), "")</f>
        <v/>
      </c>
      <c r="AA2492" s="146" t="str">
        <f>IF(ISNUMBER(Table3[[#This Row],[Predicted Spread]]), IF(ISBLANK(Games!#REF!), "",IF('Prediction Log'!$E2492&gt;0, 'Prediction Log'!$M2492-'Prediction Log'!$E2492, IF('Prediction Log'!$E2492&lt;0, -'Prediction Log'!$M2492+'Prediction Log'!$E2492, "NA"))), "")</f>
        <v/>
      </c>
      <c r="AB2492" s="147" t="str">
        <f>IF(ISNUMBER(Table3[[#This Row],[Difference from Prediction]]), IF(ISBLANK(Games!#REF!), "",ABS('Prediction Log'!$AA2492)), "")</f>
        <v/>
      </c>
      <c r="AC2492" s="161" t="str">
        <f>IF(ISNUMBER(Table3[[#This Row],[Predicted Spread]]), IF(OR(ISBLANK(Games!#REF!),Table3[[#This Row],[Market Side Correct]]="",ISBLANK('Prediction Log'!$L2492)), "",IF(OR(AND('Prediction Log'!D2492&lt;0, 'Prediction Log'!L2492='Prediction Log'!B2492), AND('Prediction Log'!D2492&gt;0, 'Prediction Log'!C2492='Prediction Log'!L2492)),"Y", IF(ISBLANK(Games!$B$2), "","N"))), "")</f>
        <v/>
      </c>
      <c r="AD2492" s="161" t="str">
        <f>'Prediction Log'!$S2492</f>
        <v/>
      </c>
    </row>
    <row r="2493" spans="1:30" x14ac:dyDescent="0.45">
      <c r="A2493" s="140" t="e">
        <f>IF(ISBLANK(Games!#REF!), "",Games!#REF!)</f>
        <v>#REF!</v>
      </c>
      <c r="B2493" s="133" t="e">
        <f>IF(ISBLANK(Games!#REF!), "",Games!#REF!)</f>
        <v>#REF!</v>
      </c>
      <c r="C2493" s="133" t="e">
        <f>IF(ISBLANK(Games!#REF!), "",Games!#REF!)</f>
        <v>#REF!</v>
      </c>
      <c r="D2493" s="134" t="str">
        <f>IF(ISBLANK(Games!$D2492), "",IF(_xlfn.NUMBERVALUE(Games!D2492)=0, "",_xlfn.NUMBERVALUE(Games!D2492) ))</f>
        <v/>
      </c>
      <c r="E2493" s="141" t="str">
        <f>IF(ISBLANK(_xlfn.NUMBERVALUE(Games!#REF!)), "",IF(ISNUMBER(Table3[[#This Row],[Week]]), _xlfn.NUMBERVALUE(Games!#REF!), ""))</f>
        <v/>
      </c>
      <c r="F2493" s="125" t="str">
        <f>IFERROR(IF(ISBLANK(Games!#REF!), "", IF(Games!#REF!=Games!#REF!, Games!#REF!, 1-Games!#REF!)), "")</f>
        <v/>
      </c>
      <c r="G2493" s="142" t="str">
        <f>IF(OR(ISBLANK(Games!#REF!),Table3[[#This Row],[Spread]]=""), "", IF('Prediction Log'!$D2493&lt;0, 'Prediction Log'!$B2493, 'Prediction Log'!$C2493))</f>
        <v/>
      </c>
      <c r="H2493" s="123" t="e">
        <f>IF(ISBLANK(Games!#REF!), "",Games!#REF!)</f>
        <v>#REF!</v>
      </c>
      <c r="I2493" s="123" t="e">
        <f>IF('Prediction Log'!$F2493&gt;0.5, 'Prediction Log'!$B2493, IF('Prediction Log'!$F2493&lt;0.5, 'Prediction Log'!$C2493, "PICK"))</f>
        <v>#REF!</v>
      </c>
      <c r="J2493" s="124" t="e">
        <f>IF(ISBLANK(Games!#REF!), "",IF('Prediction Log'!$I2493='Prediction Log'!$B2493, 'Prediction Log'!$F2493, 1-'Prediction Log'!$F2493))</f>
        <v>#REF!</v>
      </c>
      <c r="K2493" s="6" t="e">
        <f>IF(ISBLANK(Games!#REF!), "",Games!#REF!)</f>
        <v>#REF!</v>
      </c>
      <c r="L2493" s="143" t="e">
        <f>IF(ISBLANK(Games!#REF!), "",Games!#REF!)</f>
        <v>#REF!</v>
      </c>
      <c r="M2493" s="144" t="e">
        <f>IF(ISBLANK(Games!#REF!), "",_xlfn.NUMBERVALUE(Games!#REF!)-_xlfn.NUMBERVALUE(Games!#REF!))</f>
        <v>#REF!</v>
      </c>
      <c r="N24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3" s="145" t="str">
        <f>IFERROR(IF(OR(ISBLANK(Games!#REF!), Table3[[#This Row],[Spread]]=""),"",IF('Prediction Log'!$L2493='Prediction Log'!$G2493, "Y", "N")), "")</f>
        <v/>
      </c>
      <c r="R2493" s="145" t="str">
        <f>IF(ISNUMBER(Table3[[#This Row],[Predicted Spread]]), Table3[[#This Row],[Home Team Covered Market]],"")</f>
        <v/>
      </c>
      <c r="S2493" s="145" t="str">
        <f>IF(ISNUMBER(Table3[[#This Row],[Predicted Spread]]), IF(OR(Table3[[#This Row],[Market Side Correct]]="",ISBLANK(Games!#REF!)), "",IF(AND('Prediction Log'!$Q2493="Y", 'Prediction Log'!$R2493="Y"), "Y", "N")),"")</f>
        <v/>
      </c>
      <c r="T2493" s="145" t="str">
        <f>IF(ISNUMBER(Table3[[#This Row],[Predicted Spread]]), IF(ISBLANK(Games!#REF!),"",IF(Games!#REF!='Prediction Log'!$H2493, "Y", "N")), "")</f>
        <v/>
      </c>
      <c r="U2493" s="145" t="str">
        <f>IF(ISNUMBER(Table3[[#This Row],[Predicted Spread]]), IF(OR(Table3[[#This Row],[Spread]]="",ISBLANK(Games!#REF!)), "", IF(Table3[[#This Row],[Home Team Covered Market]]=Games!#REF!, "Y", "N")),"")</f>
        <v/>
      </c>
      <c r="V2493" s="145" t="e">
        <f>IF(ISBLANK(Games!#REF!), "",IF('Prediction Log'!$I2493='Prediction Log'!$L2493, "Y", "N"))</f>
        <v>#REF!</v>
      </c>
      <c r="W2493" s="145" t="str">
        <f>IF(ISNUMBER(Table3[[#This Row],[Predicted Spread]]), IF(OR(Table3[[#This Row],[Model Spread Correct]]="",ISBLANK(Games!#REF!)), "",IF('Prediction Log'!$H2493&lt;&gt;'Prediction Log'!$L2493, "N",IF(AND('Prediction Log'!$E2493&gt;0, 'Prediction Log'!$M2493&gt;'Prediction Log'!$E2493, 'Prediction Log'!$H2493='Prediction Log'!$C2493), "Y", IF(AND('Prediction Log'!$E2493&lt;0, 'Prediction Log'!$M2493&lt;'Prediction Log'!$E2493,'Prediction Log'!$H2493='Prediction Log'!$B2493 ), "Y", IF('Prediction Log'!$M2493='Prediction Log'!$E2493, "PUSH", "N"))))), "")</f>
        <v/>
      </c>
      <c r="X2493" s="145" t="str">
        <f>IF(ISNUMBER(Table3[[#This Row],[Predicted Spread]]), IF(OR(Table3[[#This Row],[Model Spread Correct]]="",ISBLANK(Games!#REF!)), "",IF(AND('Prediction Log'!$T2493="Y", 'Prediction Log'!$U2493="Y"), "Y", "N")), "")</f>
        <v/>
      </c>
      <c r="Y2493" s="145" t="str">
        <f>IFERROR(IF(ISNUMBER(Table3[[#This Row],[Predicted Spread]]), IF(ISBLANK(Games!#REF!), "",IF('Prediction Log'!$D2493&gt;0, 'Prediction Log'!$M2493-'Prediction Log'!$D2493, IF('Prediction Log'!$D2493&lt;0, -'Prediction Log'!$M2493+'Prediction Log'!$D2493, "NA"))), ""), "")</f>
        <v/>
      </c>
      <c r="Z2493" s="145" t="str">
        <f>IF(ISNUMBER(Table3[[#This Row],[Difference from Market]]), IF(ISBLANK(Games!#REF!), "",ABS('Prediction Log'!$Y2493)), "")</f>
        <v/>
      </c>
      <c r="AA2493" s="146" t="str">
        <f>IF(ISNUMBER(Table3[[#This Row],[Predicted Spread]]), IF(ISBLANK(Games!#REF!), "",IF('Prediction Log'!$E2493&gt;0, 'Prediction Log'!$M2493-'Prediction Log'!$E2493, IF('Prediction Log'!$E2493&lt;0, -'Prediction Log'!$M2493+'Prediction Log'!$E2493, "NA"))), "")</f>
        <v/>
      </c>
      <c r="AB2493" s="147" t="str">
        <f>IF(ISNUMBER(Table3[[#This Row],[Difference from Prediction]]), IF(ISBLANK(Games!#REF!), "",ABS('Prediction Log'!$AA2493)), "")</f>
        <v/>
      </c>
      <c r="AC2493" s="161" t="str">
        <f>IF(ISNUMBER(Table3[[#This Row],[Predicted Spread]]), IF(OR(ISBLANK(Games!#REF!),Table3[[#This Row],[Market Side Correct]]="",ISBLANK('Prediction Log'!$L2493)), "",IF(OR(AND('Prediction Log'!D2493&lt;0, 'Prediction Log'!L2493='Prediction Log'!B2493), AND('Prediction Log'!D2493&gt;0, 'Prediction Log'!C2493='Prediction Log'!L2493)),"Y", IF(ISBLANK(Games!$B$2), "","N"))), "")</f>
        <v/>
      </c>
      <c r="AD2493" s="161" t="str">
        <f>'Prediction Log'!$S2493</f>
        <v/>
      </c>
    </row>
    <row r="2494" spans="1:30" x14ac:dyDescent="0.45">
      <c r="A2494" s="140" t="e">
        <f>IF(ISBLANK(Games!#REF!), "",Games!#REF!)</f>
        <v>#REF!</v>
      </c>
      <c r="B2494" s="133" t="e">
        <f>IF(ISBLANK(Games!#REF!), "",Games!#REF!)</f>
        <v>#REF!</v>
      </c>
      <c r="C2494" s="133" t="e">
        <f>IF(ISBLANK(Games!#REF!), "",Games!#REF!)</f>
        <v>#REF!</v>
      </c>
      <c r="D2494" s="134" t="str">
        <f>IF(ISBLANK(Games!$D2493), "",IF(_xlfn.NUMBERVALUE(Games!D2493)=0, "",_xlfn.NUMBERVALUE(Games!D2493) ))</f>
        <v/>
      </c>
      <c r="E2494" s="141" t="str">
        <f>IF(ISBLANK(_xlfn.NUMBERVALUE(Games!#REF!)), "",IF(ISNUMBER(Table3[[#This Row],[Week]]), _xlfn.NUMBERVALUE(Games!#REF!), ""))</f>
        <v/>
      </c>
      <c r="F2494" s="125" t="str">
        <f>IFERROR(IF(ISBLANK(Games!#REF!), "", IF(Games!#REF!=Games!#REF!, Games!#REF!, 1-Games!#REF!)), "")</f>
        <v/>
      </c>
      <c r="G2494" s="142" t="str">
        <f>IF(OR(ISBLANK(Games!#REF!),Table3[[#This Row],[Spread]]=""), "", IF('Prediction Log'!$D2494&lt;0, 'Prediction Log'!$B2494, 'Prediction Log'!$C2494))</f>
        <v/>
      </c>
      <c r="H2494" s="123" t="e">
        <f>IF(ISBLANK(Games!#REF!), "",Games!#REF!)</f>
        <v>#REF!</v>
      </c>
      <c r="I2494" s="123" t="e">
        <f>IF('Prediction Log'!$F2494&gt;0.5, 'Prediction Log'!$B2494, IF('Prediction Log'!$F2494&lt;0.5, 'Prediction Log'!$C2494, "PICK"))</f>
        <v>#REF!</v>
      </c>
      <c r="J2494" s="124" t="e">
        <f>IF(ISBLANK(Games!#REF!), "",IF('Prediction Log'!$I2494='Prediction Log'!$B2494, 'Prediction Log'!$F2494, 1-'Prediction Log'!$F2494))</f>
        <v>#REF!</v>
      </c>
      <c r="K2494" s="6" t="e">
        <f>IF(ISBLANK(Games!#REF!), "",Games!#REF!)</f>
        <v>#REF!</v>
      </c>
      <c r="L2494" s="143" t="e">
        <f>IF(ISBLANK(Games!#REF!), "",Games!#REF!)</f>
        <v>#REF!</v>
      </c>
      <c r="M2494" s="144" t="e">
        <f>IF(ISBLANK(Games!#REF!), "",_xlfn.NUMBERVALUE(Games!#REF!)-_xlfn.NUMBERVALUE(Games!#REF!))</f>
        <v>#REF!</v>
      </c>
      <c r="N24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4" s="145" t="str">
        <f>IFERROR(IF(OR(ISBLANK(Games!#REF!), Table3[[#This Row],[Spread]]=""),"",IF('Prediction Log'!$L2494='Prediction Log'!$G2494, "Y", "N")), "")</f>
        <v/>
      </c>
      <c r="R2494" s="145" t="str">
        <f>IF(ISNUMBER(Table3[[#This Row],[Predicted Spread]]), Table3[[#This Row],[Home Team Covered Market]],"")</f>
        <v/>
      </c>
      <c r="S2494" s="145" t="str">
        <f>IF(ISNUMBER(Table3[[#This Row],[Predicted Spread]]), IF(OR(Table3[[#This Row],[Market Side Correct]]="",ISBLANK(Games!#REF!)), "",IF(AND('Prediction Log'!$Q2494="Y", 'Prediction Log'!$R2494="Y"), "Y", "N")),"")</f>
        <v/>
      </c>
      <c r="T2494" s="145" t="str">
        <f>IF(ISNUMBER(Table3[[#This Row],[Predicted Spread]]), IF(ISBLANK(Games!#REF!),"",IF(Games!#REF!='Prediction Log'!$H2494, "Y", "N")), "")</f>
        <v/>
      </c>
      <c r="U2494" s="145" t="str">
        <f>IF(ISNUMBER(Table3[[#This Row],[Predicted Spread]]), IF(OR(Table3[[#This Row],[Spread]]="",ISBLANK(Games!#REF!)), "", IF(Table3[[#This Row],[Home Team Covered Market]]=Games!#REF!, "Y", "N")),"")</f>
        <v/>
      </c>
      <c r="V2494" s="145" t="e">
        <f>IF(ISBLANK(Games!#REF!), "",IF('Prediction Log'!$I2494='Prediction Log'!$L2494, "Y", "N"))</f>
        <v>#REF!</v>
      </c>
      <c r="W2494" s="145" t="str">
        <f>IF(ISNUMBER(Table3[[#This Row],[Predicted Spread]]), IF(OR(Table3[[#This Row],[Model Spread Correct]]="",ISBLANK(Games!#REF!)), "",IF('Prediction Log'!$H2494&lt;&gt;'Prediction Log'!$L2494, "N",IF(AND('Prediction Log'!$E2494&gt;0, 'Prediction Log'!$M2494&gt;'Prediction Log'!$E2494, 'Prediction Log'!$H2494='Prediction Log'!$C2494), "Y", IF(AND('Prediction Log'!$E2494&lt;0, 'Prediction Log'!$M2494&lt;'Prediction Log'!$E2494,'Prediction Log'!$H2494='Prediction Log'!$B2494 ), "Y", IF('Prediction Log'!$M2494='Prediction Log'!$E2494, "PUSH", "N"))))), "")</f>
        <v/>
      </c>
      <c r="X2494" s="145" t="str">
        <f>IF(ISNUMBER(Table3[[#This Row],[Predicted Spread]]), IF(OR(Table3[[#This Row],[Model Spread Correct]]="",ISBLANK(Games!#REF!)), "",IF(AND('Prediction Log'!$T2494="Y", 'Prediction Log'!$U2494="Y"), "Y", "N")), "")</f>
        <v/>
      </c>
      <c r="Y2494" s="145" t="str">
        <f>IFERROR(IF(ISNUMBER(Table3[[#This Row],[Predicted Spread]]), IF(ISBLANK(Games!#REF!), "",IF('Prediction Log'!$D2494&gt;0, 'Prediction Log'!$M2494-'Prediction Log'!$D2494, IF('Prediction Log'!$D2494&lt;0, -'Prediction Log'!$M2494+'Prediction Log'!$D2494, "NA"))), ""), "")</f>
        <v/>
      </c>
      <c r="Z2494" s="145" t="str">
        <f>IF(ISNUMBER(Table3[[#This Row],[Difference from Market]]), IF(ISBLANK(Games!#REF!), "",ABS('Prediction Log'!$Y2494)), "")</f>
        <v/>
      </c>
      <c r="AA2494" s="146" t="str">
        <f>IF(ISNUMBER(Table3[[#This Row],[Predicted Spread]]), IF(ISBLANK(Games!#REF!), "",IF('Prediction Log'!$E2494&gt;0, 'Prediction Log'!$M2494-'Prediction Log'!$E2494, IF('Prediction Log'!$E2494&lt;0, -'Prediction Log'!$M2494+'Prediction Log'!$E2494, "NA"))), "")</f>
        <v/>
      </c>
      <c r="AB2494" s="147" t="str">
        <f>IF(ISNUMBER(Table3[[#This Row],[Difference from Prediction]]), IF(ISBLANK(Games!#REF!), "",ABS('Prediction Log'!$AA2494)), "")</f>
        <v/>
      </c>
      <c r="AC2494" s="161" t="str">
        <f>IF(ISNUMBER(Table3[[#This Row],[Predicted Spread]]), IF(OR(ISBLANK(Games!#REF!),Table3[[#This Row],[Market Side Correct]]="",ISBLANK('Prediction Log'!$L2494)), "",IF(OR(AND('Prediction Log'!D2494&lt;0, 'Prediction Log'!L2494='Prediction Log'!B2494), AND('Prediction Log'!D2494&gt;0, 'Prediction Log'!C2494='Prediction Log'!L2494)),"Y", IF(ISBLANK(Games!$B$2), "","N"))), "")</f>
        <v/>
      </c>
      <c r="AD2494" s="161" t="str">
        <f>'Prediction Log'!$S2494</f>
        <v/>
      </c>
    </row>
    <row r="2495" spans="1:30" x14ac:dyDescent="0.45">
      <c r="A2495" s="140" t="e">
        <f>IF(ISBLANK(Games!#REF!), "",Games!#REF!)</f>
        <v>#REF!</v>
      </c>
      <c r="B2495" s="133" t="e">
        <f>IF(ISBLANK(Games!#REF!), "",Games!#REF!)</f>
        <v>#REF!</v>
      </c>
      <c r="C2495" s="133" t="e">
        <f>IF(ISBLANK(Games!#REF!), "",Games!#REF!)</f>
        <v>#REF!</v>
      </c>
      <c r="D2495" s="134" t="str">
        <f>IF(ISBLANK(Games!$D2494), "",IF(_xlfn.NUMBERVALUE(Games!D2494)=0, "",_xlfn.NUMBERVALUE(Games!D2494) ))</f>
        <v/>
      </c>
      <c r="E2495" s="141" t="str">
        <f>IF(ISBLANK(_xlfn.NUMBERVALUE(Games!#REF!)), "",IF(ISNUMBER(Table3[[#This Row],[Week]]), _xlfn.NUMBERVALUE(Games!#REF!), ""))</f>
        <v/>
      </c>
      <c r="F2495" s="125" t="str">
        <f>IFERROR(IF(ISBLANK(Games!#REF!), "", IF(Games!#REF!=Games!#REF!, Games!#REF!, 1-Games!#REF!)), "")</f>
        <v/>
      </c>
      <c r="G2495" s="142" t="str">
        <f>IF(OR(ISBLANK(Games!#REF!),Table3[[#This Row],[Spread]]=""), "", IF('Prediction Log'!$D2495&lt;0, 'Prediction Log'!$B2495, 'Prediction Log'!$C2495))</f>
        <v/>
      </c>
      <c r="H2495" s="123" t="e">
        <f>IF(ISBLANK(Games!#REF!), "",Games!#REF!)</f>
        <v>#REF!</v>
      </c>
      <c r="I2495" s="123" t="e">
        <f>IF('Prediction Log'!$F2495&gt;0.5, 'Prediction Log'!$B2495, IF('Prediction Log'!$F2495&lt;0.5, 'Prediction Log'!$C2495, "PICK"))</f>
        <v>#REF!</v>
      </c>
      <c r="J2495" s="124" t="e">
        <f>IF(ISBLANK(Games!#REF!), "",IF('Prediction Log'!$I2495='Prediction Log'!$B2495, 'Prediction Log'!$F2495, 1-'Prediction Log'!$F2495))</f>
        <v>#REF!</v>
      </c>
      <c r="K2495" s="6" t="e">
        <f>IF(ISBLANK(Games!#REF!), "",Games!#REF!)</f>
        <v>#REF!</v>
      </c>
      <c r="L2495" s="143" t="e">
        <f>IF(ISBLANK(Games!#REF!), "",Games!#REF!)</f>
        <v>#REF!</v>
      </c>
      <c r="M2495" s="144" t="e">
        <f>IF(ISBLANK(Games!#REF!), "",_xlfn.NUMBERVALUE(Games!#REF!)-_xlfn.NUMBERVALUE(Games!#REF!))</f>
        <v>#REF!</v>
      </c>
      <c r="N24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5" s="145" t="str">
        <f>IFERROR(IF(OR(ISBLANK(Games!#REF!), Table3[[#This Row],[Spread]]=""),"",IF('Prediction Log'!$L2495='Prediction Log'!$G2495, "Y", "N")), "")</f>
        <v/>
      </c>
      <c r="R2495" s="145" t="str">
        <f>IF(ISNUMBER(Table3[[#This Row],[Predicted Spread]]), Table3[[#This Row],[Home Team Covered Market]],"")</f>
        <v/>
      </c>
      <c r="S2495" s="145" t="str">
        <f>IF(ISNUMBER(Table3[[#This Row],[Predicted Spread]]), IF(OR(Table3[[#This Row],[Market Side Correct]]="",ISBLANK(Games!#REF!)), "",IF(AND('Prediction Log'!$Q2495="Y", 'Prediction Log'!$R2495="Y"), "Y", "N")),"")</f>
        <v/>
      </c>
      <c r="T2495" s="145" t="str">
        <f>IF(ISNUMBER(Table3[[#This Row],[Predicted Spread]]), IF(ISBLANK(Games!#REF!),"",IF(Games!#REF!='Prediction Log'!$H2495, "Y", "N")), "")</f>
        <v/>
      </c>
      <c r="U2495" s="145" t="str">
        <f>IF(ISNUMBER(Table3[[#This Row],[Predicted Spread]]), IF(OR(Table3[[#This Row],[Spread]]="",ISBLANK(Games!#REF!)), "", IF(Table3[[#This Row],[Home Team Covered Market]]=Games!#REF!, "Y", "N")),"")</f>
        <v/>
      </c>
      <c r="V2495" s="145" t="e">
        <f>IF(ISBLANK(Games!#REF!), "",IF('Prediction Log'!$I2495='Prediction Log'!$L2495, "Y", "N"))</f>
        <v>#REF!</v>
      </c>
      <c r="W2495" s="145" t="str">
        <f>IF(ISNUMBER(Table3[[#This Row],[Predicted Spread]]), IF(OR(Table3[[#This Row],[Model Spread Correct]]="",ISBLANK(Games!#REF!)), "",IF('Prediction Log'!$H2495&lt;&gt;'Prediction Log'!$L2495, "N",IF(AND('Prediction Log'!$E2495&gt;0, 'Prediction Log'!$M2495&gt;'Prediction Log'!$E2495, 'Prediction Log'!$H2495='Prediction Log'!$C2495), "Y", IF(AND('Prediction Log'!$E2495&lt;0, 'Prediction Log'!$M2495&lt;'Prediction Log'!$E2495,'Prediction Log'!$H2495='Prediction Log'!$B2495 ), "Y", IF('Prediction Log'!$M2495='Prediction Log'!$E2495, "PUSH", "N"))))), "")</f>
        <v/>
      </c>
      <c r="X2495" s="145" t="str">
        <f>IF(ISNUMBER(Table3[[#This Row],[Predicted Spread]]), IF(OR(Table3[[#This Row],[Model Spread Correct]]="",ISBLANK(Games!#REF!)), "",IF(AND('Prediction Log'!$T2495="Y", 'Prediction Log'!$U2495="Y"), "Y", "N")), "")</f>
        <v/>
      </c>
      <c r="Y2495" s="145" t="str">
        <f>IFERROR(IF(ISNUMBER(Table3[[#This Row],[Predicted Spread]]), IF(ISBLANK(Games!#REF!), "",IF('Prediction Log'!$D2495&gt;0, 'Prediction Log'!$M2495-'Prediction Log'!$D2495, IF('Prediction Log'!$D2495&lt;0, -'Prediction Log'!$M2495+'Prediction Log'!$D2495, "NA"))), ""), "")</f>
        <v/>
      </c>
      <c r="Z2495" s="145" t="str">
        <f>IF(ISNUMBER(Table3[[#This Row],[Difference from Market]]), IF(ISBLANK(Games!#REF!), "",ABS('Prediction Log'!$Y2495)), "")</f>
        <v/>
      </c>
      <c r="AA2495" s="146" t="str">
        <f>IF(ISNUMBER(Table3[[#This Row],[Predicted Spread]]), IF(ISBLANK(Games!#REF!), "",IF('Prediction Log'!$E2495&gt;0, 'Prediction Log'!$M2495-'Prediction Log'!$E2495, IF('Prediction Log'!$E2495&lt;0, -'Prediction Log'!$M2495+'Prediction Log'!$E2495, "NA"))), "")</f>
        <v/>
      </c>
      <c r="AB2495" s="147" t="str">
        <f>IF(ISNUMBER(Table3[[#This Row],[Difference from Prediction]]), IF(ISBLANK(Games!#REF!), "",ABS('Prediction Log'!$AA2495)), "")</f>
        <v/>
      </c>
      <c r="AC2495" s="161" t="str">
        <f>IF(ISNUMBER(Table3[[#This Row],[Predicted Spread]]), IF(OR(ISBLANK(Games!#REF!),Table3[[#This Row],[Market Side Correct]]="",ISBLANK('Prediction Log'!$L2495)), "",IF(OR(AND('Prediction Log'!D2495&lt;0, 'Prediction Log'!L2495='Prediction Log'!B2495), AND('Prediction Log'!D2495&gt;0, 'Prediction Log'!C2495='Prediction Log'!L2495)),"Y", IF(ISBLANK(Games!$B$2), "","N"))), "")</f>
        <v/>
      </c>
      <c r="AD2495" s="161" t="str">
        <f>'Prediction Log'!$S2495</f>
        <v/>
      </c>
    </row>
    <row r="2496" spans="1:30" x14ac:dyDescent="0.45">
      <c r="A2496" s="140" t="e">
        <f>IF(ISBLANK(Games!#REF!), "",Games!#REF!)</f>
        <v>#REF!</v>
      </c>
      <c r="B2496" s="133" t="e">
        <f>IF(ISBLANK(Games!#REF!), "",Games!#REF!)</f>
        <v>#REF!</v>
      </c>
      <c r="C2496" s="133" t="e">
        <f>IF(ISBLANK(Games!#REF!), "",Games!#REF!)</f>
        <v>#REF!</v>
      </c>
      <c r="D2496" s="134" t="str">
        <f>IF(ISBLANK(Games!$D2495), "",IF(_xlfn.NUMBERVALUE(Games!D2495)=0, "",_xlfn.NUMBERVALUE(Games!D2495) ))</f>
        <v/>
      </c>
      <c r="E2496" s="141" t="str">
        <f>IF(ISBLANK(_xlfn.NUMBERVALUE(Games!#REF!)), "",IF(ISNUMBER(Table3[[#This Row],[Week]]), _xlfn.NUMBERVALUE(Games!#REF!), ""))</f>
        <v/>
      </c>
      <c r="F2496" s="125" t="str">
        <f>IFERROR(IF(ISBLANK(Games!#REF!), "", IF(Games!#REF!=Games!#REF!, Games!#REF!, 1-Games!#REF!)), "")</f>
        <v/>
      </c>
      <c r="G2496" s="142" t="str">
        <f>IF(OR(ISBLANK(Games!#REF!),Table3[[#This Row],[Spread]]=""), "", IF('Prediction Log'!$D2496&lt;0, 'Prediction Log'!$B2496, 'Prediction Log'!$C2496))</f>
        <v/>
      </c>
      <c r="H2496" s="123" t="e">
        <f>IF(ISBLANK(Games!#REF!), "",Games!#REF!)</f>
        <v>#REF!</v>
      </c>
      <c r="I2496" s="123" t="e">
        <f>IF('Prediction Log'!$F2496&gt;0.5, 'Prediction Log'!$B2496, IF('Prediction Log'!$F2496&lt;0.5, 'Prediction Log'!$C2496, "PICK"))</f>
        <v>#REF!</v>
      </c>
      <c r="J2496" s="124" t="e">
        <f>IF(ISBLANK(Games!#REF!), "",IF('Prediction Log'!$I2496='Prediction Log'!$B2496, 'Prediction Log'!$F2496, 1-'Prediction Log'!$F2496))</f>
        <v>#REF!</v>
      </c>
      <c r="K2496" s="6" t="e">
        <f>IF(ISBLANK(Games!#REF!), "",Games!#REF!)</f>
        <v>#REF!</v>
      </c>
      <c r="L2496" s="143" t="e">
        <f>IF(ISBLANK(Games!#REF!), "",Games!#REF!)</f>
        <v>#REF!</v>
      </c>
      <c r="M2496" s="144" t="e">
        <f>IF(ISBLANK(Games!#REF!), "",_xlfn.NUMBERVALUE(Games!#REF!)-_xlfn.NUMBERVALUE(Games!#REF!))</f>
        <v>#REF!</v>
      </c>
      <c r="N24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6" s="145" t="str">
        <f>IFERROR(IF(OR(ISBLANK(Games!#REF!), Table3[[#This Row],[Spread]]=""),"",IF('Prediction Log'!$L2496='Prediction Log'!$G2496, "Y", "N")), "")</f>
        <v/>
      </c>
      <c r="R2496" s="145" t="str">
        <f>IF(ISNUMBER(Table3[[#This Row],[Predicted Spread]]), Table3[[#This Row],[Home Team Covered Market]],"")</f>
        <v/>
      </c>
      <c r="S2496" s="145" t="str">
        <f>IF(ISNUMBER(Table3[[#This Row],[Predicted Spread]]), IF(OR(Table3[[#This Row],[Market Side Correct]]="",ISBLANK(Games!#REF!)), "",IF(AND('Prediction Log'!$Q2496="Y", 'Prediction Log'!$R2496="Y"), "Y", "N")),"")</f>
        <v/>
      </c>
      <c r="T2496" s="145" t="str">
        <f>IF(ISNUMBER(Table3[[#This Row],[Predicted Spread]]), IF(ISBLANK(Games!#REF!),"",IF(Games!#REF!='Prediction Log'!$H2496, "Y", "N")), "")</f>
        <v/>
      </c>
      <c r="U2496" s="145" t="str">
        <f>IF(ISNUMBER(Table3[[#This Row],[Predicted Spread]]), IF(OR(Table3[[#This Row],[Spread]]="",ISBLANK(Games!#REF!)), "", IF(Table3[[#This Row],[Home Team Covered Market]]=Games!#REF!, "Y", "N")),"")</f>
        <v/>
      </c>
      <c r="V2496" s="145" t="e">
        <f>IF(ISBLANK(Games!#REF!), "",IF('Prediction Log'!$I2496='Prediction Log'!$L2496, "Y", "N"))</f>
        <v>#REF!</v>
      </c>
      <c r="W2496" s="145" t="str">
        <f>IF(ISNUMBER(Table3[[#This Row],[Predicted Spread]]), IF(OR(Table3[[#This Row],[Model Spread Correct]]="",ISBLANK(Games!#REF!)), "",IF('Prediction Log'!$H2496&lt;&gt;'Prediction Log'!$L2496, "N",IF(AND('Prediction Log'!$E2496&gt;0, 'Prediction Log'!$M2496&gt;'Prediction Log'!$E2496, 'Prediction Log'!$H2496='Prediction Log'!$C2496), "Y", IF(AND('Prediction Log'!$E2496&lt;0, 'Prediction Log'!$M2496&lt;'Prediction Log'!$E2496,'Prediction Log'!$H2496='Prediction Log'!$B2496 ), "Y", IF('Prediction Log'!$M2496='Prediction Log'!$E2496, "PUSH", "N"))))), "")</f>
        <v/>
      </c>
      <c r="X2496" s="145" t="str">
        <f>IF(ISNUMBER(Table3[[#This Row],[Predicted Spread]]), IF(OR(Table3[[#This Row],[Model Spread Correct]]="",ISBLANK(Games!#REF!)), "",IF(AND('Prediction Log'!$T2496="Y", 'Prediction Log'!$U2496="Y"), "Y", "N")), "")</f>
        <v/>
      </c>
      <c r="Y2496" s="145" t="str">
        <f>IFERROR(IF(ISNUMBER(Table3[[#This Row],[Predicted Spread]]), IF(ISBLANK(Games!#REF!), "",IF('Prediction Log'!$D2496&gt;0, 'Prediction Log'!$M2496-'Prediction Log'!$D2496, IF('Prediction Log'!$D2496&lt;0, -'Prediction Log'!$M2496+'Prediction Log'!$D2496, "NA"))), ""), "")</f>
        <v/>
      </c>
      <c r="Z2496" s="145" t="str">
        <f>IF(ISNUMBER(Table3[[#This Row],[Difference from Market]]), IF(ISBLANK(Games!#REF!), "",ABS('Prediction Log'!$Y2496)), "")</f>
        <v/>
      </c>
      <c r="AA2496" s="146" t="str">
        <f>IF(ISNUMBER(Table3[[#This Row],[Predicted Spread]]), IF(ISBLANK(Games!#REF!), "",IF('Prediction Log'!$E2496&gt;0, 'Prediction Log'!$M2496-'Prediction Log'!$E2496, IF('Prediction Log'!$E2496&lt;0, -'Prediction Log'!$M2496+'Prediction Log'!$E2496, "NA"))), "")</f>
        <v/>
      </c>
      <c r="AB2496" s="147" t="str">
        <f>IF(ISNUMBER(Table3[[#This Row],[Difference from Prediction]]), IF(ISBLANK(Games!#REF!), "",ABS('Prediction Log'!$AA2496)), "")</f>
        <v/>
      </c>
      <c r="AC2496" s="161" t="str">
        <f>IF(ISNUMBER(Table3[[#This Row],[Predicted Spread]]), IF(OR(ISBLANK(Games!#REF!),Table3[[#This Row],[Market Side Correct]]="",ISBLANK('Prediction Log'!$L2496)), "",IF(OR(AND('Prediction Log'!D2496&lt;0, 'Prediction Log'!L2496='Prediction Log'!B2496), AND('Prediction Log'!D2496&gt;0, 'Prediction Log'!C2496='Prediction Log'!L2496)),"Y", IF(ISBLANK(Games!$B$2), "","N"))), "")</f>
        <v/>
      </c>
      <c r="AD2496" s="161" t="str">
        <f>'Prediction Log'!$S2496</f>
        <v/>
      </c>
    </row>
    <row r="2497" spans="1:30" x14ac:dyDescent="0.45">
      <c r="A2497" s="140" t="e">
        <f>IF(ISBLANK(Games!#REF!), "",Games!#REF!)</f>
        <v>#REF!</v>
      </c>
      <c r="B2497" s="133" t="e">
        <f>IF(ISBLANK(Games!#REF!), "",Games!#REF!)</f>
        <v>#REF!</v>
      </c>
      <c r="C2497" s="133" t="e">
        <f>IF(ISBLANK(Games!#REF!), "",Games!#REF!)</f>
        <v>#REF!</v>
      </c>
      <c r="D2497" s="134" t="str">
        <f>IF(ISBLANK(Games!$D2496), "",IF(_xlfn.NUMBERVALUE(Games!D2496)=0, "",_xlfn.NUMBERVALUE(Games!D2496) ))</f>
        <v/>
      </c>
      <c r="E2497" s="141" t="str">
        <f>IF(ISBLANK(_xlfn.NUMBERVALUE(Games!#REF!)), "",IF(ISNUMBER(Table3[[#This Row],[Week]]), _xlfn.NUMBERVALUE(Games!#REF!), ""))</f>
        <v/>
      </c>
      <c r="F2497" s="125" t="str">
        <f>IFERROR(IF(ISBLANK(Games!#REF!), "", IF(Games!#REF!=Games!#REF!, Games!#REF!, 1-Games!#REF!)), "")</f>
        <v/>
      </c>
      <c r="G2497" s="142" t="str">
        <f>IF(OR(ISBLANK(Games!#REF!),Table3[[#This Row],[Spread]]=""), "", IF('Prediction Log'!$D2497&lt;0, 'Prediction Log'!$B2497, 'Prediction Log'!$C2497))</f>
        <v/>
      </c>
      <c r="H2497" s="123" t="e">
        <f>IF(ISBLANK(Games!#REF!), "",Games!#REF!)</f>
        <v>#REF!</v>
      </c>
      <c r="I2497" s="123" t="e">
        <f>IF('Prediction Log'!$F2497&gt;0.5, 'Prediction Log'!$B2497, IF('Prediction Log'!$F2497&lt;0.5, 'Prediction Log'!$C2497, "PICK"))</f>
        <v>#REF!</v>
      </c>
      <c r="J2497" s="124" t="e">
        <f>IF(ISBLANK(Games!#REF!), "",IF('Prediction Log'!$I2497='Prediction Log'!$B2497, 'Prediction Log'!$F2497, 1-'Prediction Log'!$F2497))</f>
        <v>#REF!</v>
      </c>
      <c r="K2497" s="6" t="e">
        <f>IF(ISBLANK(Games!#REF!), "",Games!#REF!)</f>
        <v>#REF!</v>
      </c>
      <c r="L2497" s="143" t="e">
        <f>IF(ISBLANK(Games!#REF!), "",Games!#REF!)</f>
        <v>#REF!</v>
      </c>
      <c r="M2497" s="144" t="e">
        <f>IF(ISBLANK(Games!#REF!), "",_xlfn.NUMBERVALUE(Games!#REF!)-_xlfn.NUMBERVALUE(Games!#REF!))</f>
        <v>#REF!</v>
      </c>
      <c r="N24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7" s="145" t="str">
        <f>IFERROR(IF(OR(ISBLANK(Games!#REF!), Table3[[#This Row],[Spread]]=""),"",IF('Prediction Log'!$L2497='Prediction Log'!$G2497, "Y", "N")), "")</f>
        <v/>
      </c>
      <c r="R2497" s="145" t="str">
        <f>IF(ISNUMBER(Table3[[#This Row],[Predicted Spread]]), Table3[[#This Row],[Home Team Covered Market]],"")</f>
        <v/>
      </c>
      <c r="S2497" s="145" t="str">
        <f>IF(ISNUMBER(Table3[[#This Row],[Predicted Spread]]), IF(OR(Table3[[#This Row],[Market Side Correct]]="",ISBLANK(Games!#REF!)), "",IF(AND('Prediction Log'!$Q2497="Y", 'Prediction Log'!$R2497="Y"), "Y", "N")),"")</f>
        <v/>
      </c>
      <c r="T2497" s="145" t="str">
        <f>IF(ISNUMBER(Table3[[#This Row],[Predicted Spread]]), IF(ISBLANK(Games!#REF!),"",IF(Games!#REF!='Prediction Log'!$H2497, "Y", "N")), "")</f>
        <v/>
      </c>
      <c r="U2497" s="145" t="str">
        <f>IF(ISNUMBER(Table3[[#This Row],[Predicted Spread]]), IF(OR(Table3[[#This Row],[Spread]]="",ISBLANK(Games!#REF!)), "", IF(Table3[[#This Row],[Home Team Covered Market]]=Games!#REF!, "Y", "N")),"")</f>
        <v/>
      </c>
      <c r="V2497" s="145" t="e">
        <f>IF(ISBLANK(Games!#REF!), "",IF('Prediction Log'!$I2497='Prediction Log'!$L2497, "Y", "N"))</f>
        <v>#REF!</v>
      </c>
      <c r="W2497" s="145" t="str">
        <f>IF(ISNUMBER(Table3[[#This Row],[Predicted Spread]]), IF(OR(Table3[[#This Row],[Model Spread Correct]]="",ISBLANK(Games!#REF!)), "",IF('Prediction Log'!$H2497&lt;&gt;'Prediction Log'!$L2497, "N",IF(AND('Prediction Log'!$E2497&gt;0, 'Prediction Log'!$M2497&gt;'Prediction Log'!$E2497, 'Prediction Log'!$H2497='Prediction Log'!$C2497), "Y", IF(AND('Prediction Log'!$E2497&lt;0, 'Prediction Log'!$M2497&lt;'Prediction Log'!$E2497,'Prediction Log'!$H2497='Prediction Log'!$B2497 ), "Y", IF('Prediction Log'!$M2497='Prediction Log'!$E2497, "PUSH", "N"))))), "")</f>
        <v/>
      </c>
      <c r="X2497" s="145" t="str">
        <f>IF(ISNUMBER(Table3[[#This Row],[Predicted Spread]]), IF(OR(Table3[[#This Row],[Model Spread Correct]]="",ISBLANK(Games!#REF!)), "",IF(AND('Prediction Log'!$T2497="Y", 'Prediction Log'!$U2497="Y"), "Y", "N")), "")</f>
        <v/>
      </c>
      <c r="Y2497" s="145" t="str">
        <f>IFERROR(IF(ISNUMBER(Table3[[#This Row],[Predicted Spread]]), IF(ISBLANK(Games!#REF!), "",IF('Prediction Log'!$D2497&gt;0, 'Prediction Log'!$M2497-'Prediction Log'!$D2497, IF('Prediction Log'!$D2497&lt;0, -'Prediction Log'!$M2497+'Prediction Log'!$D2497, "NA"))), ""), "")</f>
        <v/>
      </c>
      <c r="Z2497" s="145" t="str">
        <f>IF(ISNUMBER(Table3[[#This Row],[Difference from Market]]), IF(ISBLANK(Games!#REF!), "",ABS('Prediction Log'!$Y2497)), "")</f>
        <v/>
      </c>
      <c r="AA2497" s="146" t="str">
        <f>IF(ISNUMBER(Table3[[#This Row],[Predicted Spread]]), IF(ISBLANK(Games!#REF!), "",IF('Prediction Log'!$E2497&gt;0, 'Prediction Log'!$M2497-'Prediction Log'!$E2497, IF('Prediction Log'!$E2497&lt;0, -'Prediction Log'!$M2497+'Prediction Log'!$E2497, "NA"))), "")</f>
        <v/>
      </c>
      <c r="AB2497" s="147" t="str">
        <f>IF(ISNUMBER(Table3[[#This Row],[Difference from Prediction]]), IF(ISBLANK(Games!#REF!), "",ABS('Prediction Log'!$AA2497)), "")</f>
        <v/>
      </c>
      <c r="AC2497" s="161" t="str">
        <f>IF(ISNUMBER(Table3[[#This Row],[Predicted Spread]]), IF(OR(ISBLANK(Games!#REF!),Table3[[#This Row],[Market Side Correct]]="",ISBLANK('Prediction Log'!$L2497)), "",IF(OR(AND('Prediction Log'!D2497&lt;0, 'Prediction Log'!L2497='Prediction Log'!B2497), AND('Prediction Log'!D2497&gt;0, 'Prediction Log'!C2497='Prediction Log'!L2497)),"Y", IF(ISBLANK(Games!$B$2), "","N"))), "")</f>
        <v/>
      </c>
      <c r="AD2497" s="161" t="str">
        <f>'Prediction Log'!$S2497</f>
        <v/>
      </c>
    </row>
    <row r="2498" spans="1:30" x14ac:dyDescent="0.45">
      <c r="A2498" s="140" t="e">
        <f>IF(ISBLANK(Games!#REF!), "",Games!#REF!)</f>
        <v>#REF!</v>
      </c>
      <c r="B2498" s="133" t="e">
        <f>IF(ISBLANK(Games!#REF!), "",Games!#REF!)</f>
        <v>#REF!</v>
      </c>
      <c r="C2498" s="133" t="e">
        <f>IF(ISBLANK(Games!#REF!), "",Games!#REF!)</f>
        <v>#REF!</v>
      </c>
      <c r="D2498" s="134" t="str">
        <f>IF(ISBLANK(Games!$D2497), "",IF(_xlfn.NUMBERVALUE(Games!D2497)=0, "",_xlfn.NUMBERVALUE(Games!D2497) ))</f>
        <v/>
      </c>
      <c r="E2498" s="141" t="str">
        <f>IF(ISBLANK(_xlfn.NUMBERVALUE(Games!#REF!)), "",IF(ISNUMBER(Table3[[#This Row],[Week]]), _xlfn.NUMBERVALUE(Games!#REF!), ""))</f>
        <v/>
      </c>
      <c r="F2498" s="125" t="str">
        <f>IFERROR(IF(ISBLANK(Games!#REF!), "", IF(Games!#REF!=Games!#REF!, Games!#REF!, 1-Games!#REF!)), "")</f>
        <v/>
      </c>
      <c r="G2498" s="142" t="str">
        <f>IF(OR(ISBLANK(Games!#REF!),Table3[[#This Row],[Spread]]=""), "", IF('Prediction Log'!$D2498&lt;0, 'Prediction Log'!$B2498, 'Prediction Log'!$C2498))</f>
        <v/>
      </c>
      <c r="H2498" s="123" t="e">
        <f>IF(ISBLANK(Games!#REF!), "",Games!#REF!)</f>
        <v>#REF!</v>
      </c>
      <c r="I2498" s="123" t="e">
        <f>IF('Prediction Log'!$F2498&gt;0.5, 'Prediction Log'!$B2498, IF('Prediction Log'!$F2498&lt;0.5, 'Prediction Log'!$C2498, "PICK"))</f>
        <v>#REF!</v>
      </c>
      <c r="J2498" s="124" t="e">
        <f>IF(ISBLANK(Games!#REF!), "",IF('Prediction Log'!$I2498='Prediction Log'!$B2498, 'Prediction Log'!$F2498, 1-'Prediction Log'!$F2498))</f>
        <v>#REF!</v>
      </c>
      <c r="K2498" s="6" t="e">
        <f>IF(ISBLANK(Games!#REF!), "",Games!#REF!)</f>
        <v>#REF!</v>
      </c>
      <c r="L2498" s="143" t="e">
        <f>IF(ISBLANK(Games!#REF!), "",Games!#REF!)</f>
        <v>#REF!</v>
      </c>
      <c r="M2498" s="144" t="e">
        <f>IF(ISBLANK(Games!#REF!), "",_xlfn.NUMBERVALUE(Games!#REF!)-_xlfn.NUMBERVALUE(Games!#REF!))</f>
        <v>#REF!</v>
      </c>
      <c r="N24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8" s="145" t="str">
        <f>IFERROR(IF(OR(ISBLANK(Games!#REF!), Table3[[#This Row],[Spread]]=""),"",IF('Prediction Log'!$L2498='Prediction Log'!$G2498, "Y", "N")), "")</f>
        <v/>
      </c>
      <c r="R2498" s="145" t="str">
        <f>IF(ISNUMBER(Table3[[#This Row],[Predicted Spread]]), Table3[[#This Row],[Home Team Covered Market]],"")</f>
        <v/>
      </c>
      <c r="S2498" s="145" t="str">
        <f>IF(ISNUMBER(Table3[[#This Row],[Predicted Spread]]), IF(OR(Table3[[#This Row],[Market Side Correct]]="",ISBLANK(Games!#REF!)), "",IF(AND('Prediction Log'!$Q2498="Y", 'Prediction Log'!$R2498="Y"), "Y", "N")),"")</f>
        <v/>
      </c>
      <c r="T2498" s="145" t="str">
        <f>IF(ISNUMBER(Table3[[#This Row],[Predicted Spread]]), IF(ISBLANK(Games!#REF!),"",IF(Games!#REF!='Prediction Log'!$H2498, "Y", "N")), "")</f>
        <v/>
      </c>
      <c r="U2498" s="145" t="str">
        <f>IF(ISNUMBER(Table3[[#This Row],[Predicted Spread]]), IF(OR(Table3[[#This Row],[Spread]]="",ISBLANK(Games!#REF!)), "", IF(Table3[[#This Row],[Home Team Covered Market]]=Games!#REF!, "Y", "N")),"")</f>
        <v/>
      </c>
      <c r="V2498" s="145" t="e">
        <f>IF(ISBLANK(Games!#REF!), "",IF('Prediction Log'!$I2498='Prediction Log'!$L2498, "Y", "N"))</f>
        <v>#REF!</v>
      </c>
      <c r="W2498" s="145" t="str">
        <f>IF(ISNUMBER(Table3[[#This Row],[Predicted Spread]]), IF(OR(Table3[[#This Row],[Model Spread Correct]]="",ISBLANK(Games!#REF!)), "",IF('Prediction Log'!$H2498&lt;&gt;'Prediction Log'!$L2498, "N",IF(AND('Prediction Log'!$E2498&gt;0, 'Prediction Log'!$M2498&gt;'Prediction Log'!$E2498, 'Prediction Log'!$H2498='Prediction Log'!$C2498), "Y", IF(AND('Prediction Log'!$E2498&lt;0, 'Prediction Log'!$M2498&lt;'Prediction Log'!$E2498,'Prediction Log'!$H2498='Prediction Log'!$B2498 ), "Y", IF('Prediction Log'!$M2498='Prediction Log'!$E2498, "PUSH", "N"))))), "")</f>
        <v/>
      </c>
      <c r="X2498" s="145" t="str">
        <f>IF(ISNUMBER(Table3[[#This Row],[Predicted Spread]]), IF(OR(Table3[[#This Row],[Model Spread Correct]]="",ISBLANK(Games!#REF!)), "",IF(AND('Prediction Log'!$T2498="Y", 'Prediction Log'!$U2498="Y"), "Y", "N")), "")</f>
        <v/>
      </c>
      <c r="Y2498" s="145" t="str">
        <f>IFERROR(IF(ISNUMBER(Table3[[#This Row],[Predicted Spread]]), IF(ISBLANK(Games!#REF!), "",IF('Prediction Log'!$D2498&gt;0, 'Prediction Log'!$M2498-'Prediction Log'!$D2498, IF('Prediction Log'!$D2498&lt;0, -'Prediction Log'!$M2498+'Prediction Log'!$D2498, "NA"))), ""), "")</f>
        <v/>
      </c>
      <c r="Z2498" s="145" t="str">
        <f>IF(ISNUMBER(Table3[[#This Row],[Difference from Market]]), IF(ISBLANK(Games!#REF!), "",ABS('Prediction Log'!$Y2498)), "")</f>
        <v/>
      </c>
      <c r="AA2498" s="146" t="str">
        <f>IF(ISNUMBER(Table3[[#This Row],[Predicted Spread]]), IF(ISBLANK(Games!#REF!), "",IF('Prediction Log'!$E2498&gt;0, 'Prediction Log'!$M2498-'Prediction Log'!$E2498, IF('Prediction Log'!$E2498&lt;0, -'Prediction Log'!$M2498+'Prediction Log'!$E2498, "NA"))), "")</f>
        <v/>
      </c>
      <c r="AB2498" s="147" t="str">
        <f>IF(ISNUMBER(Table3[[#This Row],[Difference from Prediction]]), IF(ISBLANK(Games!#REF!), "",ABS('Prediction Log'!$AA2498)), "")</f>
        <v/>
      </c>
      <c r="AC2498" s="161" t="str">
        <f>IF(ISNUMBER(Table3[[#This Row],[Predicted Spread]]), IF(OR(ISBLANK(Games!#REF!),Table3[[#This Row],[Market Side Correct]]="",ISBLANK('Prediction Log'!$L2498)), "",IF(OR(AND('Prediction Log'!D2498&lt;0, 'Prediction Log'!L2498='Prediction Log'!B2498), AND('Prediction Log'!D2498&gt;0, 'Prediction Log'!C2498='Prediction Log'!L2498)),"Y", IF(ISBLANK(Games!$B$2), "","N"))), "")</f>
        <v/>
      </c>
      <c r="AD2498" s="161" t="str">
        <f>'Prediction Log'!$S2498</f>
        <v/>
      </c>
    </row>
    <row r="2499" spans="1:30" x14ac:dyDescent="0.45">
      <c r="A2499" s="140" t="e">
        <f>IF(ISBLANK(Games!#REF!), "",Games!#REF!)</f>
        <v>#REF!</v>
      </c>
      <c r="B2499" s="133" t="e">
        <f>IF(ISBLANK(Games!#REF!), "",Games!#REF!)</f>
        <v>#REF!</v>
      </c>
      <c r="C2499" s="133" t="e">
        <f>IF(ISBLANK(Games!#REF!), "",Games!#REF!)</f>
        <v>#REF!</v>
      </c>
      <c r="D2499" s="134" t="str">
        <f>IF(ISBLANK(Games!$D2498), "",IF(_xlfn.NUMBERVALUE(Games!D2498)=0, "",_xlfn.NUMBERVALUE(Games!D2498) ))</f>
        <v/>
      </c>
      <c r="E2499" s="141" t="str">
        <f>IF(ISBLANK(_xlfn.NUMBERVALUE(Games!#REF!)), "",IF(ISNUMBER(Table3[[#This Row],[Week]]), _xlfn.NUMBERVALUE(Games!#REF!), ""))</f>
        <v/>
      </c>
      <c r="F2499" s="125" t="str">
        <f>IFERROR(IF(ISBLANK(Games!#REF!), "", IF(Games!#REF!=Games!#REF!, Games!#REF!, 1-Games!#REF!)), "")</f>
        <v/>
      </c>
      <c r="G2499" s="142" t="str">
        <f>IF(OR(ISBLANK(Games!#REF!),Table3[[#This Row],[Spread]]=""), "", IF('Prediction Log'!$D2499&lt;0, 'Prediction Log'!$B2499, 'Prediction Log'!$C2499))</f>
        <v/>
      </c>
      <c r="H2499" s="123" t="e">
        <f>IF(ISBLANK(Games!#REF!), "",Games!#REF!)</f>
        <v>#REF!</v>
      </c>
      <c r="I2499" s="123" t="e">
        <f>IF('Prediction Log'!$F2499&gt;0.5, 'Prediction Log'!$B2499, IF('Prediction Log'!$F2499&lt;0.5, 'Prediction Log'!$C2499, "PICK"))</f>
        <v>#REF!</v>
      </c>
      <c r="J2499" s="124" t="e">
        <f>IF(ISBLANK(Games!#REF!), "",IF('Prediction Log'!$I2499='Prediction Log'!$B2499, 'Prediction Log'!$F2499, 1-'Prediction Log'!$F2499))</f>
        <v>#REF!</v>
      </c>
      <c r="K2499" s="6" t="e">
        <f>IF(ISBLANK(Games!#REF!), "",Games!#REF!)</f>
        <v>#REF!</v>
      </c>
      <c r="L2499" s="143" t="e">
        <f>IF(ISBLANK(Games!#REF!), "",Games!#REF!)</f>
        <v>#REF!</v>
      </c>
      <c r="M2499" s="144" t="e">
        <f>IF(ISBLANK(Games!#REF!), "",_xlfn.NUMBERVALUE(Games!#REF!)-_xlfn.NUMBERVALUE(Games!#REF!))</f>
        <v>#REF!</v>
      </c>
      <c r="N24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499" s="145" t="str">
        <f>IFERROR(IF(OR(ISBLANK(Games!#REF!), Table3[[#This Row],[Spread]]=""),"",IF('Prediction Log'!$L2499='Prediction Log'!$G2499, "Y", "N")), "")</f>
        <v/>
      </c>
      <c r="R2499" s="145" t="str">
        <f>IF(ISNUMBER(Table3[[#This Row],[Predicted Spread]]), Table3[[#This Row],[Home Team Covered Market]],"")</f>
        <v/>
      </c>
      <c r="S2499" s="145" t="str">
        <f>IF(ISNUMBER(Table3[[#This Row],[Predicted Spread]]), IF(OR(Table3[[#This Row],[Market Side Correct]]="",ISBLANK(Games!#REF!)), "",IF(AND('Prediction Log'!$Q2499="Y", 'Prediction Log'!$R2499="Y"), "Y", "N")),"")</f>
        <v/>
      </c>
      <c r="T2499" s="145" t="str">
        <f>IF(ISNUMBER(Table3[[#This Row],[Predicted Spread]]), IF(ISBLANK(Games!#REF!),"",IF(Games!#REF!='Prediction Log'!$H2499, "Y", "N")), "")</f>
        <v/>
      </c>
      <c r="U2499" s="145" t="str">
        <f>IF(ISNUMBER(Table3[[#This Row],[Predicted Spread]]), IF(OR(Table3[[#This Row],[Spread]]="",ISBLANK(Games!#REF!)), "", IF(Table3[[#This Row],[Home Team Covered Market]]=Games!#REF!, "Y", "N")),"")</f>
        <v/>
      </c>
      <c r="V2499" s="145" t="e">
        <f>IF(ISBLANK(Games!#REF!), "",IF('Prediction Log'!$I2499='Prediction Log'!$L2499, "Y", "N"))</f>
        <v>#REF!</v>
      </c>
      <c r="W2499" s="145" t="str">
        <f>IF(ISNUMBER(Table3[[#This Row],[Predicted Spread]]), IF(OR(Table3[[#This Row],[Model Spread Correct]]="",ISBLANK(Games!#REF!)), "",IF('Prediction Log'!$H2499&lt;&gt;'Prediction Log'!$L2499, "N",IF(AND('Prediction Log'!$E2499&gt;0, 'Prediction Log'!$M2499&gt;'Prediction Log'!$E2499, 'Prediction Log'!$H2499='Prediction Log'!$C2499), "Y", IF(AND('Prediction Log'!$E2499&lt;0, 'Prediction Log'!$M2499&lt;'Prediction Log'!$E2499,'Prediction Log'!$H2499='Prediction Log'!$B2499 ), "Y", IF('Prediction Log'!$M2499='Prediction Log'!$E2499, "PUSH", "N"))))), "")</f>
        <v/>
      </c>
      <c r="X2499" s="145" t="str">
        <f>IF(ISNUMBER(Table3[[#This Row],[Predicted Spread]]), IF(OR(Table3[[#This Row],[Model Spread Correct]]="",ISBLANK(Games!#REF!)), "",IF(AND('Prediction Log'!$T2499="Y", 'Prediction Log'!$U2499="Y"), "Y", "N")), "")</f>
        <v/>
      </c>
      <c r="Y2499" s="145" t="str">
        <f>IFERROR(IF(ISNUMBER(Table3[[#This Row],[Predicted Spread]]), IF(ISBLANK(Games!#REF!), "",IF('Prediction Log'!$D2499&gt;0, 'Prediction Log'!$M2499-'Prediction Log'!$D2499, IF('Prediction Log'!$D2499&lt;0, -'Prediction Log'!$M2499+'Prediction Log'!$D2499, "NA"))), ""), "")</f>
        <v/>
      </c>
      <c r="Z2499" s="145" t="str">
        <f>IF(ISNUMBER(Table3[[#This Row],[Difference from Market]]), IF(ISBLANK(Games!#REF!), "",ABS('Prediction Log'!$Y2499)), "")</f>
        <v/>
      </c>
      <c r="AA2499" s="146" t="str">
        <f>IF(ISNUMBER(Table3[[#This Row],[Predicted Spread]]), IF(ISBLANK(Games!#REF!), "",IF('Prediction Log'!$E2499&gt;0, 'Prediction Log'!$M2499-'Prediction Log'!$E2499, IF('Prediction Log'!$E2499&lt;0, -'Prediction Log'!$M2499+'Prediction Log'!$E2499, "NA"))), "")</f>
        <v/>
      </c>
      <c r="AB2499" s="147" t="str">
        <f>IF(ISNUMBER(Table3[[#This Row],[Difference from Prediction]]), IF(ISBLANK(Games!#REF!), "",ABS('Prediction Log'!$AA2499)), "")</f>
        <v/>
      </c>
      <c r="AC2499" s="161" t="str">
        <f>IF(ISNUMBER(Table3[[#This Row],[Predicted Spread]]), IF(OR(ISBLANK(Games!#REF!),Table3[[#This Row],[Market Side Correct]]="",ISBLANK('Prediction Log'!$L2499)), "",IF(OR(AND('Prediction Log'!D2499&lt;0, 'Prediction Log'!L2499='Prediction Log'!B2499), AND('Prediction Log'!D2499&gt;0, 'Prediction Log'!C2499='Prediction Log'!L2499)),"Y", IF(ISBLANK(Games!$B$2), "","N"))), "")</f>
        <v/>
      </c>
      <c r="AD2499" s="161" t="str">
        <f>'Prediction Log'!$S2499</f>
        <v/>
      </c>
    </row>
    <row r="2500" spans="1:30" x14ac:dyDescent="0.45">
      <c r="A2500" s="140" t="e">
        <f>IF(ISBLANK(Games!#REF!), "",Games!#REF!)</f>
        <v>#REF!</v>
      </c>
      <c r="B2500" s="133" t="e">
        <f>IF(ISBLANK(Games!#REF!), "",Games!#REF!)</f>
        <v>#REF!</v>
      </c>
      <c r="C2500" s="133" t="e">
        <f>IF(ISBLANK(Games!#REF!), "",Games!#REF!)</f>
        <v>#REF!</v>
      </c>
      <c r="D2500" s="134" t="str">
        <f>IF(ISBLANK(Games!$D2499), "",IF(_xlfn.NUMBERVALUE(Games!D2499)=0, "",_xlfn.NUMBERVALUE(Games!D2499) ))</f>
        <v/>
      </c>
      <c r="E2500" s="141" t="str">
        <f>IF(ISBLANK(_xlfn.NUMBERVALUE(Games!#REF!)), "",IF(ISNUMBER(Table3[[#This Row],[Week]]), _xlfn.NUMBERVALUE(Games!#REF!), ""))</f>
        <v/>
      </c>
      <c r="F2500" s="125" t="str">
        <f>IFERROR(IF(ISBLANK(Games!#REF!), "", IF(Games!#REF!=Games!#REF!, Games!#REF!, 1-Games!#REF!)), "")</f>
        <v/>
      </c>
      <c r="G2500" s="142" t="str">
        <f>IF(OR(ISBLANK(Games!#REF!),Table3[[#This Row],[Spread]]=""), "", IF('Prediction Log'!$D2500&lt;0, 'Prediction Log'!$B2500, 'Prediction Log'!$C2500))</f>
        <v/>
      </c>
      <c r="H2500" s="123" t="e">
        <f>IF(ISBLANK(Games!#REF!), "",Games!#REF!)</f>
        <v>#REF!</v>
      </c>
      <c r="I2500" s="123" t="e">
        <f>IF('Prediction Log'!$F2500&gt;0.5, 'Prediction Log'!$B2500, IF('Prediction Log'!$F2500&lt;0.5, 'Prediction Log'!$C2500, "PICK"))</f>
        <v>#REF!</v>
      </c>
      <c r="J2500" s="124" t="e">
        <f>IF(ISBLANK(Games!#REF!), "",IF('Prediction Log'!$I2500='Prediction Log'!$B2500, 'Prediction Log'!$F2500, 1-'Prediction Log'!$F2500))</f>
        <v>#REF!</v>
      </c>
      <c r="K2500" s="6" t="e">
        <f>IF(ISBLANK(Games!#REF!), "",Games!#REF!)</f>
        <v>#REF!</v>
      </c>
      <c r="L2500" s="143" t="e">
        <f>IF(ISBLANK(Games!#REF!), "",Games!#REF!)</f>
        <v>#REF!</v>
      </c>
      <c r="M2500" s="144" t="e">
        <f>IF(ISBLANK(Games!#REF!), "",_xlfn.NUMBERVALUE(Games!#REF!)-_xlfn.NUMBERVALUE(Games!#REF!))</f>
        <v>#REF!</v>
      </c>
      <c r="N25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0" s="145" t="str">
        <f>IFERROR(IF(OR(ISBLANK(Games!#REF!), Table3[[#This Row],[Spread]]=""),"",IF('Prediction Log'!$L2500='Prediction Log'!$G2500, "Y", "N")), "")</f>
        <v/>
      </c>
      <c r="R2500" s="145" t="str">
        <f>IF(ISNUMBER(Table3[[#This Row],[Predicted Spread]]), Table3[[#This Row],[Home Team Covered Market]],"")</f>
        <v/>
      </c>
      <c r="S2500" s="145" t="str">
        <f>IF(ISNUMBER(Table3[[#This Row],[Predicted Spread]]), IF(OR(Table3[[#This Row],[Market Side Correct]]="",ISBLANK(Games!#REF!)), "",IF(AND('Prediction Log'!$Q2500="Y", 'Prediction Log'!$R2500="Y"), "Y", "N")),"")</f>
        <v/>
      </c>
      <c r="T2500" s="145" t="str">
        <f>IF(ISNUMBER(Table3[[#This Row],[Predicted Spread]]), IF(ISBLANK(Games!#REF!),"",IF(Games!#REF!='Prediction Log'!$H2500, "Y", "N")), "")</f>
        <v/>
      </c>
      <c r="U2500" s="145" t="str">
        <f>IF(ISNUMBER(Table3[[#This Row],[Predicted Spread]]), IF(OR(Table3[[#This Row],[Spread]]="",ISBLANK(Games!#REF!)), "", IF(Table3[[#This Row],[Home Team Covered Market]]=Games!#REF!, "Y", "N")),"")</f>
        <v/>
      </c>
      <c r="V2500" s="145" t="e">
        <f>IF(ISBLANK(Games!#REF!), "",IF('Prediction Log'!$I2500='Prediction Log'!$L2500, "Y", "N"))</f>
        <v>#REF!</v>
      </c>
      <c r="W2500" s="145" t="str">
        <f>IF(ISNUMBER(Table3[[#This Row],[Predicted Spread]]), IF(OR(Table3[[#This Row],[Model Spread Correct]]="",ISBLANK(Games!#REF!)), "",IF('Prediction Log'!$H2500&lt;&gt;'Prediction Log'!$L2500, "N",IF(AND('Prediction Log'!$E2500&gt;0, 'Prediction Log'!$M2500&gt;'Prediction Log'!$E2500, 'Prediction Log'!$H2500='Prediction Log'!$C2500), "Y", IF(AND('Prediction Log'!$E2500&lt;0, 'Prediction Log'!$M2500&lt;'Prediction Log'!$E2500,'Prediction Log'!$H2500='Prediction Log'!$B2500 ), "Y", IF('Prediction Log'!$M2500='Prediction Log'!$E2500, "PUSH", "N"))))), "")</f>
        <v/>
      </c>
      <c r="X2500" s="145" t="str">
        <f>IF(ISNUMBER(Table3[[#This Row],[Predicted Spread]]), IF(OR(Table3[[#This Row],[Model Spread Correct]]="",ISBLANK(Games!#REF!)), "",IF(AND('Prediction Log'!$T2500="Y", 'Prediction Log'!$U2500="Y"), "Y", "N")), "")</f>
        <v/>
      </c>
      <c r="Y2500" s="145" t="str">
        <f>IFERROR(IF(ISNUMBER(Table3[[#This Row],[Predicted Spread]]), IF(ISBLANK(Games!#REF!), "",IF('Prediction Log'!$D2500&gt;0, 'Prediction Log'!$M2500-'Prediction Log'!$D2500, IF('Prediction Log'!$D2500&lt;0, -'Prediction Log'!$M2500+'Prediction Log'!$D2500, "NA"))), ""), "")</f>
        <v/>
      </c>
      <c r="Z2500" s="145" t="str">
        <f>IF(ISNUMBER(Table3[[#This Row],[Difference from Market]]), IF(ISBLANK(Games!#REF!), "",ABS('Prediction Log'!$Y2500)), "")</f>
        <v/>
      </c>
      <c r="AA2500" s="146" t="str">
        <f>IF(ISNUMBER(Table3[[#This Row],[Predicted Spread]]), IF(ISBLANK(Games!#REF!), "",IF('Prediction Log'!$E2500&gt;0, 'Prediction Log'!$M2500-'Prediction Log'!$E2500, IF('Prediction Log'!$E2500&lt;0, -'Prediction Log'!$M2500+'Prediction Log'!$E2500, "NA"))), "")</f>
        <v/>
      </c>
      <c r="AB2500" s="147" t="str">
        <f>IF(ISNUMBER(Table3[[#This Row],[Difference from Prediction]]), IF(ISBLANK(Games!#REF!), "",ABS('Prediction Log'!$AA2500)), "")</f>
        <v/>
      </c>
      <c r="AC2500" s="161" t="str">
        <f>IF(ISNUMBER(Table3[[#This Row],[Predicted Spread]]), IF(OR(ISBLANK(Games!#REF!),Table3[[#This Row],[Market Side Correct]]="",ISBLANK('Prediction Log'!$L2500)), "",IF(OR(AND('Prediction Log'!D2500&lt;0, 'Prediction Log'!L2500='Prediction Log'!B2500), AND('Prediction Log'!D2500&gt;0, 'Prediction Log'!C2500='Prediction Log'!L2500)),"Y", IF(ISBLANK(Games!$B$2), "","N"))), "")</f>
        <v/>
      </c>
      <c r="AD2500" s="161" t="str">
        <f>'Prediction Log'!$S2500</f>
        <v/>
      </c>
    </row>
    <row r="2501" spans="1:30" x14ac:dyDescent="0.45">
      <c r="A2501" s="140" t="e">
        <f>IF(ISBLANK(Games!#REF!), "",Games!#REF!)</f>
        <v>#REF!</v>
      </c>
      <c r="B2501" s="133" t="e">
        <f>IF(ISBLANK(Games!#REF!), "",Games!#REF!)</f>
        <v>#REF!</v>
      </c>
      <c r="C2501" s="133" t="e">
        <f>IF(ISBLANK(Games!#REF!), "",Games!#REF!)</f>
        <v>#REF!</v>
      </c>
      <c r="D2501" s="134" t="str">
        <f>IF(ISBLANK(Games!$D2500), "",IF(_xlfn.NUMBERVALUE(Games!D2500)=0, "",_xlfn.NUMBERVALUE(Games!D2500) ))</f>
        <v/>
      </c>
      <c r="E2501" s="141" t="str">
        <f>IF(ISBLANK(_xlfn.NUMBERVALUE(Games!#REF!)), "",IF(ISNUMBER(Table3[[#This Row],[Week]]), _xlfn.NUMBERVALUE(Games!#REF!), ""))</f>
        <v/>
      </c>
      <c r="F2501" s="125" t="str">
        <f>IFERROR(IF(ISBLANK(Games!#REF!), "", IF(Games!#REF!=Games!#REF!, Games!#REF!, 1-Games!#REF!)), "")</f>
        <v/>
      </c>
      <c r="G2501" s="142" t="str">
        <f>IF(OR(ISBLANK(Games!#REF!),Table3[[#This Row],[Spread]]=""), "", IF('Prediction Log'!$D2501&lt;0, 'Prediction Log'!$B2501, 'Prediction Log'!$C2501))</f>
        <v/>
      </c>
      <c r="H2501" s="123" t="e">
        <f>IF(ISBLANK(Games!#REF!), "",Games!#REF!)</f>
        <v>#REF!</v>
      </c>
      <c r="I2501" s="123" t="e">
        <f>IF('Prediction Log'!$F2501&gt;0.5, 'Prediction Log'!$B2501, IF('Prediction Log'!$F2501&lt;0.5, 'Prediction Log'!$C2501, "PICK"))</f>
        <v>#REF!</v>
      </c>
      <c r="J2501" s="124" t="e">
        <f>IF(ISBLANK(Games!#REF!), "",IF('Prediction Log'!$I2501='Prediction Log'!$B2501, 'Prediction Log'!$F2501, 1-'Prediction Log'!$F2501))</f>
        <v>#REF!</v>
      </c>
      <c r="K2501" s="6" t="e">
        <f>IF(ISBLANK(Games!#REF!), "",Games!#REF!)</f>
        <v>#REF!</v>
      </c>
      <c r="L2501" s="143" t="e">
        <f>IF(ISBLANK(Games!#REF!), "",Games!#REF!)</f>
        <v>#REF!</v>
      </c>
      <c r="M2501" s="144" t="e">
        <f>IF(ISBLANK(Games!#REF!), "",_xlfn.NUMBERVALUE(Games!#REF!)-_xlfn.NUMBERVALUE(Games!#REF!))</f>
        <v>#REF!</v>
      </c>
      <c r="N25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1" s="145" t="str">
        <f>IFERROR(IF(OR(ISBLANK(Games!#REF!), Table3[[#This Row],[Spread]]=""),"",IF('Prediction Log'!$L2501='Prediction Log'!$G2501, "Y", "N")), "")</f>
        <v/>
      </c>
      <c r="R2501" s="145" t="str">
        <f>IF(ISNUMBER(Table3[[#This Row],[Predicted Spread]]), Table3[[#This Row],[Home Team Covered Market]],"")</f>
        <v/>
      </c>
      <c r="S2501" s="145" t="str">
        <f>IF(ISNUMBER(Table3[[#This Row],[Predicted Spread]]), IF(OR(Table3[[#This Row],[Market Side Correct]]="",ISBLANK(Games!#REF!)), "",IF(AND('Prediction Log'!$Q2501="Y", 'Prediction Log'!$R2501="Y"), "Y", "N")),"")</f>
        <v/>
      </c>
      <c r="T2501" s="145" t="str">
        <f>IF(ISNUMBER(Table3[[#This Row],[Predicted Spread]]), IF(ISBLANK(Games!#REF!),"",IF(Games!#REF!='Prediction Log'!$H2501, "Y", "N")), "")</f>
        <v/>
      </c>
      <c r="U2501" s="145" t="str">
        <f>IF(ISNUMBER(Table3[[#This Row],[Predicted Spread]]), IF(OR(Table3[[#This Row],[Spread]]="",ISBLANK(Games!#REF!)), "", IF(Table3[[#This Row],[Home Team Covered Market]]=Games!#REF!, "Y", "N")),"")</f>
        <v/>
      </c>
      <c r="V2501" s="145" t="e">
        <f>IF(ISBLANK(Games!#REF!), "",IF('Prediction Log'!$I2501='Prediction Log'!$L2501, "Y", "N"))</f>
        <v>#REF!</v>
      </c>
      <c r="W2501" s="145" t="str">
        <f>IF(ISNUMBER(Table3[[#This Row],[Predicted Spread]]), IF(OR(Table3[[#This Row],[Model Spread Correct]]="",ISBLANK(Games!#REF!)), "",IF('Prediction Log'!$H2501&lt;&gt;'Prediction Log'!$L2501, "N",IF(AND('Prediction Log'!$E2501&gt;0, 'Prediction Log'!$M2501&gt;'Prediction Log'!$E2501, 'Prediction Log'!$H2501='Prediction Log'!$C2501), "Y", IF(AND('Prediction Log'!$E2501&lt;0, 'Prediction Log'!$M2501&lt;'Prediction Log'!$E2501,'Prediction Log'!$H2501='Prediction Log'!$B2501 ), "Y", IF('Prediction Log'!$M2501='Prediction Log'!$E2501, "PUSH", "N"))))), "")</f>
        <v/>
      </c>
      <c r="X2501" s="145" t="str">
        <f>IF(ISNUMBER(Table3[[#This Row],[Predicted Spread]]), IF(OR(Table3[[#This Row],[Model Spread Correct]]="",ISBLANK(Games!#REF!)), "",IF(AND('Prediction Log'!$T2501="Y", 'Prediction Log'!$U2501="Y"), "Y", "N")), "")</f>
        <v/>
      </c>
      <c r="Y2501" s="145" t="str">
        <f>IFERROR(IF(ISNUMBER(Table3[[#This Row],[Predicted Spread]]), IF(ISBLANK(Games!#REF!), "",IF('Prediction Log'!$D2501&gt;0, 'Prediction Log'!$M2501-'Prediction Log'!$D2501, IF('Prediction Log'!$D2501&lt;0, -'Prediction Log'!$M2501+'Prediction Log'!$D2501, "NA"))), ""), "")</f>
        <v/>
      </c>
      <c r="Z2501" s="145" t="str">
        <f>IF(ISNUMBER(Table3[[#This Row],[Difference from Market]]), IF(ISBLANK(Games!#REF!), "",ABS('Prediction Log'!$Y2501)), "")</f>
        <v/>
      </c>
      <c r="AA2501" s="146" t="str">
        <f>IF(ISNUMBER(Table3[[#This Row],[Predicted Spread]]), IF(ISBLANK(Games!#REF!), "",IF('Prediction Log'!$E2501&gt;0, 'Prediction Log'!$M2501-'Prediction Log'!$E2501, IF('Prediction Log'!$E2501&lt;0, -'Prediction Log'!$M2501+'Prediction Log'!$E2501, "NA"))), "")</f>
        <v/>
      </c>
      <c r="AB2501" s="147" t="str">
        <f>IF(ISNUMBER(Table3[[#This Row],[Difference from Prediction]]), IF(ISBLANK(Games!#REF!), "",ABS('Prediction Log'!$AA2501)), "")</f>
        <v/>
      </c>
      <c r="AC2501" s="161" t="str">
        <f>IF(ISNUMBER(Table3[[#This Row],[Predicted Spread]]), IF(OR(ISBLANK(Games!#REF!),Table3[[#This Row],[Market Side Correct]]="",ISBLANK('Prediction Log'!$L2501)), "",IF(OR(AND('Prediction Log'!D2501&lt;0, 'Prediction Log'!L2501='Prediction Log'!B2501), AND('Prediction Log'!D2501&gt;0, 'Prediction Log'!C2501='Prediction Log'!L2501)),"Y", IF(ISBLANK(Games!$B$2), "","N"))), "")</f>
        <v/>
      </c>
      <c r="AD2501" s="161" t="str">
        <f>'Prediction Log'!$S2501</f>
        <v/>
      </c>
    </row>
    <row r="2502" spans="1:30" x14ac:dyDescent="0.45">
      <c r="A2502" s="140" t="e">
        <f>IF(ISBLANK(Games!#REF!), "",Games!#REF!)</f>
        <v>#REF!</v>
      </c>
      <c r="B2502" s="133" t="e">
        <f>IF(ISBLANK(Games!#REF!), "",Games!#REF!)</f>
        <v>#REF!</v>
      </c>
      <c r="C2502" s="133" t="e">
        <f>IF(ISBLANK(Games!#REF!), "",Games!#REF!)</f>
        <v>#REF!</v>
      </c>
      <c r="D2502" s="134" t="str">
        <f>IF(ISBLANK(Games!$D2501), "",IF(_xlfn.NUMBERVALUE(Games!D2501)=0, "",_xlfn.NUMBERVALUE(Games!D2501) ))</f>
        <v/>
      </c>
      <c r="E2502" s="141" t="str">
        <f>IF(ISBLANK(_xlfn.NUMBERVALUE(Games!#REF!)), "",IF(ISNUMBER(Table3[[#This Row],[Week]]), _xlfn.NUMBERVALUE(Games!#REF!), ""))</f>
        <v/>
      </c>
      <c r="F2502" s="125" t="str">
        <f>IFERROR(IF(ISBLANK(Games!#REF!), "", IF(Games!#REF!=Games!#REF!, Games!#REF!, 1-Games!#REF!)), "")</f>
        <v/>
      </c>
      <c r="G2502" s="142" t="str">
        <f>IF(OR(ISBLANK(Games!#REF!),Table3[[#This Row],[Spread]]=""), "", IF('Prediction Log'!$D2502&lt;0, 'Prediction Log'!$B2502, 'Prediction Log'!$C2502))</f>
        <v/>
      </c>
      <c r="H2502" s="123" t="e">
        <f>IF(ISBLANK(Games!#REF!), "",Games!#REF!)</f>
        <v>#REF!</v>
      </c>
      <c r="I2502" s="123" t="e">
        <f>IF('Prediction Log'!$F2502&gt;0.5, 'Prediction Log'!$B2502, IF('Prediction Log'!$F2502&lt;0.5, 'Prediction Log'!$C2502, "PICK"))</f>
        <v>#REF!</v>
      </c>
      <c r="J2502" s="124" t="e">
        <f>IF(ISBLANK(Games!#REF!), "",IF('Prediction Log'!$I2502='Prediction Log'!$B2502, 'Prediction Log'!$F2502, 1-'Prediction Log'!$F2502))</f>
        <v>#REF!</v>
      </c>
      <c r="K2502" s="6" t="e">
        <f>IF(ISBLANK(Games!#REF!), "",Games!#REF!)</f>
        <v>#REF!</v>
      </c>
      <c r="L2502" s="143" t="e">
        <f>IF(ISBLANK(Games!#REF!), "",Games!#REF!)</f>
        <v>#REF!</v>
      </c>
      <c r="M2502" s="144" t="e">
        <f>IF(ISBLANK(Games!#REF!), "",_xlfn.NUMBERVALUE(Games!#REF!)-_xlfn.NUMBERVALUE(Games!#REF!))</f>
        <v>#REF!</v>
      </c>
      <c r="N25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2" s="145" t="str">
        <f>IFERROR(IF(OR(ISBLANK(Games!#REF!), Table3[[#This Row],[Spread]]=""),"",IF('Prediction Log'!$L2502='Prediction Log'!$G2502, "Y", "N")), "")</f>
        <v/>
      </c>
      <c r="R2502" s="145" t="str">
        <f>IF(ISNUMBER(Table3[[#This Row],[Predicted Spread]]), Table3[[#This Row],[Home Team Covered Market]],"")</f>
        <v/>
      </c>
      <c r="S2502" s="145" t="str">
        <f>IF(ISNUMBER(Table3[[#This Row],[Predicted Spread]]), IF(OR(Table3[[#This Row],[Market Side Correct]]="",ISBLANK(Games!#REF!)), "",IF(AND('Prediction Log'!$Q2502="Y", 'Prediction Log'!$R2502="Y"), "Y", "N")),"")</f>
        <v/>
      </c>
      <c r="T2502" s="145" t="str">
        <f>IF(ISNUMBER(Table3[[#This Row],[Predicted Spread]]), IF(ISBLANK(Games!#REF!),"",IF(Games!#REF!='Prediction Log'!$H2502, "Y", "N")), "")</f>
        <v/>
      </c>
      <c r="U2502" s="145" t="str">
        <f>IF(ISNUMBER(Table3[[#This Row],[Predicted Spread]]), IF(OR(Table3[[#This Row],[Spread]]="",ISBLANK(Games!#REF!)), "", IF(Table3[[#This Row],[Home Team Covered Market]]=Games!#REF!, "Y", "N")),"")</f>
        <v/>
      </c>
      <c r="V2502" s="145" t="e">
        <f>IF(ISBLANK(Games!#REF!), "",IF('Prediction Log'!$I2502='Prediction Log'!$L2502, "Y", "N"))</f>
        <v>#REF!</v>
      </c>
      <c r="W2502" s="145" t="str">
        <f>IF(ISNUMBER(Table3[[#This Row],[Predicted Spread]]), IF(OR(Table3[[#This Row],[Model Spread Correct]]="",ISBLANK(Games!#REF!)), "",IF('Prediction Log'!$H2502&lt;&gt;'Prediction Log'!$L2502, "N",IF(AND('Prediction Log'!$E2502&gt;0, 'Prediction Log'!$M2502&gt;'Prediction Log'!$E2502, 'Prediction Log'!$H2502='Prediction Log'!$C2502), "Y", IF(AND('Prediction Log'!$E2502&lt;0, 'Prediction Log'!$M2502&lt;'Prediction Log'!$E2502,'Prediction Log'!$H2502='Prediction Log'!$B2502 ), "Y", IF('Prediction Log'!$M2502='Prediction Log'!$E2502, "PUSH", "N"))))), "")</f>
        <v/>
      </c>
      <c r="X2502" s="145" t="str">
        <f>IF(ISNUMBER(Table3[[#This Row],[Predicted Spread]]), IF(OR(Table3[[#This Row],[Model Spread Correct]]="",ISBLANK(Games!#REF!)), "",IF(AND('Prediction Log'!$T2502="Y", 'Prediction Log'!$U2502="Y"), "Y", "N")), "")</f>
        <v/>
      </c>
      <c r="Y2502" s="145" t="str">
        <f>IFERROR(IF(ISNUMBER(Table3[[#This Row],[Predicted Spread]]), IF(ISBLANK(Games!#REF!), "",IF('Prediction Log'!$D2502&gt;0, 'Prediction Log'!$M2502-'Prediction Log'!$D2502, IF('Prediction Log'!$D2502&lt;0, -'Prediction Log'!$M2502+'Prediction Log'!$D2502, "NA"))), ""), "")</f>
        <v/>
      </c>
      <c r="Z2502" s="145" t="str">
        <f>IF(ISNUMBER(Table3[[#This Row],[Difference from Market]]), IF(ISBLANK(Games!#REF!), "",ABS('Prediction Log'!$Y2502)), "")</f>
        <v/>
      </c>
      <c r="AA2502" s="146" t="str">
        <f>IF(ISNUMBER(Table3[[#This Row],[Predicted Spread]]), IF(ISBLANK(Games!#REF!), "",IF('Prediction Log'!$E2502&gt;0, 'Prediction Log'!$M2502-'Prediction Log'!$E2502, IF('Prediction Log'!$E2502&lt;0, -'Prediction Log'!$M2502+'Prediction Log'!$E2502, "NA"))), "")</f>
        <v/>
      </c>
      <c r="AB2502" s="147" t="str">
        <f>IF(ISNUMBER(Table3[[#This Row],[Difference from Prediction]]), IF(ISBLANK(Games!#REF!), "",ABS('Prediction Log'!$AA2502)), "")</f>
        <v/>
      </c>
      <c r="AC2502" s="161" t="str">
        <f>IF(ISNUMBER(Table3[[#This Row],[Predicted Spread]]), IF(OR(ISBLANK(Games!#REF!),Table3[[#This Row],[Market Side Correct]]="",ISBLANK('Prediction Log'!$L2502)), "",IF(OR(AND('Prediction Log'!D2502&lt;0, 'Prediction Log'!L2502='Prediction Log'!B2502), AND('Prediction Log'!D2502&gt;0, 'Prediction Log'!C2502='Prediction Log'!L2502)),"Y", IF(ISBLANK(Games!$B$2), "","N"))), "")</f>
        <v/>
      </c>
      <c r="AD2502" s="161" t="str">
        <f>'Prediction Log'!$S2502</f>
        <v/>
      </c>
    </row>
    <row r="2503" spans="1:30" x14ac:dyDescent="0.45">
      <c r="A2503" s="140" t="e">
        <f>IF(ISBLANK(Games!#REF!), "",Games!#REF!)</f>
        <v>#REF!</v>
      </c>
      <c r="B2503" s="133" t="e">
        <f>IF(ISBLANK(Games!#REF!), "",Games!#REF!)</f>
        <v>#REF!</v>
      </c>
      <c r="C2503" s="133" t="e">
        <f>IF(ISBLANK(Games!#REF!), "",Games!#REF!)</f>
        <v>#REF!</v>
      </c>
      <c r="D2503" s="134" t="str">
        <f>IF(ISBLANK(Games!$D2502), "",IF(_xlfn.NUMBERVALUE(Games!D2502)=0, "",_xlfn.NUMBERVALUE(Games!D2502) ))</f>
        <v/>
      </c>
      <c r="E2503" s="141" t="str">
        <f>IF(ISBLANK(_xlfn.NUMBERVALUE(Games!#REF!)), "",IF(ISNUMBER(Table3[[#This Row],[Week]]), _xlfn.NUMBERVALUE(Games!#REF!), ""))</f>
        <v/>
      </c>
      <c r="F2503" s="125" t="str">
        <f>IFERROR(IF(ISBLANK(Games!#REF!), "", IF(Games!#REF!=Games!#REF!, Games!#REF!, 1-Games!#REF!)), "")</f>
        <v/>
      </c>
      <c r="G2503" s="142" t="str">
        <f>IF(OR(ISBLANK(Games!#REF!),Table3[[#This Row],[Spread]]=""), "", IF('Prediction Log'!$D2503&lt;0, 'Prediction Log'!$B2503, 'Prediction Log'!$C2503))</f>
        <v/>
      </c>
      <c r="H2503" s="123" t="e">
        <f>IF(ISBLANK(Games!#REF!), "",Games!#REF!)</f>
        <v>#REF!</v>
      </c>
      <c r="I2503" s="123" t="e">
        <f>IF('Prediction Log'!$F2503&gt;0.5, 'Prediction Log'!$B2503, IF('Prediction Log'!$F2503&lt;0.5, 'Prediction Log'!$C2503, "PICK"))</f>
        <v>#REF!</v>
      </c>
      <c r="J2503" s="124" t="e">
        <f>IF(ISBLANK(Games!#REF!), "",IF('Prediction Log'!$I2503='Prediction Log'!$B2503, 'Prediction Log'!$F2503, 1-'Prediction Log'!$F2503))</f>
        <v>#REF!</v>
      </c>
      <c r="K2503" s="6" t="e">
        <f>IF(ISBLANK(Games!#REF!), "",Games!#REF!)</f>
        <v>#REF!</v>
      </c>
      <c r="L2503" s="143" t="e">
        <f>IF(ISBLANK(Games!#REF!), "",Games!#REF!)</f>
        <v>#REF!</v>
      </c>
      <c r="M2503" s="144" t="e">
        <f>IF(ISBLANK(Games!#REF!), "",_xlfn.NUMBERVALUE(Games!#REF!)-_xlfn.NUMBERVALUE(Games!#REF!))</f>
        <v>#REF!</v>
      </c>
      <c r="N25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3" s="145" t="str">
        <f>IFERROR(IF(OR(ISBLANK(Games!#REF!), Table3[[#This Row],[Spread]]=""),"",IF('Prediction Log'!$L2503='Prediction Log'!$G2503, "Y", "N")), "")</f>
        <v/>
      </c>
      <c r="R2503" s="145" t="str">
        <f>IF(ISNUMBER(Table3[[#This Row],[Predicted Spread]]), Table3[[#This Row],[Home Team Covered Market]],"")</f>
        <v/>
      </c>
      <c r="S2503" s="145" t="str">
        <f>IF(ISNUMBER(Table3[[#This Row],[Predicted Spread]]), IF(OR(Table3[[#This Row],[Market Side Correct]]="",ISBLANK(Games!#REF!)), "",IF(AND('Prediction Log'!$Q2503="Y", 'Prediction Log'!$R2503="Y"), "Y", "N")),"")</f>
        <v/>
      </c>
      <c r="T2503" s="145" t="str">
        <f>IF(ISNUMBER(Table3[[#This Row],[Predicted Spread]]), IF(ISBLANK(Games!#REF!),"",IF(Games!#REF!='Prediction Log'!$H2503, "Y", "N")), "")</f>
        <v/>
      </c>
      <c r="U2503" s="145" t="str">
        <f>IF(ISNUMBER(Table3[[#This Row],[Predicted Spread]]), IF(OR(Table3[[#This Row],[Spread]]="",ISBLANK(Games!#REF!)), "", IF(Table3[[#This Row],[Home Team Covered Market]]=Games!#REF!, "Y", "N")),"")</f>
        <v/>
      </c>
      <c r="V2503" s="145" t="e">
        <f>IF(ISBLANK(Games!#REF!), "",IF('Prediction Log'!$I2503='Prediction Log'!$L2503, "Y", "N"))</f>
        <v>#REF!</v>
      </c>
      <c r="W2503" s="145" t="str">
        <f>IF(ISNUMBER(Table3[[#This Row],[Predicted Spread]]), IF(OR(Table3[[#This Row],[Model Spread Correct]]="",ISBLANK(Games!#REF!)), "",IF('Prediction Log'!$H2503&lt;&gt;'Prediction Log'!$L2503, "N",IF(AND('Prediction Log'!$E2503&gt;0, 'Prediction Log'!$M2503&gt;'Prediction Log'!$E2503, 'Prediction Log'!$H2503='Prediction Log'!$C2503), "Y", IF(AND('Prediction Log'!$E2503&lt;0, 'Prediction Log'!$M2503&lt;'Prediction Log'!$E2503,'Prediction Log'!$H2503='Prediction Log'!$B2503 ), "Y", IF('Prediction Log'!$M2503='Prediction Log'!$E2503, "PUSH", "N"))))), "")</f>
        <v/>
      </c>
      <c r="X2503" s="145" t="str">
        <f>IF(ISNUMBER(Table3[[#This Row],[Predicted Spread]]), IF(OR(Table3[[#This Row],[Model Spread Correct]]="",ISBLANK(Games!#REF!)), "",IF(AND('Prediction Log'!$T2503="Y", 'Prediction Log'!$U2503="Y"), "Y", "N")), "")</f>
        <v/>
      </c>
      <c r="Y2503" s="145" t="str">
        <f>IFERROR(IF(ISNUMBER(Table3[[#This Row],[Predicted Spread]]), IF(ISBLANK(Games!#REF!), "",IF('Prediction Log'!$D2503&gt;0, 'Prediction Log'!$M2503-'Prediction Log'!$D2503, IF('Prediction Log'!$D2503&lt;0, -'Prediction Log'!$M2503+'Prediction Log'!$D2503, "NA"))), ""), "")</f>
        <v/>
      </c>
      <c r="Z2503" s="145" t="str">
        <f>IF(ISNUMBER(Table3[[#This Row],[Difference from Market]]), IF(ISBLANK(Games!#REF!), "",ABS('Prediction Log'!$Y2503)), "")</f>
        <v/>
      </c>
      <c r="AA2503" s="146" t="str">
        <f>IF(ISNUMBER(Table3[[#This Row],[Predicted Spread]]), IF(ISBLANK(Games!#REF!), "",IF('Prediction Log'!$E2503&gt;0, 'Prediction Log'!$M2503-'Prediction Log'!$E2503, IF('Prediction Log'!$E2503&lt;0, -'Prediction Log'!$M2503+'Prediction Log'!$E2503, "NA"))), "")</f>
        <v/>
      </c>
      <c r="AB2503" s="147" t="str">
        <f>IF(ISNUMBER(Table3[[#This Row],[Difference from Prediction]]), IF(ISBLANK(Games!#REF!), "",ABS('Prediction Log'!$AA2503)), "")</f>
        <v/>
      </c>
      <c r="AC2503" s="161" t="str">
        <f>IF(ISNUMBER(Table3[[#This Row],[Predicted Spread]]), IF(OR(ISBLANK(Games!#REF!),Table3[[#This Row],[Market Side Correct]]="",ISBLANK('Prediction Log'!$L2503)), "",IF(OR(AND('Prediction Log'!D2503&lt;0, 'Prediction Log'!L2503='Prediction Log'!B2503), AND('Prediction Log'!D2503&gt;0, 'Prediction Log'!C2503='Prediction Log'!L2503)),"Y", IF(ISBLANK(Games!$B$2), "","N"))), "")</f>
        <v/>
      </c>
      <c r="AD2503" s="161" t="str">
        <f>'Prediction Log'!$S2503</f>
        <v/>
      </c>
    </row>
    <row r="2504" spans="1:30" x14ac:dyDescent="0.45">
      <c r="A2504" s="140" t="e">
        <f>IF(ISBLANK(Games!#REF!), "",Games!#REF!)</f>
        <v>#REF!</v>
      </c>
      <c r="B2504" s="133" t="e">
        <f>IF(ISBLANK(Games!#REF!), "",Games!#REF!)</f>
        <v>#REF!</v>
      </c>
      <c r="C2504" s="133" t="e">
        <f>IF(ISBLANK(Games!#REF!), "",Games!#REF!)</f>
        <v>#REF!</v>
      </c>
      <c r="D2504" s="134" t="str">
        <f>IF(ISBLANK(Games!$D2503), "",IF(_xlfn.NUMBERVALUE(Games!D2503)=0, "",_xlfn.NUMBERVALUE(Games!D2503) ))</f>
        <v/>
      </c>
      <c r="E2504" s="141" t="str">
        <f>IF(ISBLANK(_xlfn.NUMBERVALUE(Games!#REF!)), "",IF(ISNUMBER(Table3[[#This Row],[Week]]), _xlfn.NUMBERVALUE(Games!#REF!), ""))</f>
        <v/>
      </c>
      <c r="F2504" s="125" t="str">
        <f>IFERROR(IF(ISBLANK(Games!#REF!), "", IF(Games!#REF!=Games!#REF!, Games!#REF!, 1-Games!#REF!)), "")</f>
        <v/>
      </c>
      <c r="G2504" s="142" t="str">
        <f>IF(OR(ISBLANK(Games!#REF!),Table3[[#This Row],[Spread]]=""), "", IF('Prediction Log'!$D2504&lt;0, 'Prediction Log'!$B2504, 'Prediction Log'!$C2504))</f>
        <v/>
      </c>
      <c r="H2504" s="123" t="e">
        <f>IF(ISBLANK(Games!#REF!), "",Games!#REF!)</f>
        <v>#REF!</v>
      </c>
      <c r="I2504" s="123" t="e">
        <f>IF('Prediction Log'!$F2504&gt;0.5, 'Prediction Log'!$B2504, IF('Prediction Log'!$F2504&lt;0.5, 'Prediction Log'!$C2504, "PICK"))</f>
        <v>#REF!</v>
      </c>
      <c r="J2504" s="124" t="e">
        <f>IF(ISBLANK(Games!#REF!), "",IF('Prediction Log'!$I2504='Prediction Log'!$B2504, 'Prediction Log'!$F2504, 1-'Prediction Log'!$F2504))</f>
        <v>#REF!</v>
      </c>
      <c r="K2504" s="6" t="e">
        <f>IF(ISBLANK(Games!#REF!), "",Games!#REF!)</f>
        <v>#REF!</v>
      </c>
      <c r="L2504" s="143" t="e">
        <f>IF(ISBLANK(Games!#REF!), "",Games!#REF!)</f>
        <v>#REF!</v>
      </c>
      <c r="M2504" s="144" t="e">
        <f>IF(ISBLANK(Games!#REF!), "",_xlfn.NUMBERVALUE(Games!#REF!)-_xlfn.NUMBERVALUE(Games!#REF!))</f>
        <v>#REF!</v>
      </c>
      <c r="N25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4" s="145" t="str">
        <f>IFERROR(IF(OR(ISBLANK(Games!#REF!), Table3[[#This Row],[Spread]]=""),"",IF('Prediction Log'!$L2504='Prediction Log'!$G2504, "Y", "N")), "")</f>
        <v/>
      </c>
      <c r="R2504" s="145" t="str">
        <f>IF(ISNUMBER(Table3[[#This Row],[Predicted Spread]]), Table3[[#This Row],[Home Team Covered Market]],"")</f>
        <v/>
      </c>
      <c r="S2504" s="145" t="str">
        <f>IF(ISNUMBER(Table3[[#This Row],[Predicted Spread]]), IF(OR(Table3[[#This Row],[Market Side Correct]]="",ISBLANK(Games!#REF!)), "",IF(AND('Prediction Log'!$Q2504="Y", 'Prediction Log'!$R2504="Y"), "Y", "N")),"")</f>
        <v/>
      </c>
      <c r="T2504" s="145" t="str">
        <f>IF(ISNUMBER(Table3[[#This Row],[Predicted Spread]]), IF(ISBLANK(Games!#REF!),"",IF(Games!#REF!='Prediction Log'!$H2504, "Y", "N")), "")</f>
        <v/>
      </c>
      <c r="U2504" s="145" t="str">
        <f>IF(ISNUMBER(Table3[[#This Row],[Predicted Spread]]), IF(OR(Table3[[#This Row],[Spread]]="",ISBLANK(Games!#REF!)), "", IF(Table3[[#This Row],[Home Team Covered Market]]=Games!#REF!, "Y", "N")),"")</f>
        <v/>
      </c>
      <c r="V2504" s="145" t="e">
        <f>IF(ISBLANK(Games!#REF!), "",IF('Prediction Log'!$I2504='Prediction Log'!$L2504, "Y", "N"))</f>
        <v>#REF!</v>
      </c>
      <c r="W2504" s="145" t="str">
        <f>IF(ISNUMBER(Table3[[#This Row],[Predicted Spread]]), IF(OR(Table3[[#This Row],[Model Spread Correct]]="",ISBLANK(Games!#REF!)), "",IF('Prediction Log'!$H2504&lt;&gt;'Prediction Log'!$L2504, "N",IF(AND('Prediction Log'!$E2504&gt;0, 'Prediction Log'!$M2504&gt;'Prediction Log'!$E2504, 'Prediction Log'!$H2504='Prediction Log'!$C2504), "Y", IF(AND('Prediction Log'!$E2504&lt;0, 'Prediction Log'!$M2504&lt;'Prediction Log'!$E2504,'Prediction Log'!$H2504='Prediction Log'!$B2504 ), "Y", IF('Prediction Log'!$M2504='Prediction Log'!$E2504, "PUSH", "N"))))), "")</f>
        <v/>
      </c>
      <c r="X2504" s="145" t="str">
        <f>IF(ISNUMBER(Table3[[#This Row],[Predicted Spread]]), IF(OR(Table3[[#This Row],[Model Spread Correct]]="",ISBLANK(Games!#REF!)), "",IF(AND('Prediction Log'!$T2504="Y", 'Prediction Log'!$U2504="Y"), "Y", "N")), "")</f>
        <v/>
      </c>
      <c r="Y2504" s="145" t="str">
        <f>IFERROR(IF(ISNUMBER(Table3[[#This Row],[Predicted Spread]]), IF(ISBLANK(Games!#REF!), "",IF('Prediction Log'!$D2504&gt;0, 'Prediction Log'!$M2504-'Prediction Log'!$D2504, IF('Prediction Log'!$D2504&lt;0, -'Prediction Log'!$M2504+'Prediction Log'!$D2504, "NA"))), ""), "")</f>
        <v/>
      </c>
      <c r="Z2504" s="145" t="str">
        <f>IF(ISNUMBER(Table3[[#This Row],[Difference from Market]]), IF(ISBLANK(Games!#REF!), "",ABS('Prediction Log'!$Y2504)), "")</f>
        <v/>
      </c>
      <c r="AA2504" s="146" t="str">
        <f>IF(ISNUMBER(Table3[[#This Row],[Predicted Spread]]), IF(ISBLANK(Games!#REF!), "",IF('Prediction Log'!$E2504&gt;0, 'Prediction Log'!$M2504-'Prediction Log'!$E2504, IF('Prediction Log'!$E2504&lt;0, -'Prediction Log'!$M2504+'Prediction Log'!$E2504, "NA"))), "")</f>
        <v/>
      </c>
      <c r="AB2504" s="147" t="str">
        <f>IF(ISNUMBER(Table3[[#This Row],[Difference from Prediction]]), IF(ISBLANK(Games!#REF!), "",ABS('Prediction Log'!$AA2504)), "")</f>
        <v/>
      </c>
      <c r="AC2504" s="161" t="str">
        <f>IF(ISNUMBER(Table3[[#This Row],[Predicted Spread]]), IF(OR(ISBLANK(Games!#REF!),Table3[[#This Row],[Market Side Correct]]="",ISBLANK('Prediction Log'!$L2504)), "",IF(OR(AND('Prediction Log'!D2504&lt;0, 'Prediction Log'!L2504='Prediction Log'!B2504), AND('Prediction Log'!D2504&gt;0, 'Prediction Log'!C2504='Prediction Log'!L2504)),"Y", IF(ISBLANK(Games!$B$2), "","N"))), "")</f>
        <v/>
      </c>
      <c r="AD2504" s="161" t="str">
        <f>'Prediction Log'!$S2504</f>
        <v/>
      </c>
    </row>
    <row r="2505" spans="1:30" x14ac:dyDescent="0.45">
      <c r="A2505" s="140" t="e">
        <f>IF(ISBLANK(Games!#REF!), "",Games!#REF!)</f>
        <v>#REF!</v>
      </c>
      <c r="B2505" s="133" t="e">
        <f>IF(ISBLANK(Games!#REF!), "",Games!#REF!)</f>
        <v>#REF!</v>
      </c>
      <c r="C2505" s="133" t="e">
        <f>IF(ISBLANK(Games!#REF!), "",Games!#REF!)</f>
        <v>#REF!</v>
      </c>
      <c r="D2505" s="134" t="str">
        <f>IF(ISBLANK(Games!$D2504), "",IF(_xlfn.NUMBERVALUE(Games!D2504)=0, "",_xlfn.NUMBERVALUE(Games!D2504) ))</f>
        <v/>
      </c>
      <c r="E2505" s="141" t="str">
        <f>IF(ISBLANK(_xlfn.NUMBERVALUE(Games!#REF!)), "",IF(ISNUMBER(Table3[[#This Row],[Week]]), _xlfn.NUMBERVALUE(Games!#REF!), ""))</f>
        <v/>
      </c>
      <c r="F2505" s="125" t="str">
        <f>IFERROR(IF(ISBLANK(Games!#REF!), "", IF(Games!#REF!=Games!#REF!, Games!#REF!, 1-Games!#REF!)), "")</f>
        <v/>
      </c>
      <c r="G2505" s="142" t="str">
        <f>IF(OR(ISBLANK(Games!#REF!),Table3[[#This Row],[Spread]]=""), "", IF('Prediction Log'!$D2505&lt;0, 'Prediction Log'!$B2505, 'Prediction Log'!$C2505))</f>
        <v/>
      </c>
      <c r="H2505" s="123" t="e">
        <f>IF(ISBLANK(Games!#REF!), "",Games!#REF!)</f>
        <v>#REF!</v>
      </c>
      <c r="I2505" s="123" t="e">
        <f>IF('Prediction Log'!$F2505&gt;0.5, 'Prediction Log'!$B2505, IF('Prediction Log'!$F2505&lt;0.5, 'Prediction Log'!$C2505, "PICK"))</f>
        <v>#REF!</v>
      </c>
      <c r="J2505" s="124" t="e">
        <f>IF(ISBLANK(Games!#REF!), "",IF('Prediction Log'!$I2505='Prediction Log'!$B2505, 'Prediction Log'!$F2505, 1-'Prediction Log'!$F2505))</f>
        <v>#REF!</v>
      </c>
      <c r="K2505" s="6" t="e">
        <f>IF(ISBLANK(Games!#REF!), "",Games!#REF!)</f>
        <v>#REF!</v>
      </c>
      <c r="L2505" s="143" t="e">
        <f>IF(ISBLANK(Games!#REF!), "",Games!#REF!)</f>
        <v>#REF!</v>
      </c>
      <c r="M2505" s="144" t="e">
        <f>IF(ISBLANK(Games!#REF!), "",_xlfn.NUMBERVALUE(Games!#REF!)-_xlfn.NUMBERVALUE(Games!#REF!))</f>
        <v>#REF!</v>
      </c>
      <c r="N25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5" s="145" t="str">
        <f>IFERROR(IF(OR(ISBLANK(Games!#REF!), Table3[[#This Row],[Spread]]=""),"",IF('Prediction Log'!$L2505='Prediction Log'!$G2505, "Y", "N")), "")</f>
        <v/>
      </c>
      <c r="R2505" s="145" t="str">
        <f>IF(ISNUMBER(Table3[[#This Row],[Predicted Spread]]), Table3[[#This Row],[Home Team Covered Market]],"")</f>
        <v/>
      </c>
      <c r="S2505" s="145" t="str">
        <f>IF(ISNUMBER(Table3[[#This Row],[Predicted Spread]]), IF(OR(Table3[[#This Row],[Market Side Correct]]="",ISBLANK(Games!#REF!)), "",IF(AND('Prediction Log'!$Q2505="Y", 'Prediction Log'!$R2505="Y"), "Y", "N")),"")</f>
        <v/>
      </c>
      <c r="T2505" s="145" t="str">
        <f>IF(ISNUMBER(Table3[[#This Row],[Predicted Spread]]), IF(ISBLANK(Games!#REF!),"",IF(Games!#REF!='Prediction Log'!$H2505, "Y", "N")), "")</f>
        <v/>
      </c>
      <c r="U2505" s="145" t="str">
        <f>IF(ISNUMBER(Table3[[#This Row],[Predicted Spread]]), IF(OR(Table3[[#This Row],[Spread]]="",ISBLANK(Games!#REF!)), "", IF(Table3[[#This Row],[Home Team Covered Market]]=Games!#REF!, "Y", "N")),"")</f>
        <v/>
      </c>
      <c r="V2505" s="145" t="e">
        <f>IF(ISBLANK(Games!#REF!), "",IF('Prediction Log'!$I2505='Prediction Log'!$L2505, "Y", "N"))</f>
        <v>#REF!</v>
      </c>
      <c r="W2505" s="145" t="str">
        <f>IF(ISNUMBER(Table3[[#This Row],[Predicted Spread]]), IF(OR(Table3[[#This Row],[Model Spread Correct]]="",ISBLANK(Games!#REF!)), "",IF('Prediction Log'!$H2505&lt;&gt;'Prediction Log'!$L2505, "N",IF(AND('Prediction Log'!$E2505&gt;0, 'Prediction Log'!$M2505&gt;'Prediction Log'!$E2505, 'Prediction Log'!$H2505='Prediction Log'!$C2505), "Y", IF(AND('Prediction Log'!$E2505&lt;0, 'Prediction Log'!$M2505&lt;'Prediction Log'!$E2505,'Prediction Log'!$H2505='Prediction Log'!$B2505 ), "Y", IF('Prediction Log'!$M2505='Prediction Log'!$E2505, "PUSH", "N"))))), "")</f>
        <v/>
      </c>
      <c r="X2505" s="145" t="str">
        <f>IF(ISNUMBER(Table3[[#This Row],[Predicted Spread]]), IF(OR(Table3[[#This Row],[Model Spread Correct]]="",ISBLANK(Games!#REF!)), "",IF(AND('Prediction Log'!$T2505="Y", 'Prediction Log'!$U2505="Y"), "Y", "N")), "")</f>
        <v/>
      </c>
      <c r="Y2505" s="145" t="str">
        <f>IFERROR(IF(ISNUMBER(Table3[[#This Row],[Predicted Spread]]), IF(ISBLANK(Games!#REF!), "",IF('Prediction Log'!$D2505&gt;0, 'Prediction Log'!$M2505-'Prediction Log'!$D2505, IF('Prediction Log'!$D2505&lt;0, -'Prediction Log'!$M2505+'Prediction Log'!$D2505, "NA"))), ""), "")</f>
        <v/>
      </c>
      <c r="Z2505" s="145" t="str">
        <f>IF(ISNUMBER(Table3[[#This Row],[Difference from Market]]), IF(ISBLANK(Games!#REF!), "",ABS('Prediction Log'!$Y2505)), "")</f>
        <v/>
      </c>
      <c r="AA2505" s="146" t="str">
        <f>IF(ISNUMBER(Table3[[#This Row],[Predicted Spread]]), IF(ISBLANK(Games!#REF!), "",IF('Prediction Log'!$E2505&gt;0, 'Prediction Log'!$M2505-'Prediction Log'!$E2505, IF('Prediction Log'!$E2505&lt;0, -'Prediction Log'!$M2505+'Prediction Log'!$E2505, "NA"))), "")</f>
        <v/>
      </c>
      <c r="AB2505" s="147" t="str">
        <f>IF(ISNUMBER(Table3[[#This Row],[Difference from Prediction]]), IF(ISBLANK(Games!#REF!), "",ABS('Prediction Log'!$AA2505)), "")</f>
        <v/>
      </c>
      <c r="AC2505" s="161" t="str">
        <f>IF(ISNUMBER(Table3[[#This Row],[Predicted Spread]]), IF(OR(ISBLANK(Games!#REF!),Table3[[#This Row],[Market Side Correct]]="",ISBLANK('Prediction Log'!$L2505)), "",IF(OR(AND('Prediction Log'!D2505&lt;0, 'Prediction Log'!L2505='Prediction Log'!B2505), AND('Prediction Log'!D2505&gt;0, 'Prediction Log'!C2505='Prediction Log'!L2505)),"Y", IF(ISBLANK(Games!$B$2), "","N"))), "")</f>
        <v/>
      </c>
      <c r="AD2505" s="161" t="str">
        <f>'Prediction Log'!$S2505</f>
        <v/>
      </c>
    </row>
    <row r="2506" spans="1:30" x14ac:dyDescent="0.45">
      <c r="A2506" s="140" t="e">
        <f>IF(ISBLANK(Games!#REF!), "",Games!#REF!)</f>
        <v>#REF!</v>
      </c>
      <c r="B2506" s="133" t="e">
        <f>IF(ISBLANK(Games!#REF!), "",Games!#REF!)</f>
        <v>#REF!</v>
      </c>
      <c r="C2506" s="133" t="e">
        <f>IF(ISBLANK(Games!#REF!), "",Games!#REF!)</f>
        <v>#REF!</v>
      </c>
      <c r="D2506" s="134" t="str">
        <f>IF(ISBLANK(Games!$D2505), "",IF(_xlfn.NUMBERVALUE(Games!D2505)=0, "",_xlfn.NUMBERVALUE(Games!D2505) ))</f>
        <v/>
      </c>
      <c r="E2506" s="141" t="str">
        <f>IF(ISBLANK(_xlfn.NUMBERVALUE(Games!#REF!)), "",IF(ISNUMBER(Table3[[#This Row],[Week]]), _xlfn.NUMBERVALUE(Games!#REF!), ""))</f>
        <v/>
      </c>
      <c r="F2506" s="125" t="str">
        <f>IFERROR(IF(ISBLANK(Games!#REF!), "", IF(Games!#REF!=Games!#REF!, Games!#REF!, 1-Games!#REF!)), "")</f>
        <v/>
      </c>
      <c r="G2506" s="142" t="str">
        <f>IF(OR(ISBLANK(Games!#REF!),Table3[[#This Row],[Spread]]=""), "", IF('Prediction Log'!$D2506&lt;0, 'Prediction Log'!$B2506, 'Prediction Log'!$C2506))</f>
        <v/>
      </c>
      <c r="H2506" s="123" t="e">
        <f>IF(ISBLANK(Games!#REF!), "",Games!#REF!)</f>
        <v>#REF!</v>
      </c>
      <c r="I2506" s="123" t="e">
        <f>IF('Prediction Log'!$F2506&gt;0.5, 'Prediction Log'!$B2506, IF('Prediction Log'!$F2506&lt;0.5, 'Prediction Log'!$C2506, "PICK"))</f>
        <v>#REF!</v>
      </c>
      <c r="J2506" s="124" t="e">
        <f>IF(ISBLANK(Games!#REF!), "",IF('Prediction Log'!$I2506='Prediction Log'!$B2506, 'Prediction Log'!$F2506, 1-'Prediction Log'!$F2506))</f>
        <v>#REF!</v>
      </c>
      <c r="K2506" s="6" t="e">
        <f>IF(ISBLANK(Games!#REF!), "",Games!#REF!)</f>
        <v>#REF!</v>
      </c>
      <c r="L2506" s="143" t="e">
        <f>IF(ISBLANK(Games!#REF!), "",Games!#REF!)</f>
        <v>#REF!</v>
      </c>
      <c r="M2506" s="144" t="e">
        <f>IF(ISBLANK(Games!#REF!), "",_xlfn.NUMBERVALUE(Games!#REF!)-_xlfn.NUMBERVALUE(Games!#REF!))</f>
        <v>#REF!</v>
      </c>
      <c r="N25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6" s="145" t="str">
        <f>IFERROR(IF(OR(ISBLANK(Games!#REF!), Table3[[#This Row],[Spread]]=""),"",IF('Prediction Log'!$L2506='Prediction Log'!$G2506, "Y", "N")), "")</f>
        <v/>
      </c>
      <c r="R2506" s="145" t="str">
        <f>IF(ISNUMBER(Table3[[#This Row],[Predicted Spread]]), Table3[[#This Row],[Home Team Covered Market]],"")</f>
        <v/>
      </c>
      <c r="S2506" s="145" t="str">
        <f>IF(ISNUMBER(Table3[[#This Row],[Predicted Spread]]), IF(OR(Table3[[#This Row],[Market Side Correct]]="",ISBLANK(Games!#REF!)), "",IF(AND('Prediction Log'!$Q2506="Y", 'Prediction Log'!$R2506="Y"), "Y", "N")),"")</f>
        <v/>
      </c>
      <c r="T2506" s="145" t="str">
        <f>IF(ISNUMBER(Table3[[#This Row],[Predicted Spread]]), IF(ISBLANK(Games!#REF!),"",IF(Games!#REF!='Prediction Log'!$H2506, "Y", "N")), "")</f>
        <v/>
      </c>
      <c r="U2506" s="145" t="str">
        <f>IF(ISNUMBER(Table3[[#This Row],[Predicted Spread]]), IF(OR(Table3[[#This Row],[Spread]]="",ISBLANK(Games!#REF!)), "", IF(Table3[[#This Row],[Home Team Covered Market]]=Games!#REF!, "Y", "N")),"")</f>
        <v/>
      </c>
      <c r="V2506" s="145" t="e">
        <f>IF(ISBLANK(Games!#REF!), "",IF('Prediction Log'!$I2506='Prediction Log'!$L2506, "Y", "N"))</f>
        <v>#REF!</v>
      </c>
      <c r="W2506" s="145" t="str">
        <f>IF(ISNUMBER(Table3[[#This Row],[Predicted Spread]]), IF(OR(Table3[[#This Row],[Model Spread Correct]]="",ISBLANK(Games!#REF!)), "",IF('Prediction Log'!$H2506&lt;&gt;'Prediction Log'!$L2506, "N",IF(AND('Prediction Log'!$E2506&gt;0, 'Prediction Log'!$M2506&gt;'Prediction Log'!$E2506, 'Prediction Log'!$H2506='Prediction Log'!$C2506), "Y", IF(AND('Prediction Log'!$E2506&lt;0, 'Prediction Log'!$M2506&lt;'Prediction Log'!$E2506,'Prediction Log'!$H2506='Prediction Log'!$B2506 ), "Y", IF('Prediction Log'!$M2506='Prediction Log'!$E2506, "PUSH", "N"))))), "")</f>
        <v/>
      </c>
      <c r="X2506" s="145" t="str">
        <f>IF(ISNUMBER(Table3[[#This Row],[Predicted Spread]]), IF(OR(Table3[[#This Row],[Model Spread Correct]]="",ISBLANK(Games!#REF!)), "",IF(AND('Prediction Log'!$T2506="Y", 'Prediction Log'!$U2506="Y"), "Y", "N")), "")</f>
        <v/>
      </c>
      <c r="Y2506" s="145" t="str">
        <f>IFERROR(IF(ISNUMBER(Table3[[#This Row],[Predicted Spread]]), IF(ISBLANK(Games!#REF!), "",IF('Prediction Log'!$D2506&gt;0, 'Prediction Log'!$M2506-'Prediction Log'!$D2506, IF('Prediction Log'!$D2506&lt;0, -'Prediction Log'!$M2506+'Prediction Log'!$D2506, "NA"))), ""), "")</f>
        <v/>
      </c>
      <c r="Z2506" s="145" t="str">
        <f>IF(ISNUMBER(Table3[[#This Row],[Difference from Market]]), IF(ISBLANK(Games!#REF!), "",ABS('Prediction Log'!$Y2506)), "")</f>
        <v/>
      </c>
      <c r="AA2506" s="146" t="str">
        <f>IF(ISNUMBER(Table3[[#This Row],[Predicted Spread]]), IF(ISBLANK(Games!#REF!), "",IF('Prediction Log'!$E2506&gt;0, 'Prediction Log'!$M2506-'Prediction Log'!$E2506, IF('Prediction Log'!$E2506&lt;0, -'Prediction Log'!$M2506+'Prediction Log'!$E2506, "NA"))), "")</f>
        <v/>
      </c>
      <c r="AB2506" s="147" t="str">
        <f>IF(ISNUMBER(Table3[[#This Row],[Difference from Prediction]]), IF(ISBLANK(Games!#REF!), "",ABS('Prediction Log'!$AA2506)), "")</f>
        <v/>
      </c>
      <c r="AC2506" s="161" t="str">
        <f>IF(ISNUMBER(Table3[[#This Row],[Predicted Spread]]), IF(OR(ISBLANK(Games!#REF!),Table3[[#This Row],[Market Side Correct]]="",ISBLANK('Prediction Log'!$L2506)), "",IF(OR(AND('Prediction Log'!D2506&lt;0, 'Prediction Log'!L2506='Prediction Log'!B2506), AND('Prediction Log'!D2506&gt;0, 'Prediction Log'!C2506='Prediction Log'!L2506)),"Y", IF(ISBLANK(Games!$B$2), "","N"))), "")</f>
        <v/>
      </c>
      <c r="AD2506" s="161" t="str">
        <f>'Prediction Log'!$S2506</f>
        <v/>
      </c>
    </row>
    <row r="2507" spans="1:30" x14ac:dyDescent="0.45">
      <c r="A2507" s="140" t="e">
        <f>IF(ISBLANK(Games!#REF!), "",Games!#REF!)</f>
        <v>#REF!</v>
      </c>
      <c r="B2507" s="133" t="e">
        <f>IF(ISBLANK(Games!#REF!), "",Games!#REF!)</f>
        <v>#REF!</v>
      </c>
      <c r="C2507" s="133" t="e">
        <f>IF(ISBLANK(Games!#REF!), "",Games!#REF!)</f>
        <v>#REF!</v>
      </c>
      <c r="D2507" s="134" t="str">
        <f>IF(ISBLANK(Games!$D2506), "",IF(_xlfn.NUMBERVALUE(Games!D2506)=0, "",_xlfn.NUMBERVALUE(Games!D2506) ))</f>
        <v/>
      </c>
      <c r="E2507" s="141" t="str">
        <f>IF(ISBLANK(_xlfn.NUMBERVALUE(Games!#REF!)), "",IF(ISNUMBER(Table3[[#This Row],[Week]]), _xlfn.NUMBERVALUE(Games!#REF!), ""))</f>
        <v/>
      </c>
      <c r="F2507" s="125" t="str">
        <f>IFERROR(IF(ISBLANK(Games!#REF!), "", IF(Games!#REF!=Games!#REF!, Games!#REF!, 1-Games!#REF!)), "")</f>
        <v/>
      </c>
      <c r="G2507" s="142" t="str">
        <f>IF(OR(ISBLANK(Games!#REF!),Table3[[#This Row],[Spread]]=""), "", IF('Prediction Log'!$D2507&lt;0, 'Prediction Log'!$B2507, 'Prediction Log'!$C2507))</f>
        <v/>
      </c>
      <c r="H2507" s="123" t="e">
        <f>IF(ISBLANK(Games!#REF!), "",Games!#REF!)</f>
        <v>#REF!</v>
      </c>
      <c r="I2507" s="123" t="e">
        <f>IF('Prediction Log'!$F2507&gt;0.5, 'Prediction Log'!$B2507, IF('Prediction Log'!$F2507&lt;0.5, 'Prediction Log'!$C2507, "PICK"))</f>
        <v>#REF!</v>
      </c>
      <c r="J2507" s="124" t="e">
        <f>IF(ISBLANK(Games!#REF!), "",IF('Prediction Log'!$I2507='Prediction Log'!$B2507, 'Prediction Log'!$F2507, 1-'Prediction Log'!$F2507))</f>
        <v>#REF!</v>
      </c>
      <c r="K2507" s="6" t="e">
        <f>IF(ISBLANK(Games!#REF!), "",Games!#REF!)</f>
        <v>#REF!</v>
      </c>
      <c r="L2507" s="143" t="e">
        <f>IF(ISBLANK(Games!#REF!), "",Games!#REF!)</f>
        <v>#REF!</v>
      </c>
      <c r="M2507" s="144" t="e">
        <f>IF(ISBLANK(Games!#REF!), "",_xlfn.NUMBERVALUE(Games!#REF!)-_xlfn.NUMBERVALUE(Games!#REF!))</f>
        <v>#REF!</v>
      </c>
      <c r="N25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7" s="145" t="str">
        <f>IFERROR(IF(OR(ISBLANK(Games!#REF!), Table3[[#This Row],[Spread]]=""),"",IF('Prediction Log'!$L2507='Prediction Log'!$G2507, "Y", "N")), "")</f>
        <v/>
      </c>
      <c r="R2507" s="145" t="str">
        <f>IF(ISNUMBER(Table3[[#This Row],[Predicted Spread]]), Table3[[#This Row],[Home Team Covered Market]],"")</f>
        <v/>
      </c>
      <c r="S2507" s="145" t="str">
        <f>IF(ISNUMBER(Table3[[#This Row],[Predicted Spread]]), IF(OR(Table3[[#This Row],[Market Side Correct]]="",ISBLANK(Games!#REF!)), "",IF(AND('Prediction Log'!$Q2507="Y", 'Prediction Log'!$R2507="Y"), "Y", "N")),"")</f>
        <v/>
      </c>
      <c r="T2507" s="145" t="str">
        <f>IF(ISNUMBER(Table3[[#This Row],[Predicted Spread]]), IF(ISBLANK(Games!#REF!),"",IF(Games!#REF!='Prediction Log'!$H2507, "Y", "N")), "")</f>
        <v/>
      </c>
      <c r="U2507" s="145" t="str">
        <f>IF(ISNUMBER(Table3[[#This Row],[Predicted Spread]]), IF(OR(Table3[[#This Row],[Spread]]="",ISBLANK(Games!#REF!)), "", IF(Table3[[#This Row],[Home Team Covered Market]]=Games!#REF!, "Y", "N")),"")</f>
        <v/>
      </c>
      <c r="V2507" s="145" t="e">
        <f>IF(ISBLANK(Games!#REF!), "",IF('Prediction Log'!$I2507='Prediction Log'!$L2507, "Y", "N"))</f>
        <v>#REF!</v>
      </c>
      <c r="W2507" s="145" t="str">
        <f>IF(ISNUMBER(Table3[[#This Row],[Predicted Spread]]), IF(OR(Table3[[#This Row],[Model Spread Correct]]="",ISBLANK(Games!#REF!)), "",IF('Prediction Log'!$H2507&lt;&gt;'Prediction Log'!$L2507, "N",IF(AND('Prediction Log'!$E2507&gt;0, 'Prediction Log'!$M2507&gt;'Prediction Log'!$E2507, 'Prediction Log'!$H2507='Prediction Log'!$C2507), "Y", IF(AND('Prediction Log'!$E2507&lt;0, 'Prediction Log'!$M2507&lt;'Prediction Log'!$E2507,'Prediction Log'!$H2507='Prediction Log'!$B2507 ), "Y", IF('Prediction Log'!$M2507='Prediction Log'!$E2507, "PUSH", "N"))))), "")</f>
        <v/>
      </c>
      <c r="X2507" s="145" t="str">
        <f>IF(ISNUMBER(Table3[[#This Row],[Predicted Spread]]), IF(OR(Table3[[#This Row],[Model Spread Correct]]="",ISBLANK(Games!#REF!)), "",IF(AND('Prediction Log'!$T2507="Y", 'Prediction Log'!$U2507="Y"), "Y", "N")), "")</f>
        <v/>
      </c>
      <c r="Y2507" s="145" t="str">
        <f>IFERROR(IF(ISNUMBER(Table3[[#This Row],[Predicted Spread]]), IF(ISBLANK(Games!#REF!), "",IF('Prediction Log'!$D2507&gt;0, 'Prediction Log'!$M2507-'Prediction Log'!$D2507, IF('Prediction Log'!$D2507&lt;0, -'Prediction Log'!$M2507+'Prediction Log'!$D2507, "NA"))), ""), "")</f>
        <v/>
      </c>
      <c r="Z2507" s="145" t="str">
        <f>IF(ISNUMBER(Table3[[#This Row],[Difference from Market]]), IF(ISBLANK(Games!#REF!), "",ABS('Prediction Log'!$Y2507)), "")</f>
        <v/>
      </c>
      <c r="AA2507" s="146" t="str">
        <f>IF(ISNUMBER(Table3[[#This Row],[Predicted Spread]]), IF(ISBLANK(Games!#REF!), "",IF('Prediction Log'!$E2507&gt;0, 'Prediction Log'!$M2507-'Prediction Log'!$E2507, IF('Prediction Log'!$E2507&lt;0, -'Prediction Log'!$M2507+'Prediction Log'!$E2507, "NA"))), "")</f>
        <v/>
      </c>
      <c r="AB2507" s="147" t="str">
        <f>IF(ISNUMBER(Table3[[#This Row],[Difference from Prediction]]), IF(ISBLANK(Games!#REF!), "",ABS('Prediction Log'!$AA2507)), "")</f>
        <v/>
      </c>
      <c r="AC2507" s="161" t="str">
        <f>IF(ISNUMBER(Table3[[#This Row],[Predicted Spread]]), IF(OR(ISBLANK(Games!#REF!),Table3[[#This Row],[Market Side Correct]]="",ISBLANK('Prediction Log'!$L2507)), "",IF(OR(AND('Prediction Log'!D2507&lt;0, 'Prediction Log'!L2507='Prediction Log'!B2507), AND('Prediction Log'!D2507&gt;0, 'Prediction Log'!C2507='Prediction Log'!L2507)),"Y", IF(ISBLANK(Games!$B$2), "","N"))), "")</f>
        <v/>
      </c>
      <c r="AD2507" s="161" t="str">
        <f>'Prediction Log'!$S2507</f>
        <v/>
      </c>
    </row>
    <row r="2508" spans="1:30" x14ac:dyDescent="0.45">
      <c r="A2508" s="140" t="e">
        <f>IF(ISBLANK(Games!#REF!), "",Games!#REF!)</f>
        <v>#REF!</v>
      </c>
      <c r="B2508" s="133" t="e">
        <f>IF(ISBLANK(Games!#REF!), "",Games!#REF!)</f>
        <v>#REF!</v>
      </c>
      <c r="C2508" s="133" t="e">
        <f>IF(ISBLANK(Games!#REF!), "",Games!#REF!)</f>
        <v>#REF!</v>
      </c>
      <c r="D2508" s="134" t="str">
        <f>IF(ISBLANK(Games!$D2507), "",IF(_xlfn.NUMBERVALUE(Games!D2507)=0, "",_xlfn.NUMBERVALUE(Games!D2507) ))</f>
        <v/>
      </c>
      <c r="E2508" s="141" t="str">
        <f>IF(ISBLANK(_xlfn.NUMBERVALUE(Games!#REF!)), "",IF(ISNUMBER(Table3[[#This Row],[Week]]), _xlfn.NUMBERVALUE(Games!#REF!), ""))</f>
        <v/>
      </c>
      <c r="F2508" s="125" t="str">
        <f>IFERROR(IF(ISBLANK(Games!#REF!), "", IF(Games!#REF!=Games!#REF!, Games!#REF!, 1-Games!#REF!)), "")</f>
        <v/>
      </c>
      <c r="G2508" s="142" t="str">
        <f>IF(OR(ISBLANK(Games!#REF!),Table3[[#This Row],[Spread]]=""), "", IF('Prediction Log'!$D2508&lt;0, 'Prediction Log'!$B2508, 'Prediction Log'!$C2508))</f>
        <v/>
      </c>
      <c r="H2508" s="123" t="e">
        <f>IF(ISBLANK(Games!#REF!), "",Games!#REF!)</f>
        <v>#REF!</v>
      </c>
      <c r="I2508" s="123" t="e">
        <f>IF('Prediction Log'!$F2508&gt;0.5, 'Prediction Log'!$B2508, IF('Prediction Log'!$F2508&lt;0.5, 'Prediction Log'!$C2508, "PICK"))</f>
        <v>#REF!</v>
      </c>
      <c r="J2508" s="124" t="e">
        <f>IF(ISBLANK(Games!#REF!), "",IF('Prediction Log'!$I2508='Prediction Log'!$B2508, 'Prediction Log'!$F2508, 1-'Prediction Log'!$F2508))</f>
        <v>#REF!</v>
      </c>
      <c r="K2508" s="6" t="e">
        <f>IF(ISBLANK(Games!#REF!), "",Games!#REF!)</f>
        <v>#REF!</v>
      </c>
      <c r="L2508" s="143" t="e">
        <f>IF(ISBLANK(Games!#REF!), "",Games!#REF!)</f>
        <v>#REF!</v>
      </c>
      <c r="M2508" s="144" t="e">
        <f>IF(ISBLANK(Games!#REF!), "",_xlfn.NUMBERVALUE(Games!#REF!)-_xlfn.NUMBERVALUE(Games!#REF!))</f>
        <v>#REF!</v>
      </c>
      <c r="N25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8" s="145" t="str">
        <f>IFERROR(IF(OR(ISBLANK(Games!#REF!), Table3[[#This Row],[Spread]]=""),"",IF('Prediction Log'!$L2508='Prediction Log'!$G2508, "Y", "N")), "")</f>
        <v/>
      </c>
      <c r="R2508" s="145" t="str">
        <f>IF(ISNUMBER(Table3[[#This Row],[Predicted Spread]]), Table3[[#This Row],[Home Team Covered Market]],"")</f>
        <v/>
      </c>
      <c r="S2508" s="145" t="str">
        <f>IF(ISNUMBER(Table3[[#This Row],[Predicted Spread]]), IF(OR(Table3[[#This Row],[Market Side Correct]]="",ISBLANK(Games!#REF!)), "",IF(AND('Prediction Log'!$Q2508="Y", 'Prediction Log'!$R2508="Y"), "Y", "N")),"")</f>
        <v/>
      </c>
      <c r="T2508" s="145" t="str">
        <f>IF(ISNUMBER(Table3[[#This Row],[Predicted Spread]]), IF(ISBLANK(Games!#REF!),"",IF(Games!#REF!='Prediction Log'!$H2508, "Y", "N")), "")</f>
        <v/>
      </c>
      <c r="U2508" s="145" t="str">
        <f>IF(ISNUMBER(Table3[[#This Row],[Predicted Spread]]), IF(OR(Table3[[#This Row],[Spread]]="",ISBLANK(Games!#REF!)), "", IF(Table3[[#This Row],[Home Team Covered Market]]=Games!#REF!, "Y", "N")),"")</f>
        <v/>
      </c>
      <c r="V2508" s="145" t="e">
        <f>IF(ISBLANK(Games!#REF!), "",IF('Prediction Log'!$I2508='Prediction Log'!$L2508, "Y", "N"))</f>
        <v>#REF!</v>
      </c>
      <c r="W2508" s="145" t="str">
        <f>IF(ISNUMBER(Table3[[#This Row],[Predicted Spread]]), IF(OR(Table3[[#This Row],[Model Spread Correct]]="",ISBLANK(Games!#REF!)), "",IF('Prediction Log'!$H2508&lt;&gt;'Prediction Log'!$L2508, "N",IF(AND('Prediction Log'!$E2508&gt;0, 'Prediction Log'!$M2508&gt;'Prediction Log'!$E2508, 'Prediction Log'!$H2508='Prediction Log'!$C2508), "Y", IF(AND('Prediction Log'!$E2508&lt;0, 'Prediction Log'!$M2508&lt;'Prediction Log'!$E2508,'Prediction Log'!$H2508='Prediction Log'!$B2508 ), "Y", IF('Prediction Log'!$M2508='Prediction Log'!$E2508, "PUSH", "N"))))), "")</f>
        <v/>
      </c>
      <c r="X2508" s="145" t="str">
        <f>IF(ISNUMBER(Table3[[#This Row],[Predicted Spread]]), IF(OR(Table3[[#This Row],[Model Spread Correct]]="",ISBLANK(Games!#REF!)), "",IF(AND('Prediction Log'!$T2508="Y", 'Prediction Log'!$U2508="Y"), "Y", "N")), "")</f>
        <v/>
      </c>
      <c r="Y2508" s="145" t="str">
        <f>IFERROR(IF(ISNUMBER(Table3[[#This Row],[Predicted Spread]]), IF(ISBLANK(Games!#REF!), "",IF('Prediction Log'!$D2508&gt;0, 'Prediction Log'!$M2508-'Prediction Log'!$D2508, IF('Prediction Log'!$D2508&lt;0, -'Prediction Log'!$M2508+'Prediction Log'!$D2508, "NA"))), ""), "")</f>
        <v/>
      </c>
      <c r="Z2508" s="145" t="str">
        <f>IF(ISNUMBER(Table3[[#This Row],[Difference from Market]]), IF(ISBLANK(Games!#REF!), "",ABS('Prediction Log'!$Y2508)), "")</f>
        <v/>
      </c>
      <c r="AA2508" s="146" t="str">
        <f>IF(ISNUMBER(Table3[[#This Row],[Predicted Spread]]), IF(ISBLANK(Games!#REF!), "",IF('Prediction Log'!$E2508&gt;0, 'Prediction Log'!$M2508-'Prediction Log'!$E2508, IF('Prediction Log'!$E2508&lt;0, -'Prediction Log'!$M2508+'Prediction Log'!$E2508, "NA"))), "")</f>
        <v/>
      </c>
      <c r="AB2508" s="147" t="str">
        <f>IF(ISNUMBER(Table3[[#This Row],[Difference from Prediction]]), IF(ISBLANK(Games!#REF!), "",ABS('Prediction Log'!$AA2508)), "")</f>
        <v/>
      </c>
      <c r="AC2508" s="161" t="str">
        <f>IF(ISNUMBER(Table3[[#This Row],[Predicted Spread]]), IF(OR(ISBLANK(Games!#REF!),Table3[[#This Row],[Market Side Correct]]="",ISBLANK('Prediction Log'!$L2508)), "",IF(OR(AND('Prediction Log'!D2508&lt;0, 'Prediction Log'!L2508='Prediction Log'!B2508), AND('Prediction Log'!D2508&gt;0, 'Prediction Log'!C2508='Prediction Log'!L2508)),"Y", IF(ISBLANK(Games!$B$2), "","N"))), "")</f>
        <v/>
      </c>
      <c r="AD2508" s="161" t="str">
        <f>'Prediction Log'!$S2508</f>
        <v/>
      </c>
    </row>
    <row r="2509" spans="1:30" x14ac:dyDescent="0.45">
      <c r="A2509" s="140" t="e">
        <f>IF(ISBLANK(Games!#REF!), "",Games!#REF!)</f>
        <v>#REF!</v>
      </c>
      <c r="B2509" s="133" t="e">
        <f>IF(ISBLANK(Games!#REF!), "",Games!#REF!)</f>
        <v>#REF!</v>
      </c>
      <c r="C2509" s="133" t="e">
        <f>IF(ISBLANK(Games!#REF!), "",Games!#REF!)</f>
        <v>#REF!</v>
      </c>
      <c r="D2509" s="134" t="str">
        <f>IF(ISBLANK(Games!$D2508), "",IF(_xlfn.NUMBERVALUE(Games!D2508)=0, "",_xlfn.NUMBERVALUE(Games!D2508) ))</f>
        <v/>
      </c>
      <c r="E2509" s="141" t="str">
        <f>IF(ISBLANK(_xlfn.NUMBERVALUE(Games!#REF!)), "",IF(ISNUMBER(Table3[[#This Row],[Week]]), _xlfn.NUMBERVALUE(Games!#REF!), ""))</f>
        <v/>
      </c>
      <c r="F2509" s="125" t="str">
        <f>IFERROR(IF(ISBLANK(Games!#REF!), "", IF(Games!#REF!=Games!#REF!, Games!#REF!, 1-Games!#REF!)), "")</f>
        <v/>
      </c>
      <c r="G2509" s="142" t="str">
        <f>IF(OR(ISBLANK(Games!#REF!),Table3[[#This Row],[Spread]]=""), "", IF('Prediction Log'!$D2509&lt;0, 'Prediction Log'!$B2509, 'Prediction Log'!$C2509))</f>
        <v/>
      </c>
      <c r="H2509" s="123" t="e">
        <f>IF(ISBLANK(Games!#REF!), "",Games!#REF!)</f>
        <v>#REF!</v>
      </c>
      <c r="I2509" s="123" t="e">
        <f>IF('Prediction Log'!$F2509&gt;0.5, 'Prediction Log'!$B2509, IF('Prediction Log'!$F2509&lt;0.5, 'Prediction Log'!$C2509, "PICK"))</f>
        <v>#REF!</v>
      </c>
      <c r="J2509" s="124" t="e">
        <f>IF(ISBLANK(Games!#REF!), "",IF('Prediction Log'!$I2509='Prediction Log'!$B2509, 'Prediction Log'!$F2509, 1-'Prediction Log'!$F2509))</f>
        <v>#REF!</v>
      </c>
      <c r="K2509" s="6" t="e">
        <f>IF(ISBLANK(Games!#REF!), "",Games!#REF!)</f>
        <v>#REF!</v>
      </c>
      <c r="L2509" s="143" t="e">
        <f>IF(ISBLANK(Games!#REF!), "",Games!#REF!)</f>
        <v>#REF!</v>
      </c>
      <c r="M2509" s="144" t="e">
        <f>IF(ISBLANK(Games!#REF!), "",_xlfn.NUMBERVALUE(Games!#REF!)-_xlfn.NUMBERVALUE(Games!#REF!))</f>
        <v>#REF!</v>
      </c>
      <c r="N25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09" s="145" t="str">
        <f>IFERROR(IF(OR(ISBLANK(Games!#REF!), Table3[[#This Row],[Spread]]=""),"",IF('Prediction Log'!$L2509='Prediction Log'!$G2509, "Y", "N")), "")</f>
        <v/>
      </c>
      <c r="R2509" s="145" t="str">
        <f>IF(ISNUMBER(Table3[[#This Row],[Predicted Spread]]), Table3[[#This Row],[Home Team Covered Market]],"")</f>
        <v/>
      </c>
      <c r="S2509" s="145" t="str">
        <f>IF(ISNUMBER(Table3[[#This Row],[Predicted Spread]]), IF(OR(Table3[[#This Row],[Market Side Correct]]="",ISBLANK(Games!#REF!)), "",IF(AND('Prediction Log'!$Q2509="Y", 'Prediction Log'!$R2509="Y"), "Y", "N")),"")</f>
        <v/>
      </c>
      <c r="T2509" s="145" t="str">
        <f>IF(ISNUMBER(Table3[[#This Row],[Predicted Spread]]), IF(ISBLANK(Games!#REF!),"",IF(Games!#REF!='Prediction Log'!$H2509, "Y", "N")), "")</f>
        <v/>
      </c>
      <c r="U2509" s="145" t="str">
        <f>IF(ISNUMBER(Table3[[#This Row],[Predicted Spread]]), IF(OR(Table3[[#This Row],[Spread]]="",ISBLANK(Games!#REF!)), "", IF(Table3[[#This Row],[Home Team Covered Market]]=Games!#REF!, "Y", "N")),"")</f>
        <v/>
      </c>
      <c r="V2509" s="145" t="e">
        <f>IF(ISBLANK(Games!#REF!), "",IF('Prediction Log'!$I2509='Prediction Log'!$L2509, "Y", "N"))</f>
        <v>#REF!</v>
      </c>
      <c r="W2509" s="145" t="str">
        <f>IF(ISNUMBER(Table3[[#This Row],[Predicted Spread]]), IF(OR(Table3[[#This Row],[Model Spread Correct]]="",ISBLANK(Games!#REF!)), "",IF('Prediction Log'!$H2509&lt;&gt;'Prediction Log'!$L2509, "N",IF(AND('Prediction Log'!$E2509&gt;0, 'Prediction Log'!$M2509&gt;'Prediction Log'!$E2509, 'Prediction Log'!$H2509='Prediction Log'!$C2509), "Y", IF(AND('Prediction Log'!$E2509&lt;0, 'Prediction Log'!$M2509&lt;'Prediction Log'!$E2509,'Prediction Log'!$H2509='Prediction Log'!$B2509 ), "Y", IF('Prediction Log'!$M2509='Prediction Log'!$E2509, "PUSH", "N"))))), "")</f>
        <v/>
      </c>
      <c r="X2509" s="145" t="str">
        <f>IF(ISNUMBER(Table3[[#This Row],[Predicted Spread]]), IF(OR(Table3[[#This Row],[Model Spread Correct]]="",ISBLANK(Games!#REF!)), "",IF(AND('Prediction Log'!$T2509="Y", 'Prediction Log'!$U2509="Y"), "Y", "N")), "")</f>
        <v/>
      </c>
      <c r="Y2509" s="145" t="str">
        <f>IFERROR(IF(ISNUMBER(Table3[[#This Row],[Predicted Spread]]), IF(ISBLANK(Games!#REF!), "",IF('Prediction Log'!$D2509&gt;0, 'Prediction Log'!$M2509-'Prediction Log'!$D2509, IF('Prediction Log'!$D2509&lt;0, -'Prediction Log'!$M2509+'Prediction Log'!$D2509, "NA"))), ""), "")</f>
        <v/>
      </c>
      <c r="Z2509" s="145" t="str">
        <f>IF(ISNUMBER(Table3[[#This Row],[Difference from Market]]), IF(ISBLANK(Games!#REF!), "",ABS('Prediction Log'!$Y2509)), "")</f>
        <v/>
      </c>
      <c r="AA2509" s="146" t="str">
        <f>IF(ISNUMBER(Table3[[#This Row],[Predicted Spread]]), IF(ISBLANK(Games!#REF!), "",IF('Prediction Log'!$E2509&gt;0, 'Prediction Log'!$M2509-'Prediction Log'!$E2509, IF('Prediction Log'!$E2509&lt;0, -'Prediction Log'!$M2509+'Prediction Log'!$E2509, "NA"))), "")</f>
        <v/>
      </c>
      <c r="AB2509" s="147" t="str">
        <f>IF(ISNUMBER(Table3[[#This Row],[Difference from Prediction]]), IF(ISBLANK(Games!#REF!), "",ABS('Prediction Log'!$AA2509)), "")</f>
        <v/>
      </c>
      <c r="AC2509" s="161" t="str">
        <f>IF(ISNUMBER(Table3[[#This Row],[Predicted Spread]]), IF(OR(ISBLANK(Games!#REF!),Table3[[#This Row],[Market Side Correct]]="",ISBLANK('Prediction Log'!$L2509)), "",IF(OR(AND('Prediction Log'!D2509&lt;0, 'Prediction Log'!L2509='Prediction Log'!B2509), AND('Prediction Log'!D2509&gt;0, 'Prediction Log'!C2509='Prediction Log'!L2509)),"Y", IF(ISBLANK(Games!$B$2), "","N"))), "")</f>
        <v/>
      </c>
      <c r="AD2509" s="161" t="str">
        <f>'Prediction Log'!$S2509</f>
        <v/>
      </c>
    </row>
    <row r="2510" spans="1:30" x14ac:dyDescent="0.45">
      <c r="A2510" s="140" t="e">
        <f>IF(ISBLANK(Games!#REF!), "",Games!#REF!)</f>
        <v>#REF!</v>
      </c>
      <c r="B2510" s="133" t="e">
        <f>IF(ISBLANK(Games!#REF!), "",Games!#REF!)</f>
        <v>#REF!</v>
      </c>
      <c r="C2510" s="133" t="e">
        <f>IF(ISBLANK(Games!#REF!), "",Games!#REF!)</f>
        <v>#REF!</v>
      </c>
      <c r="D2510" s="134" t="str">
        <f>IF(ISBLANK(Games!$D2509), "",IF(_xlfn.NUMBERVALUE(Games!D2509)=0, "",_xlfn.NUMBERVALUE(Games!D2509) ))</f>
        <v/>
      </c>
      <c r="E2510" s="141" t="str">
        <f>IF(ISBLANK(_xlfn.NUMBERVALUE(Games!#REF!)), "",IF(ISNUMBER(Table3[[#This Row],[Week]]), _xlfn.NUMBERVALUE(Games!#REF!), ""))</f>
        <v/>
      </c>
      <c r="F2510" s="125" t="str">
        <f>IFERROR(IF(ISBLANK(Games!#REF!), "", IF(Games!#REF!=Games!#REF!, Games!#REF!, 1-Games!#REF!)), "")</f>
        <v/>
      </c>
      <c r="G2510" s="142" t="str">
        <f>IF(OR(ISBLANK(Games!#REF!),Table3[[#This Row],[Spread]]=""), "", IF('Prediction Log'!$D2510&lt;0, 'Prediction Log'!$B2510, 'Prediction Log'!$C2510))</f>
        <v/>
      </c>
      <c r="H2510" s="123" t="e">
        <f>IF(ISBLANK(Games!#REF!), "",Games!#REF!)</f>
        <v>#REF!</v>
      </c>
      <c r="I2510" s="123" t="e">
        <f>IF('Prediction Log'!$F2510&gt;0.5, 'Prediction Log'!$B2510, IF('Prediction Log'!$F2510&lt;0.5, 'Prediction Log'!$C2510, "PICK"))</f>
        <v>#REF!</v>
      </c>
      <c r="J2510" s="124" t="e">
        <f>IF(ISBLANK(Games!#REF!), "",IF('Prediction Log'!$I2510='Prediction Log'!$B2510, 'Prediction Log'!$F2510, 1-'Prediction Log'!$F2510))</f>
        <v>#REF!</v>
      </c>
      <c r="K2510" s="6" t="e">
        <f>IF(ISBLANK(Games!#REF!), "",Games!#REF!)</f>
        <v>#REF!</v>
      </c>
      <c r="L2510" s="143" t="e">
        <f>IF(ISBLANK(Games!#REF!), "",Games!#REF!)</f>
        <v>#REF!</v>
      </c>
      <c r="M2510" s="144" t="e">
        <f>IF(ISBLANK(Games!#REF!), "",_xlfn.NUMBERVALUE(Games!#REF!)-_xlfn.NUMBERVALUE(Games!#REF!))</f>
        <v>#REF!</v>
      </c>
      <c r="N25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0" s="145" t="str">
        <f>IFERROR(IF(OR(ISBLANK(Games!#REF!), Table3[[#This Row],[Spread]]=""),"",IF('Prediction Log'!$L2510='Prediction Log'!$G2510, "Y", "N")), "")</f>
        <v/>
      </c>
      <c r="R2510" s="145" t="str">
        <f>IF(ISNUMBER(Table3[[#This Row],[Predicted Spread]]), Table3[[#This Row],[Home Team Covered Market]],"")</f>
        <v/>
      </c>
      <c r="S2510" s="145" t="str">
        <f>IF(ISNUMBER(Table3[[#This Row],[Predicted Spread]]), IF(OR(Table3[[#This Row],[Market Side Correct]]="",ISBLANK(Games!#REF!)), "",IF(AND('Prediction Log'!$Q2510="Y", 'Prediction Log'!$R2510="Y"), "Y", "N")),"")</f>
        <v/>
      </c>
      <c r="T2510" s="145" t="str">
        <f>IF(ISNUMBER(Table3[[#This Row],[Predicted Spread]]), IF(ISBLANK(Games!#REF!),"",IF(Games!#REF!='Prediction Log'!$H2510, "Y", "N")), "")</f>
        <v/>
      </c>
      <c r="U2510" s="145" t="str">
        <f>IF(ISNUMBER(Table3[[#This Row],[Predicted Spread]]), IF(OR(Table3[[#This Row],[Spread]]="",ISBLANK(Games!#REF!)), "", IF(Table3[[#This Row],[Home Team Covered Market]]=Games!#REF!, "Y", "N")),"")</f>
        <v/>
      </c>
      <c r="V2510" s="145" t="e">
        <f>IF(ISBLANK(Games!#REF!), "",IF('Prediction Log'!$I2510='Prediction Log'!$L2510, "Y", "N"))</f>
        <v>#REF!</v>
      </c>
      <c r="W2510" s="145" t="str">
        <f>IF(ISNUMBER(Table3[[#This Row],[Predicted Spread]]), IF(OR(Table3[[#This Row],[Model Spread Correct]]="",ISBLANK(Games!#REF!)), "",IF('Prediction Log'!$H2510&lt;&gt;'Prediction Log'!$L2510, "N",IF(AND('Prediction Log'!$E2510&gt;0, 'Prediction Log'!$M2510&gt;'Prediction Log'!$E2510, 'Prediction Log'!$H2510='Prediction Log'!$C2510), "Y", IF(AND('Prediction Log'!$E2510&lt;0, 'Prediction Log'!$M2510&lt;'Prediction Log'!$E2510,'Prediction Log'!$H2510='Prediction Log'!$B2510 ), "Y", IF('Prediction Log'!$M2510='Prediction Log'!$E2510, "PUSH", "N"))))), "")</f>
        <v/>
      </c>
      <c r="X2510" s="145" t="str">
        <f>IF(ISNUMBER(Table3[[#This Row],[Predicted Spread]]), IF(OR(Table3[[#This Row],[Model Spread Correct]]="",ISBLANK(Games!#REF!)), "",IF(AND('Prediction Log'!$T2510="Y", 'Prediction Log'!$U2510="Y"), "Y", "N")), "")</f>
        <v/>
      </c>
      <c r="Y2510" s="145" t="str">
        <f>IFERROR(IF(ISNUMBER(Table3[[#This Row],[Predicted Spread]]), IF(ISBLANK(Games!#REF!), "",IF('Prediction Log'!$D2510&gt;0, 'Prediction Log'!$M2510-'Prediction Log'!$D2510, IF('Prediction Log'!$D2510&lt;0, -'Prediction Log'!$M2510+'Prediction Log'!$D2510, "NA"))), ""), "")</f>
        <v/>
      </c>
      <c r="Z2510" s="145" t="str">
        <f>IF(ISNUMBER(Table3[[#This Row],[Difference from Market]]), IF(ISBLANK(Games!#REF!), "",ABS('Prediction Log'!$Y2510)), "")</f>
        <v/>
      </c>
      <c r="AA2510" s="146" t="str">
        <f>IF(ISNUMBER(Table3[[#This Row],[Predicted Spread]]), IF(ISBLANK(Games!#REF!), "",IF('Prediction Log'!$E2510&gt;0, 'Prediction Log'!$M2510-'Prediction Log'!$E2510, IF('Prediction Log'!$E2510&lt;0, -'Prediction Log'!$M2510+'Prediction Log'!$E2510, "NA"))), "")</f>
        <v/>
      </c>
      <c r="AB2510" s="147" t="str">
        <f>IF(ISNUMBER(Table3[[#This Row],[Difference from Prediction]]), IF(ISBLANK(Games!#REF!), "",ABS('Prediction Log'!$AA2510)), "")</f>
        <v/>
      </c>
      <c r="AC2510" s="161" t="str">
        <f>IF(ISNUMBER(Table3[[#This Row],[Predicted Spread]]), IF(OR(ISBLANK(Games!#REF!),Table3[[#This Row],[Market Side Correct]]="",ISBLANK('Prediction Log'!$L2510)), "",IF(OR(AND('Prediction Log'!D2510&lt;0, 'Prediction Log'!L2510='Prediction Log'!B2510), AND('Prediction Log'!D2510&gt;0, 'Prediction Log'!C2510='Prediction Log'!L2510)),"Y", IF(ISBLANK(Games!$B$2), "","N"))), "")</f>
        <v/>
      </c>
      <c r="AD2510" s="161" t="str">
        <f>'Prediction Log'!$S2510</f>
        <v/>
      </c>
    </row>
    <row r="2511" spans="1:30" x14ac:dyDescent="0.45">
      <c r="A2511" s="140" t="e">
        <f>IF(ISBLANK(Games!#REF!), "",Games!#REF!)</f>
        <v>#REF!</v>
      </c>
      <c r="B2511" s="133" t="e">
        <f>IF(ISBLANK(Games!#REF!), "",Games!#REF!)</f>
        <v>#REF!</v>
      </c>
      <c r="C2511" s="133" t="e">
        <f>IF(ISBLANK(Games!#REF!), "",Games!#REF!)</f>
        <v>#REF!</v>
      </c>
      <c r="D2511" s="134" t="str">
        <f>IF(ISBLANK(Games!$D2510), "",IF(_xlfn.NUMBERVALUE(Games!D2510)=0, "",_xlfn.NUMBERVALUE(Games!D2510) ))</f>
        <v/>
      </c>
      <c r="E2511" s="141" t="str">
        <f>IF(ISBLANK(_xlfn.NUMBERVALUE(Games!#REF!)), "",IF(ISNUMBER(Table3[[#This Row],[Week]]), _xlfn.NUMBERVALUE(Games!#REF!), ""))</f>
        <v/>
      </c>
      <c r="F2511" s="125" t="str">
        <f>IFERROR(IF(ISBLANK(Games!#REF!), "", IF(Games!#REF!=Games!#REF!, Games!#REF!, 1-Games!#REF!)), "")</f>
        <v/>
      </c>
      <c r="G2511" s="142" t="str">
        <f>IF(OR(ISBLANK(Games!#REF!),Table3[[#This Row],[Spread]]=""), "", IF('Prediction Log'!$D2511&lt;0, 'Prediction Log'!$B2511, 'Prediction Log'!$C2511))</f>
        <v/>
      </c>
      <c r="H2511" s="123" t="e">
        <f>IF(ISBLANK(Games!#REF!), "",Games!#REF!)</f>
        <v>#REF!</v>
      </c>
      <c r="I2511" s="123" t="e">
        <f>IF('Prediction Log'!$F2511&gt;0.5, 'Prediction Log'!$B2511, IF('Prediction Log'!$F2511&lt;0.5, 'Prediction Log'!$C2511, "PICK"))</f>
        <v>#REF!</v>
      </c>
      <c r="J2511" s="124" t="e">
        <f>IF(ISBLANK(Games!#REF!), "",IF('Prediction Log'!$I2511='Prediction Log'!$B2511, 'Prediction Log'!$F2511, 1-'Prediction Log'!$F2511))</f>
        <v>#REF!</v>
      </c>
      <c r="K2511" s="6" t="e">
        <f>IF(ISBLANK(Games!#REF!), "",Games!#REF!)</f>
        <v>#REF!</v>
      </c>
      <c r="L2511" s="143" t="e">
        <f>IF(ISBLANK(Games!#REF!), "",Games!#REF!)</f>
        <v>#REF!</v>
      </c>
      <c r="M2511" s="144" t="e">
        <f>IF(ISBLANK(Games!#REF!), "",_xlfn.NUMBERVALUE(Games!#REF!)-_xlfn.NUMBERVALUE(Games!#REF!))</f>
        <v>#REF!</v>
      </c>
      <c r="N25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1" s="145" t="str">
        <f>IFERROR(IF(OR(ISBLANK(Games!#REF!), Table3[[#This Row],[Spread]]=""),"",IF('Prediction Log'!$L2511='Prediction Log'!$G2511, "Y", "N")), "")</f>
        <v/>
      </c>
      <c r="R2511" s="145" t="str">
        <f>IF(ISNUMBER(Table3[[#This Row],[Predicted Spread]]), Table3[[#This Row],[Home Team Covered Market]],"")</f>
        <v/>
      </c>
      <c r="S2511" s="145" t="str">
        <f>IF(ISNUMBER(Table3[[#This Row],[Predicted Spread]]), IF(OR(Table3[[#This Row],[Market Side Correct]]="",ISBLANK(Games!#REF!)), "",IF(AND('Prediction Log'!$Q2511="Y", 'Prediction Log'!$R2511="Y"), "Y", "N")),"")</f>
        <v/>
      </c>
      <c r="T2511" s="145" t="str">
        <f>IF(ISNUMBER(Table3[[#This Row],[Predicted Spread]]), IF(ISBLANK(Games!#REF!),"",IF(Games!#REF!='Prediction Log'!$H2511, "Y", "N")), "")</f>
        <v/>
      </c>
      <c r="U2511" s="145" t="str">
        <f>IF(ISNUMBER(Table3[[#This Row],[Predicted Spread]]), IF(OR(Table3[[#This Row],[Spread]]="",ISBLANK(Games!#REF!)), "", IF(Table3[[#This Row],[Home Team Covered Market]]=Games!#REF!, "Y", "N")),"")</f>
        <v/>
      </c>
      <c r="V2511" s="145" t="e">
        <f>IF(ISBLANK(Games!#REF!), "",IF('Prediction Log'!$I2511='Prediction Log'!$L2511, "Y", "N"))</f>
        <v>#REF!</v>
      </c>
      <c r="W2511" s="145" t="str">
        <f>IF(ISNUMBER(Table3[[#This Row],[Predicted Spread]]), IF(OR(Table3[[#This Row],[Model Spread Correct]]="",ISBLANK(Games!#REF!)), "",IF('Prediction Log'!$H2511&lt;&gt;'Prediction Log'!$L2511, "N",IF(AND('Prediction Log'!$E2511&gt;0, 'Prediction Log'!$M2511&gt;'Prediction Log'!$E2511, 'Prediction Log'!$H2511='Prediction Log'!$C2511), "Y", IF(AND('Prediction Log'!$E2511&lt;0, 'Prediction Log'!$M2511&lt;'Prediction Log'!$E2511,'Prediction Log'!$H2511='Prediction Log'!$B2511 ), "Y", IF('Prediction Log'!$M2511='Prediction Log'!$E2511, "PUSH", "N"))))), "")</f>
        <v/>
      </c>
      <c r="X2511" s="145" t="str">
        <f>IF(ISNUMBER(Table3[[#This Row],[Predicted Spread]]), IF(OR(Table3[[#This Row],[Model Spread Correct]]="",ISBLANK(Games!#REF!)), "",IF(AND('Prediction Log'!$T2511="Y", 'Prediction Log'!$U2511="Y"), "Y", "N")), "")</f>
        <v/>
      </c>
      <c r="Y2511" s="145" t="str">
        <f>IFERROR(IF(ISNUMBER(Table3[[#This Row],[Predicted Spread]]), IF(ISBLANK(Games!#REF!), "",IF('Prediction Log'!$D2511&gt;0, 'Prediction Log'!$M2511-'Prediction Log'!$D2511, IF('Prediction Log'!$D2511&lt;0, -'Prediction Log'!$M2511+'Prediction Log'!$D2511, "NA"))), ""), "")</f>
        <v/>
      </c>
      <c r="Z2511" s="145" t="str">
        <f>IF(ISNUMBER(Table3[[#This Row],[Difference from Market]]), IF(ISBLANK(Games!#REF!), "",ABS('Prediction Log'!$Y2511)), "")</f>
        <v/>
      </c>
      <c r="AA2511" s="146" t="str">
        <f>IF(ISNUMBER(Table3[[#This Row],[Predicted Spread]]), IF(ISBLANK(Games!#REF!), "",IF('Prediction Log'!$E2511&gt;0, 'Prediction Log'!$M2511-'Prediction Log'!$E2511, IF('Prediction Log'!$E2511&lt;0, -'Prediction Log'!$M2511+'Prediction Log'!$E2511, "NA"))), "")</f>
        <v/>
      </c>
      <c r="AB2511" s="147" t="str">
        <f>IF(ISNUMBER(Table3[[#This Row],[Difference from Prediction]]), IF(ISBLANK(Games!#REF!), "",ABS('Prediction Log'!$AA2511)), "")</f>
        <v/>
      </c>
      <c r="AC2511" s="161" t="str">
        <f>IF(ISNUMBER(Table3[[#This Row],[Predicted Spread]]), IF(OR(ISBLANK(Games!#REF!),Table3[[#This Row],[Market Side Correct]]="",ISBLANK('Prediction Log'!$L2511)), "",IF(OR(AND('Prediction Log'!D2511&lt;0, 'Prediction Log'!L2511='Prediction Log'!B2511), AND('Prediction Log'!D2511&gt;0, 'Prediction Log'!C2511='Prediction Log'!L2511)),"Y", IF(ISBLANK(Games!$B$2), "","N"))), "")</f>
        <v/>
      </c>
      <c r="AD2511" s="161" t="str">
        <f>'Prediction Log'!$S2511</f>
        <v/>
      </c>
    </row>
    <row r="2512" spans="1:30" x14ac:dyDescent="0.45">
      <c r="A2512" s="140" t="e">
        <f>IF(ISBLANK(Games!#REF!), "",Games!#REF!)</f>
        <v>#REF!</v>
      </c>
      <c r="B2512" s="133" t="e">
        <f>IF(ISBLANK(Games!#REF!), "",Games!#REF!)</f>
        <v>#REF!</v>
      </c>
      <c r="C2512" s="133" t="e">
        <f>IF(ISBLANK(Games!#REF!), "",Games!#REF!)</f>
        <v>#REF!</v>
      </c>
      <c r="D2512" s="134" t="str">
        <f>IF(ISBLANK(Games!$D2511), "",IF(_xlfn.NUMBERVALUE(Games!D2511)=0, "",_xlfn.NUMBERVALUE(Games!D2511) ))</f>
        <v/>
      </c>
      <c r="E2512" s="141" t="str">
        <f>IF(ISBLANK(_xlfn.NUMBERVALUE(Games!#REF!)), "",IF(ISNUMBER(Table3[[#This Row],[Week]]), _xlfn.NUMBERVALUE(Games!#REF!), ""))</f>
        <v/>
      </c>
      <c r="F2512" s="125" t="str">
        <f>IFERROR(IF(ISBLANK(Games!#REF!), "", IF(Games!#REF!=Games!#REF!, Games!#REF!, 1-Games!#REF!)), "")</f>
        <v/>
      </c>
      <c r="G2512" s="142" t="str">
        <f>IF(OR(ISBLANK(Games!#REF!),Table3[[#This Row],[Spread]]=""), "", IF('Prediction Log'!$D2512&lt;0, 'Prediction Log'!$B2512, 'Prediction Log'!$C2512))</f>
        <v/>
      </c>
      <c r="H2512" s="123" t="e">
        <f>IF(ISBLANK(Games!#REF!), "",Games!#REF!)</f>
        <v>#REF!</v>
      </c>
      <c r="I2512" s="123" t="e">
        <f>IF('Prediction Log'!$F2512&gt;0.5, 'Prediction Log'!$B2512, IF('Prediction Log'!$F2512&lt;0.5, 'Prediction Log'!$C2512, "PICK"))</f>
        <v>#REF!</v>
      </c>
      <c r="J2512" s="124" t="e">
        <f>IF(ISBLANK(Games!#REF!), "",IF('Prediction Log'!$I2512='Prediction Log'!$B2512, 'Prediction Log'!$F2512, 1-'Prediction Log'!$F2512))</f>
        <v>#REF!</v>
      </c>
      <c r="K2512" s="6" t="e">
        <f>IF(ISBLANK(Games!#REF!), "",Games!#REF!)</f>
        <v>#REF!</v>
      </c>
      <c r="L2512" s="143" t="e">
        <f>IF(ISBLANK(Games!#REF!), "",Games!#REF!)</f>
        <v>#REF!</v>
      </c>
      <c r="M2512" s="144" t="e">
        <f>IF(ISBLANK(Games!#REF!), "",_xlfn.NUMBERVALUE(Games!#REF!)-_xlfn.NUMBERVALUE(Games!#REF!))</f>
        <v>#REF!</v>
      </c>
      <c r="N25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2" s="145" t="str">
        <f>IFERROR(IF(OR(ISBLANK(Games!#REF!), Table3[[#This Row],[Spread]]=""),"",IF('Prediction Log'!$L2512='Prediction Log'!$G2512, "Y", "N")), "")</f>
        <v/>
      </c>
      <c r="R2512" s="145" t="str">
        <f>IF(ISNUMBER(Table3[[#This Row],[Predicted Spread]]), Table3[[#This Row],[Home Team Covered Market]],"")</f>
        <v/>
      </c>
      <c r="S2512" s="145" t="str">
        <f>IF(ISNUMBER(Table3[[#This Row],[Predicted Spread]]), IF(OR(Table3[[#This Row],[Market Side Correct]]="",ISBLANK(Games!#REF!)), "",IF(AND('Prediction Log'!$Q2512="Y", 'Prediction Log'!$R2512="Y"), "Y", "N")),"")</f>
        <v/>
      </c>
      <c r="T2512" s="145" t="str">
        <f>IF(ISNUMBER(Table3[[#This Row],[Predicted Spread]]), IF(ISBLANK(Games!#REF!),"",IF(Games!#REF!='Prediction Log'!$H2512, "Y", "N")), "")</f>
        <v/>
      </c>
      <c r="U2512" s="145" t="str">
        <f>IF(ISNUMBER(Table3[[#This Row],[Predicted Spread]]), IF(OR(Table3[[#This Row],[Spread]]="",ISBLANK(Games!#REF!)), "", IF(Table3[[#This Row],[Home Team Covered Market]]=Games!#REF!, "Y", "N")),"")</f>
        <v/>
      </c>
      <c r="V2512" s="145" t="e">
        <f>IF(ISBLANK(Games!#REF!), "",IF('Prediction Log'!$I2512='Prediction Log'!$L2512, "Y", "N"))</f>
        <v>#REF!</v>
      </c>
      <c r="W2512" s="145" t="str">
        <f>IF(ISNUMBER(Table3[[#This Row],[Predicted Spread]]), IF(OR(Table3[[#This Row],[Model Spread Correct]]="",ISBLANK(Games!#REF!)), "",IF('Prediction Log'!$H2512&lt;&gt;'Prediction Log'!$L2512, "N",IF(AND('Prediction Log'!$E2512&gt;0, 'Prediction Log'!$M2512&gt;'Prediction Log'!$E2512, 'Prediction Log'!$H2512='Prediction Log'!$C2512), "Y", IF(AND('Prediction Log'!$E2512&lt;0, 'Prediction Log'!$M2512&lt;'Prediction Log'!$E2512,'Prediction Log'!$H2512='Prediction Log'!$B2512 ), "Y", IF('Prediction Log'!$M2512='Prediction Log'!$E2512, "PUSH", "N"))))), "")</f>
        <v/>
      </c>
      <c r="X2512" s="145" t="str">
        <f>IF(ISNUMBER(Table3[[#This Row],[Predicted Spread]]), IF(OR(Table3[[#This Row],[Model Spread Correct]]="",ISBLANK(Games!#REF!)), "",IF(AND('Prediction Log'!$T2512="Y", 'Prediction Log'!$U2512="Y"), "Y", "N")), "")</f>
        <v/>
      </c>
      <c r="Y2512" s="145" t="str">
        <f>IFERROR(IF(ISNUMBER(Table3[[#This Row],[Predicted Spread]]), IF(ISBLANK(Games!#REF!), "",IF('Prediction Log'!$D2512&gt;0, 'Prediction Log'!$M2512-'Prediction Log'!$D2512, IF('Prediction Log'!$D2512&lt;0, -'Prediction Log'!$M2512+'Prediction Log'!$D2512, "NA"))), ""), "")</f>
        <v/>
      </c>
      <c r="Z2512" s="145" t="str">
        <f>IF(ISNUMBER(Table3[[#This Row],[Difference from Market]]), IF(ISBLANK(Games!#REF!), "",ABS('Prediction Log'!$Y2512)), "")</f>
        <v/>
      </c>
      <c r="AA2512" s="146" t="str">
        <f>IF(ISNUMBER(Table3[[#This Row],[Predicted Spread]]), IF(ISBLANK(Games!#REF!), "",IF('Prediction Log'!$E2512&gt;0, 'Prediction Log'!$M2512-'Prediction Log'!$E2512, IF('Prediction Log'!$E2512&lt;0, -'Prediction Log'!$M2512+'Prediction Log'!$E2512, "NA"))), "")</f>
        <v/>
      </c>
      <c r="AB2512" s="147" t="str">
        <f>IF(ISNUMBER(Table3[[#This Row],[Difference from Prediction]]), IF(ISBLANK(Games!#REF!), "",ABS('Prediction Log'!$AA2512)), "")</f>
        <v/>
      </c>
      <c r="AC2512" s="161" t="str">
        <f>IF(ISNUMBER(Table3[[#This Row],[Predicted Spread]]), IF(OR(ISBLANK(Games!#REF!),Table3[[#This Row],[Market Side Correct]]="",ISBLANK('Prediction Log'!$L2512)), "",IF(OR(AND('Prediction Log'!D2512&lt;0, 'Prediction Log'!L2512='Prediction Log'!B2512), AND('Prediction Log'!D2512&gt;0, 'Prediction Log'!C2512='Prediction Log'!L2512)),"Y", IF(ISBLANK(Games!$B$2), "","N"))), "")</f>
        <v/>
      </c>
      <c r="AD2512" s="161" t="str">
        <f>'Prediction Log'!$S2512</f>
        <v/>
      </c>
    </row>
    <row r="2513" spans="1:30" x14ac:dyDescent="0.45">
      <c r="A2513" s="140" t="e">
        <f>IF(ISBLANK(Games!#REF!), "",Games!#REF!)</f>
        <v>#REF!</v>
      </c>
      <c r="B2513" s="133" t="e">
        <f>IF(ISBLANK(Games!#REF!), "",Games!#REF!)</f>
        <v>#REF!</v>
      </c>
      <c r="C2513" s="133" t="e">
        <f>IF(ISBLANK(Games!#REF!), "",Games!#REF!)</f>
        <v>#REF!</v>
      </c>
      <c r="D2513" s="134" t="str">
        <f>IF(ISBLANK(Games!$D2512), "",IF(_xlfn.NUMBERVALUE(Games!D2512)=0, "",_xlfn.NUMBERVALUE(Games!D2512) ))</f>
        <v/>
      </c>
      <c r="E2513" s="141" t="str">
        <f>IF(ISBLANK(_xlfn.NUMBERVALUE(Games!#REF!)), "",IF(ISNUMBER(Table3[[#This Row],[Week]]), _xlfn.NUMBERVALUE(Games!#REF!), ""))</f>
        <v/>
      </c>
      <c r="F2513" s="125" t="str">
        <f>IFERROR(IF(ISBLANK(Games!#REF!), "", IF(Games!#REF!=Games!#REF!, Games!#REF!, 1-Games!#REF!)), "")</f>
        <v/>
      </c>
      <c r="G2513" s="142" t="str">
        <f>IF(OR(ISBLANK(Games!#REF!),Table3[[#This Row],[Spread]]=""), "", IF('Prediction Log'!$D2513&lt;0, 'Prediction Log'!$B2513, 'Prediction Log'!$C2513))</f>
        <v/>
      </c>
      <c r="H2513" s="123" t="e">
        <f>IF(ISBLANK(Games!#REF!), "",Games!#REF!)</f>
        <v>#REF!</v>
      </c>
      <c r="I2513" s="123" t="e">
        <f>IF('Prediction Log'!$F2513&gt;0.5, 'Prediction Log'!$B2513, IF('Prediction Log'!$F2513&lt;0.5, 'Prediction Log'!$C2513, "PICK"))</f>
        <v>#REF!</v>
      </c>
      <c r="J2513" s="124" t="e">
        <f>IF(ISBLANK(Games!#REF!), "",IF('Prediction Log'!$I2513='Prediction Log'!$B2513, 'Prediction Log'!$F2513, 1-'Prediction Log'!$F2513))</f>
        <v>#REF!</v>
      </c>
      <c r="K2513" s="6" t="e">
        <f>IF(ISBLANK(Games!#REF!), "",Games!#REF!)</f>
        <v>#REF!</v>
      </c>
      <c r="L2513" s="143" t="e">
        <f>IF(ISBLANK(Games!#REF!), "",Games!#REF!)</f>
        <v>#REF!</v>
      </c>
      <c r="M2513" s="144" t="e">
        <f>IF(ISBLANK(Games!#REF!), "",_xlfn.NUMBERVALUE(Games!#REF!)-_xlfn.NUMBERVALUE(Games!#REF!))</f>
        <v>#REF!</v>
      </c>
      <c r="N25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3" s="145" t="str">
        <f>IFERROR(IF(OR(ISBLANK(Games!#REF!), Table3[[#This Row],[Spread]]=""),"",IF('Prediction Log'!$L2513='Prediction Log'!$G2513, "Y", "N")), "")</f>
        <v/>
      </c>
      <c r="R2513" s="145" t="str">
        <f>IF(ISNUMBER(Table3[[#This Row],[Predicted Spread]]), Table3[[#This Row],[Home Team Covered Market]],"")</f>
        <v/>
      </c>
      <c r="S2513" s="145" t="str">
        <f>IF(ISNUMBER(Table3[[#This Row],[Predicted Spread]]), IF(OR(Table3[[#This Row],[Market Side Correct]]="",ISBLANK(Games!#REF!)), "",IF(AND('Prediction Log'!$Q2513="Y", 'Prediction Log'!$R2513="Y"), "Y", "N")),"")</f>
        <v/>
      </c>
      <c r="T2513" s="145" t="str">
        <f>IF(ISNUMBER(Table3[[#This Row],[Predicted Spread]]), IF(ISBLANK(Games!#REF!),"",IF(Games!#REF!='Prediction Log'!$H2513, "Y", "N")), "")</f>
        <v/>
      </c>
      <c r="U2513" s="145" t="str">
        <f>IF(ISNUMBER(Table3[[#This Row],[Predicted Spread]]), IF(OR(Table3[[#This Row],[Spread]]="",ISBLANK(Games!#REF!)), "", IF(Table3[[#This Row],[Home Team Covered Market]]=Games!#REF!, "Y", "N")),"")</f>
        <v/>
      </c>
      <c r="V2513" s="145" t="e">
        <f>IF(ISBLANK(Games!#REF!), "",IF('Prediction Log'!$I2513='Prediction Log'!$L2513, "Y", "N"))</f>
        <v>#REF!</v>
      </c>
      <c r="W2513" s="145" t="str">
        <f>IF(ISNUMBER(Table3[[#This Row],[Predicted Spread]]), IF(OR(Table3[[#This Row],[Model Spread Correct]]="",ISBLANK(Games!#REF!)), "",IF('Prediction Log'!$H2513&lt;&gt;'Prediction Log'!$L2513, "N",IF(AND('Prediction Log'!$E2513&gt;0, 'Prediction Log'!$M2513&gt;'Prediction Log'!$E2513, 'Prediction Log'!$H2513='Prediction Log'!$C2513), "Y", IF(AND('Prediction Log'!$E2513&lt;0, 'Prediction Log'!$M2513&lt;'Prediction Log'!$E2513,'Prediction Log'!$H2513='Prediction Log'!$B2513 ), "Y", IF('Prediction Log'!$M2513='Prediction Log'!$E2513, "PUSH", "N"))))), "")</f>
        <v/>
      </c>
      <c r="X2513" s="145" t="str">
        <f>IF(ISNUMBER(Table3[[#This Row],[Predicted Spread]]), IF(OR(Table3[[#This Row],[Model Spread Correct]]="",ISBLANK(Games!#REF!)), "",IF(AND('Prediction Log'!$T2513="Y", 'Prediction Log'!$U2513="Y"), "Y", "N")), "")</f>
        <v/>
      </c>
      <c r="Y2513" s="145" t="str">
        <f>IFERROR(IF(ISNUMBER(Table3[[#This Row],[Predicted Spread]]), IF(ISBLANK(Games!#REF!), "",IF('Prediction Log'!$D2513&gt;0, 'Prediction Log'!$M2513-'Prediction Log'!$D2513, IF('Prediction Log'!$D2513&lt;0, -'Prediction Log'!$M2513+'Prediction Log'!$D2513, "NA"))), ""), "")</f>
        <v/>
      </c>
      <c r="Z2513" s="145" t="str">
        <f>IF(ISNUMBER(Table3[[#This Row],[Difference from Market]]), IF(ISBLANK(Games!#REF!), "",ABS('Prediction Log'!$Y2513)), "")</f>
        <v/>
      </c>
      <c r="AA2513" s="146" t="str">
        <f>IF(ISNUMBER(Table3[[#This Row],[Predicted Spread]]), IF(ISBLANK(Games!#REF!), "",IF('Prediction Log'!$E2513&gt;0, 'Prediction Log'!$M2513-'Prediction Log'!$E2513, IF('Prediction Log'!$E2513&lt;0, -'Prediction Log'!$M2513+'Prediction Log'!$E2513, "NA"))), "")</f>
        <v/>
      </c>
      <c r="AB2513" s="147" t="str">
        <f>IF(ISNUMBER(Table3[[#This Row],[Difference from Prediction]]), IF(ISBLANK(Games!#REF!), "",ABS('Prediction Log'!$AA2513)), "")</f>
        <v/>
      </c>
      <c r="AC2513" s="161" t="str">
        <f>IF(ISNUMBER(Table3[[#This Row],[Predicted Spread]]), IF(OR(ISBLANK(Games!#REF!),Table3[[#This Row],[Market Side Correct]]="",ISBLANK('Prediction Log'!$L2513)), "",IF(OR(AND('Prediction Log'!D2513&lt;0, 'Prediction Log'!L2513='Prediction Log'!B2513), AND('Prediction Log'!D2513&gt;0, 'Prediction Log'!C2513='Prediction Log'!L2513)),"Y", IF(ISBLANK(Games!$B$2), "","N"))), "")</f>
        <v/>
      </c>
      <c r="AD2513" s="161" t="str">
        <f>'Prediction Log'!$S2513</f>
        <v/>
      </c>
    </row>
    <row r="2514" spans="1:30" x14ac:dyDescent="0.45">
      <c r="A2514" s="140" t="e">
        <f>IF(ISBLANK(Games!#REF!), "",Games!#REF!)</f>
        <v>#REF!</v>
      </c>
      <c r="B2514" s="133" t="e">
        <f>IF(ISBLANK(Games!#REF!), "",Games!#REF!)</f>
        <v>#REF!</v>
      </c>
      <c r="C2514" s="133" t="e">
        <f>IF(ISBLANK(Games!#REF!), "",Games!#REF!)</f>
        <v>#REF!</v>
      </c>
      <c r="D2514" s="134" t="str">
        <f>IF(ISBLANK(Games!$D2513), "",IF(_xlfn.NUMBERVALUE(Games!D2513)=0, "",_xlfn.NUMBERVALUE(Games!D2513) ))</f>
        <v/>
      </c>
      <c r="E2514" s="141" t="str">
        <f>IF(ISBLANK(_xlfn.NUMBERVALUE(Games!#REF!)), "",IF(ISNUMBER(Table3[[#This Row],[Week]]), _xlfn.NUMBERVALUE(Games!#REF!), ""))</f>
        <v/>
      </c>
      <c r="F2514" s="125" t="str">
        <f>IFERROR(IF(ISBLANK(Games!#REF!), "", IF(Games!#REF!=Games!#REF!, Games!#REF!, 1-Games!#REF!)), "")</f>
        <v/>
      </c>
      <c r="G2514" s="142" t="str">
        <f>IF(OR(ISBLANK(Games!#REF!),Table3[[#This Row],[Spread]]=""), "", IF('Prediction Log'!$D2514&lt;0, 'Prediction Log'!$B2514, 'Prediction Log'!$C2514))</f>
        <v/>
      </c>
      <c r="H2514" s="123" t="e">
        <f>IF(ISBLANK(Games!#REF!), "",Games!#REF!)</f>
        <v>#REF!</v>
      </c>
      <c r="I2514" s="123" t="e">
        <f>IF('Prediction Log'!$F2514&gt;0.5, 'Prediction Log'!$B2514, IF('Prediction Log'!$F2514&lt;0.5, 'Prediction Log'!$C2514, "PICK"))</f>
        <v>#REF!</v>
      </c>
      <c r="J2514" s="124" t="e">
        <f>IF(ISBLANK(Games!#REF!), "",IF('Prediction Log'!$I2514='Prediction Log'!$B2514, 'Prediction Log'!$F2514, 1-'Prediction Log'!$F2514))</f>
        <v>#REF!</v>
      </c>
      <c r="K2514" s="6" t="e">
        <f>IF(ISBLANK(Games!#REF!), "",Games!#REF!)</f>
        <v>#REF!</v>
      </c>
      <c r="L2514" s="143" t="e">
        <f>IF(ISBLANK(Games!#REF!), "",Games!#REF!)</f>
        <v>#REF!</v>
      </c>
      <c r="M2514" s="144" t="e">
        <f>IF(ISBLANK(Games!#REF!), "",_xlfn.NUMBERVALUE(Games!#REF!)-_xlfn.NUMBERVALUE(Games!#REF!))</f>
        <v>#REF!</v>
      </c>
      <c r="N25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4" s="145" t="str">
        <f>IFERROR(IF(OR(ISBLANK(Games!#REF!), Table3[[#This Row],[Spread]]=""),"",IF('Prediction Log'!$L2514='Prediction Log'!$G2514, "Y", "N")), "")</f>
        <v/>
      </c>
      <c r="R2514" s="145" t="str">
        <f>IF(ISNUMBER(Table3[[#This Row],[Predicted Spread]]), Table3[[#This Row],[Home Team Covered Market]],"")</f>
        <v/>
      </c>
      <c r="S2514" s="145" t="str">
        <f>IF(ISNUMBER(Table3[[#This Row],[Predicted Spread]]), IF(OR(Table3[[#This Row],[Market Side Correct]]="",ISBLANK(Games!#REF!)), "",IF(AND('Prediction Log'!$Q2514="Y", 'Prediction Log'!$R2514="Y"), "Y", "N")),"")</f>
        <v/>
      </c>
      <c r="T2514" s="145" t="str">
        <f>IF(ISNUMBER(Table3[[#This Row],[Predicted Spread]]), IF(ISBLANK(Games!#REF!),"",IF(Games!#REF!='Prediction Log'!$H2514, "Y", "N")), "")</f>
        <v/>
      </c>
      <c r="U2514" s="145" t="str">
        <f>IF(ISNUMBER(Table3[[#This Row],[Predicted Spread]]), IF(OR(Table3[[#This Row],[Spread]]="",ISBLANK(Games!#REF!)), "", IF(Table3[[#This Row],[Home Team Covered Market]]=Games!#REF!, "Y", "N")),"")</f>
        <v/>
      </c>
      <c r="V2514" s="145" t="e">
        <f>IF(ISBLANK(Games!#REF!), "",IF('Prediction Log'!$I2514='Prediction Log'!$L2514, "Y", "N"))</f>
        <v>#REF!</v>
      </c>
      <c r="W2514" s="145" t="str">
        <f>IF(ISNUMBER(Table3[[#This Row],[Predicted Spread]]), IF(OR(Table3[[#This Row],[Model Spread Correct]]="",ISBLANK(Games!#REF!)), "",IF('Prediction Log'!$H2514&lt;&gt;'Prediction Log'!$L2514, "N",IF(AND('Prediction Log'!$E2514&gt;0, 'Prediction Log'!$M2514&gt;'Prediction Log'!$E2514, 'Prediction Log'!$H2514='Prediction Log'!$C2514), "Y", IF(AND('Prediction Log'!$E2514&lt;0, 'Prediction Log'!$M2514&lt;'Prediction Log'!$E2514,'Prediction Log'!$H2514='Prediction Log'!$B2514 ), "Y", IF('Prediction Log'!$M2514='Prediction Log'!$E2514, "PUSH", "N"))))), "")</f>
        <v/>
      </c>
      <c r="X2514" s="145" t="str">
        <f>IF(ISNUMBER(Table3[[#This Row],[Predicted Spread]]), IF(OR(Table3[[#This Row],[Model Spread Correct]]="",ISBLANK(Games!#REF!)), "",IF(AND('Prediction Log'!$T2514="Y", 'Prediction Log'!$U2514="Y"), "Y", "N")), "")</f>
        <v/>
      </c>
      <c r="Y2514" s="145" t="str">
        <f>IFERROR(IF(ISNUMBER(Table3[[#This Row],[Predicted Spread]]), IF(ISBLANK(Games!#REF!), "",IF('Prediction Log'!$D2514&gt;0, 'Prediction Log'!$M2514-'Prediction Log'!$D2514, IF('Prediction Log'!$D2514&lt;0, -'Prediction Log'!$M2514+'Prediction Log'!$D2514, "NA"))), ""), "")</f>
        <v/>
      </c>
      <c r="Z2514" s="145" t="str">
        <f>IF(ISNUMBER(Table3[[#This Row],[Difference from Market]]), IF(ISBLANK(Games!#REF!), "",ABS('Prediction Log'!$Y2514)), "")</f>
        <v/>
      </c>
      <c r="AA2514" s="146" t="str">
        <f>IF(ISNUMBER(Table3[[#This Row],[Predicted Spread]]), IF(ISBLANK(Games!#REF!), "",IF('Prediction Log'!$E2514&gt;0, 'Prediction Log'!$M2514-'Prediction Log'!$E2514, IF('Prediction Log'!$E2514&lt;0, -'Prediction Log'!$M2514+'Prediction Log'!$E2514, "NA"))), "")</f>
        <v/>
      </c>
      <c r="AB2514" s="147" t="str">
        <f>IF(ISNUMBER(Table3[[#This Row],[Difference from Prediction]]), IF(ISBLANK(Games!#REF!), "",ABS('Prediction Log'!$AA2514)), "")</f>
        <v/>
      </c>
      <c r="AC2514" s="161" t="str">
        <f>IF(ISNUMBER(Table3[[#This Row],[Predicted Spread]]), IF(OR(ISBLANK(Games!#REF!),Table3[[#This Row],[Market Side Correct]]="",ISBLANK('Prediction Log'!$L2514)), "",IF(OR(AND('Prediction Log'!D2514&lt;0, 'Prediction Log'!L2514='Prediction Log'!B2514), AND('Prediction Log'!D2514&gt;0, 'Prediction Log'!C2514='Prediction Log'!L2514)),"Y", IF(ISBLANK(Games!$B$2), "","N"))), "")</f>
        <v/>
      </c>
      <c r="AD2514" s="161" t="str">
        <f>'Prediction Log'!$S2514</f>
        <v/>
      </c>
    </row>
    <row r="2515" spans="1:30" x14ac:dyDescent="0.45">
      <c r="A2515" s="140" t="e">
        <f>IF(ISBLANK(Games!#REF!), "",Games!#REF!)</f>
        <v>#REF!</v>
      </c>
      <c r="B2515" s="133" t="e">
        <f>IF(ISBLANK(Games!#REF!), "",Games!#REF!)</f>
        <v>#REF!</v>
      </c>
      <c r="C2515" s="133" t="e">
        <f>IF(ISBLANK(Games!#REF!), "",Games!#REF!)</f>
        <v>#REF!</v>
      </c>
      <c r="D2515" s="134" t="str">
        <f>IF(ISBLANK(Games!$D2514), "",IF(_xlfn.NUMBERVALUE(Games!D2514)=0, "",_xlfn.NUMBERVALUE(Games!D2514) ))</f>
        <v/>
      </c>
      <c r="E2515" s="141" t="str">
        <f>IF(ISBLANK(_xlfn.NUMBERVALUE(Games!#REF!)), "",IF(ISNUMBER(Table3[[#This Row],[Week]]), _xlfn.NUMBERVALUE(Games!#REF!), ""))</f>
        <v/>
      </c>
      <c r="F2515" s="125" t="str">
        <f>IFERROR(IF(ISBLANK(Games!#REF!), "", IF(Games!#REF!=Games!#REF!, Games!#REF!, 1-Games!#REF!)), "")</f>
        <v/>
      </c>
      <c r="G2515" s="142" t="str">
        <f>IF(OR(ISBLANK(Games!#REF!),Table3[[#This Row],[Spread]]=""), "", IF('Prediction Log'!$D2515&lt;0, 'Prediction Log'!$B2515, 'Prediction Log'!$C2515))</f>
        <v/>
      </c>
      <c r="H2515" s="123" t="e">
        <f>IF(ISBLANK(Games!#REF!), "",Games!#REF!)</f>
        <v>#REF!</v>
      </c>
      <c r="I2515" s="123" t="e">
        <f>IF('Prediction Log'!$F2515&gt;0.5, 'Prediction Log'!$B2515, IF('Prediction Log'!$F2515&lt;0.5, 'Prediction Log'!$C2515, "PICK"))</f>
        <v>#REF!</v>
      </c>
      <c r="J2515" s="124" t="e">
        <f>IF(ISBLANK(Games!#REF!), "",IF('Prediction Log'!$I2515='Prediction Log'!$B2515, 'Prediction Log'!$F2515, 1-'Prediction Log'!$F2515))</f>
        <v>#REF!</v>
      </c>
      <c r="K2515" s="6" t="e">
        <f>IF(ISBLANK(Games!#REF!), "",Games!#REF!)</f>
        <v>#REF!</v>
      </c>
      <c r="L2515" s="143" t="e">
        <f>IF(ISBLANK(Games!#REF!), "",Games!#REF!)</f>
        <v>#REF!</v>
      </c>
      <c r="M2515" s="144" t="e">
        <f>IF(ISBLANK(Games!#REF!), "",_xlfn.NUMBERVALUE(Games!#REF!)-_xlfn.NUMBERVALUE(Games!#REF!))</f>
        <v>#REF!</v>
      </c>
      <c r="N25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5" s="145" t="str">
        <f>IFERROR(IF(OR(ISBLANK(Games!#REF!), Table3[[#This Row],[Spread]]=""),"",IF('Prediction Log'!$L2515='Prediction Log'!$G2515, "Y", "N")), "")</f>
        <v/>
      </c>
      <c r="R2515" s="145" t="str">
        <f>IF(ISNUMBER(Table3[[#This Row],[Predicted Spread]]), Table3[[#This Row],[Home Team Covered Market]],"")</f>
        <v/>
      </c>
      <c r="S2515" s="145" t="str">
        <f>IF(ISNUMBER(Table3[[#This Row],[Predicted Spread]]), IF(OR(Table3[[#This Row],[Market Side Correct]]="",ISBLANK(Games!#REF!)), "",IF(AND('Prediction Log'!$Q2515="Y", 'Prediction Log'!$R2515="Y"), "Y", "N")),"")</f>
        <v/>
      </c>
      <c r="T2515" s="145" t="str">
        <f>IF(ISNUMBER(Table3[[#This Row],[Predicted Spread]]), IF(ISBLANK(Games!#REF!),"",IF(Games!#REF!='Prediction Log'!$H2515, "Y", "N")), "")</f>
        <v/>
      </c>
      <c r="U2515" s="145" t="str">
        <f>IF(ISNUMBER(Table3[[#This Row],[Predicted Spread]]), IF(OR(Table3[[#This Row],[Spread]]="",ISBLANK(Games!#REF!)), "", IF(Table3[[#This Row],[Home Team Covered Market]]=Games!#REF!, "Y", "N")),"")</f>
        <v/>
      </c>
      <c r="V2515" s="145" t="e">
        <f>IF(ISBLANK(Games!#REF!), "",IF('Prediction Log'!$I2515='Prediction Log'!$L2515, "Y", "N"))</f>
        <v>#REF!</v>
      </c>
      <c r="W2515" s="145" t="str">
        <f>IF(ISNUMBER(Table3[[#This Row],[Predicted Spread]]), IF(OR(Table3[[#This Row],[Model Spread Correct]]="",ISBLANK(Games!#REF!)), "",IF('Prediction Log'!$H2515&lt;&gt;'Prediction Log'!$L2515, "N",IF(AND('Prediction Log'!$E2515&gt;0, 'Prediction Log'!$M2515&gt;'Prediction Log'!$E2515, 'Prediction Log'!$H2515='Prediction Log'!$C2515), "Y", IF(AND('Prediction Log'!$E2515&lt;0, 'Prediction Log'!$M2515&lt;'Prediction Log'!$E2515,'Prediction Log'!$H2515='Prediction Log'!$B2515 ), "Y", IF('Prediction Log'!$M2515='Prediction Log'!$E2515, "PUSH", "N"))))), "")</f>
        <v/>
      </c>
      <c r="X2515" s="145" t="str">
        <f>IF(ISNUMBER(Table3[[#This Row],[Predicted Spread]]), IF(OR(Table3[[#This Row],[Model Spread Correct]]="",ISBLANK(Games!#REF!)), "",IF(AND('Prediction Log'!$T2515="Y", 'Prediction Log'!$U2515="Y"), "Y", "N")), "")</f>
        <v/>
      </c>
      <c r="Y2515" s="145" t="str">
        <f>IFERROR(IF(ISNUMBER(Table3[[#This Row],[Predicted Spread]]), IF(ISBLANK(Games!#REF!), "",IF('Prediction Log'!$D2515&gt;0, 'Prediction Log'!$M2515-'Prediction Log'!$D2515, IF('Prediction Log'!$D2515&lt;0, -'Prediction Log'!$M2515+'Prediction Log'!$D2515, "NA"))), ""), "")</f>
        <v/>
      </c>
      <c r="Z2515" s="145" t="str">
        <f>IF(ISNUMBER(Table3[[#This Row],[Difference from Market]]), IF(ISBLANK(Games!#REF!), "",ABS('Prediction Log'!$Y2515)), "")</f>
        <v/>
      </c>
      <c r="AA2515" s="146" t="str">
        <f>IF(ISNUMBER(Table3[[#This Row],[Predicted Spread]]), IF(ISBLANK(Games!#REF!), "",IF('Prediction Log'!$E2515&gt;0, 'Prediction Log'!$M2515-'Prediction Log'!$E2515, IF('Prediction Log'!$E2515&lt;0, -'Prediction Log'!$M2515+'Prediction Log'!$E2515, "NA"))), "")</f>
        <v/>
      </c>
      <c r="AB2515" s="147" t="str">
        <f>IF(ISNUMBER(Table3[[#This Row],[Difference from Prediction]]), IF(ISBLANK(Games!#REF!), "",ABS('Prediction Log'!$AA2515)), "")</f>
        <v/>
      </c>
      <c r="AC2515" s="161" t="str">
        <f>IF(ISNUMBER(Table3[[#This Row],[Predicted Spread]]), IF(OR(ISBLANK(Games!#REF!),Table3[[#This Row],[Market Side Correct]]="",ISBLANK('Prediction Log'!$L2515)), "",IF(OR(AND('Prediction Log'!D2515&lt;0, 'Prediction Log'!L2515='Prediction Log'!B2515), AND('Prediction Log'!D2515&gt;0, 'Prediction Log'!C2515='Prediction Log'!L2515)),"Y", IF(ISBLANK(Games!$B$2), "","N"))), "")</f>
        <v/>
      </c>
      <c r="AD2515" s="161" t="str">
        <f>'Prediction Log'!$S2515</f>
        <v/>
      </c>
    </row>
    <row r="2516" spans="1:30" x14ac:dyDescent="0.45">
      <c r="A2516" s="140" t="e">
        <f>IF(ISBLANK(Games!#REF!), "",Games!#REF!)</f>
        <v>#REF!</v>
      </c>
      <c r="B2516" s="133" t="e">
        <f>IF(ISBLANK(Games!#REF!), "",Games!#REF!)</f>
        <v>#REF!</v>
      </c>
      <c r="C2516" s="133" t="e">
        <f>IF(ISBLANK(Games!#REF!), "",Games!#REF!)</f>
        <v>#REF!</v>
      </c>
      <c r="D2516" s="134" t="str">
        <f>IF(ISBLANK(Games!$D2515), "",IF(_xlfn.NUMBERVALUE(Games!D2515)=0, "",_xlfn.NUMBERVALUE(Games!D2515) ))</f>
        <v/>
      </c>
      <c r="E2516" s="141" t="str">
        <f>IF(ISBLANK(_xlfn.NUMBERVALUE(Games!#REF!)), "",IF(ISNUMBER(Table3[[#This Row],[Week]]), _xlfn.NUMBERVALUE(Games!#REF!), ""))</f>
        <v/>
      </c>
      <c r="F2516" s="125" t="str">
        <f>IFERROR(IF(ISBLANK(Games!#REF!), "", IF(Games!#REF!=Games!#REF!, Games!#REF!, 1-Games!#REF!)), "")</f>
        <v/>
      </c>
      <c r="G2516" s="142" t="str">
        <f>IF(OR(ISBLANK(Games!#REF!),Table3[[#This Row],[Spread]]=""), "", IF('Prediction Log'!$D2516&lt;0, 'Prediction Log'!$B2516, 'Prediction Log'!$C2516))</f>
        <v/>
      </c>
      <c r="H2516" s="123" t="e">
        <f>IF(ISBLANK(Games!#REF!), "",Games!#REF!)</f>
        <v>#REF!</v>
      </c>
      <c r="I2516" s="123" t="e">
        <f>IF('Prediction Log'!$F2516&gt;0.5, 'Prediction Log'!$B2516, IF('Prediction Log'!$F2516&lt;0.5, 'Prediction Log'!$C2516, "PICK"))</f>
        <v>#REF!</v>
      </c>
      <c r="J2516" s="124" t="e">
        <f>IF(ISBLANK(Games!#REF!), "",IF('Prediction Log'!$I2516='Prediction Log'!$B2516, 'Prediction Log'!$F2516, 1-'Prediction Log'!$F2516))</f>
        <v>#REF!</v>
      </c>
      <c r="K2516" s="6" t="e">
        <f>IF(ISBLANK(Games!#REF!), "",Games!#REF!)</f>
        <v>#REF!</v>
      </c>
      <c r="L2516" s="143" t="e">
        <f>IF(ISBLANK(Games!#REF!), "",Games!#REF!)</f>
        <v>#REF!</v>
      </c>
      <c r="M2516" s="144" t="e">
        <f>IF(ISBLANK(Games!#REF!), "",_xlfn.NUMBERVALUE(Games!#REF!)-_xlfn.NUMBERVALUE(Games!#REF!))</f>
        <v>#REF!</v>
      </c>
      <c r="N25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6" s="145" t="str">
        <f>IFERROR(IF(OR(ISBLANK(Games!#REF!), Table3[[#This Row],[Spread]]=""),"",IF('Prediction Log'!$L2516='Prediction Log'!$G2516, "Y", "N")), "")</f>
        <v/>
      </c>
      <c r="R2516" s="145" t="str">
        <f>IF(ISNUMBER(Table3[[#This Row],[Predicted Spread]]), Table3[[#This Row],[Home Team Covered Market]],"")</f>
        <v/>
      </c>
      <c r="S2516" s="145" t="str">
        <f>IF(ISNUMBER(Table3[[#This Row],[Predicted Spread]]), IF(OR(Table3[[#This Row],[Market Side Correct]]="",ISBLANK(Games!#REF!)), "",IF(AND('Prediction Log'!$Q2516="Y", 'Prediction Log'!$R2516="Y"), "Y", "N")),"")</f>
        <v/>
      </c>
      <c r="T2516" s="145" t="str">
        <f>IF(ISNUMBER(Table3[[#This Row],[Predicted Spread]]), IF(ISBLANK(Games!#REF!),"",IF(Games!#REF!='Prediction Log'!$H2516, "Y", "N")), "")</f>
        <v/>
      </c>
      <c r="U2516" s="145" t="str">
        <f>IF(ISNUMBER(Table3[[#This Row],[Predicted Spread]]), IF(OR(Table3[[#This Row],[Spread]]="",ISBLANK(Games!#REF!)), "", IF(Table3[[#This Row],[Home Team Covered Market]]=Games!#REF!, "Y", "N")),"")</f>
        <v/>
      </c>
      <c r="V2516" s="145" t="e">
        <f>IF(ISBLANK(Games!#REF!), "",IF('Prediction Log'!$I2516='Prediction Log'!$L2516, "Y", "N"))</f>
        <v>#REF!</v>
      </c>
      <c r="W2516" s="145" t="str">
        <f>IF(ISNUMBER(Table3[[#This Row],[Predicted Spread]]), IF(OR(Table3[[#This Row],[Model Spread Correct]]="",ISBLANK(Games!#REF!)), "",IF('Prediction Log'!$H2516&lt;&gt;'Prediction Log'!$L2516, "N",IF(AND('Prediction Log'!$E2516&gt;0, 'Prediction Log'!$M2516&gt;'Prediction Log'!$E2516, 'Prediction Log'!$H2516='Prediction Log'!$C2516), "Y", IF(AND('Prediction Log'!$E2516&lt;0, 'Prediction Log'!$M2516&lt;'Prediction Log'!$E2516,'Prediction Log'!$H2516='Prediction Log'!$B2516 ), "Y", IF('Prediction Log'!$M2516='Prediction Log'!$E2516, "PUSH", "N"))))), "")</f>
        <v/>
      </c>
      <c r="X2516" s="145" t="str">
        <f>IF(ISNUMBER(Table3[[#This Row],[Predicted Spread]]), IF(OR(Table3[[#This Row],[Model Spread Correct]]="",ISBLANK(Games!#REF!)), "",IF(AND('Prediction Log'!$T2516="Y", 'Prediction Log'!$U2516="Y"), "Y", "N")), "")</f>
        <v/>
      </c>
      <c r="Y2516" s="145" t="str">
        <f>IFERROR(IF(ISNUMBER(Table3[[#This Row],[Predicted Spread]]), IF(ISBLANK(Games!#REF!), "",IF('Prediction Log'!$D2516&gt;0, 'Prediction Log'!$M2516-'Prediction Log'!$D2516, IF('Prediction Log'!$D2516&lt;0, -'Prediction Log'!$M2516+'Prediction Log'!$D2516, "NA"))), ""), "")</f>
        <v/>
      </c>
      <c r="Z2516" s="145" t="str">
        <f>IF(ISNUMBER(Table3[[#This Row],[Difference from Market]]), IF(ISBLANK(Games!#REF!), "",ABS('Prediction Log'!$Y2516)), "")</f>
        <v/>
      </c>
      <c r="AA2516" s="146" t="str">
        <f>IF(ISNUMBER(Table3[[#This Row],[Predicted Spread]]), IF(ISBLANK(Games!#REF!), "",IF('Prediction Log'!$E2516&gt;0, 'Prediction Log'!$M2516-'Prediction Log'!$E2516, IF('Prediction Log'!$E2516&lt;0, -'Prediction Log'!$M2516+'Prediction Log'!$E2516, "NA"))), "")</f>
        <v/>
      </c>
      <c r="AB2516" s="147" t="str">
        <f>IF(ISNUMBER(Table3[[#This Row],[Difference from Prediction]]), IF(ISBLANK(Games!#REF!), "",ABS('Prediction Log'!$AA2516)), "")</f>
        <v/>
      </c>
      <c r="AC2516" s="161" t="str">
        <f>IF(ISNUMBER(Table3[[#This Row],[Predicted Spread]]), IF(OR(ISBLANK(Games!#REF!),Table3[[#This Row],[Market Side Correct]]="",ISBLANK('Prediction Log'!$L2516)), "",IF(OR(AND('Prediction Log'!D2516&lt;0, 'Prediction Log'!L2516='Prediction Log'!B2516), AND('Prediction Log'!D2516&gt;0, 'Prediction Log'!C2516='Prediction Log'!L2516)),"Y", IF(ISBLANK(Games!$B$2), "","N"))), "")</f>
        <v/>
      </c>
      <c r="AD2516" s="161" t="str">
        <f>'Prediction Log'!$S2516</f>
        <v/>
      </c>
    </row>
    <row r="2517" spans="1:30" x14ac:dyDescent="0.45">
      <c r="A2517" s="140" t="e">
        <f>IF(ISBLANK(Games!#REF!), "",Games!#REF!)</f>
        <v>#REF!</v>
      </c>
      <c r="B2517" s="133" t="e">
        <f>IF(ISBLANK(Games!#REF!), "",Games!#REF!)</f>
        <v>#REF!</v>
      </c>
      <c r="C2517" s="133" t="e">
        <f>IF(ISBLANK(Games!#REF!), "",Games!#REF!)</f>
        <v>#REF!</v>
      </c>
      <c r="D2517" s="134" t="str">
        <f>IF(ISBLANK(Games!$D2516), "",IF(_xlfn.NUMBERVALUE(Games!D2516)=0, "",_xlfn.NUMBERVALUE(Games!D2516) ))</f>
        <v/>
      </c>
      <c r="E2517" s="141" t="str">
        <f>IF(ISBLANK(_xlfn.NUMBERVALUE(Games!#REF!)), "",IF(ISNUMBER(Table3[[#This Row],[Week]]), _xlfn.NUMBERVALUE(Games!#REF!), ""))</f>
        <v/>
      </c>
      <c r="F2517" s="125" t="str">
        <f>IFERROR(IF(ISBLANK(Games!#REF!), "", IF(Games!#REF!=Games!#REF!, Games!#REF!, 1-Games!#REF!)), "")</f>
        <v/>
      </c>
      <c r="G2517" s="142" t="str">
        <f>IF(OR(ISBLANK(Games!#REF!),Table3[[#This Row],[Spread]]=""), "", IF('Prediction Log'!$D2517&lt;0, 'Prediction Log'!$B2517, 'Prediction Log'!$C2517))</f>
        <v/>
      </c>
      <c r="H2517" s="123" t="e">
        <f>IF(ISBLANK(Games!#REF!), "",Games!#REF!)</f>
        <v>#REF!</v>
      </c>
      <c r="I2517" s="123" t="e">
        <f>IF('Prediction Log'!$F2517&gt;0.5, 'Prediction Log'!$B2517, IF('Prediction Log'!$F2517&lt;0.5, 'Prediction Log'!$C2517, "PICK"))</f>
        <v>#REF!</v>
      </c>
      <c r="J2517" s="124" t="e">
        <f>IF(ISBLANK(Games!#REF!), "",IF('Prediction Log'!$I2517='Prediction Log'!$B2517, 'Prediction Log'!$F2517, 1-'Prediction Log'!$F2517))</f>
        <v>#REF!</v>
      </c>
      <c r="K2517" s="6" t="e">
        <f>IF(ISBLANK(Games!#REF!), "",Games!#REF!)</f>
        <v>#REF!</v>
      </c>
      <c r="L2517" s="143" t="e">
        <f>IF(ISBLANK(Games!#REF!), "",Games!#REF!)</f>
        <v>#REF!</v>
      </c>
      <c r="M2517" s="144" t="e">
        <f>IF(ISBLANK(Games!#REF!), "",_xlfn.NUMBERVALUE(Games!#REF!)-_xlfn.NUMBERVALUE(Games!#REF!))</f>
        <v>#REF!</v>
      </c>
      <c r="N25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7" s="145" t="str">
        <f>IFERROR(IF(OR(ISBLANK(Games!#REF!), Table3[[#This Row],[Spread]]=""),"",IF('Prediction Log'!$L2517='Prediction Log'!$G2517, "Y", "N")), "")</f>
        <v/>
      </c>
      <c r="R2517" s="145" t="str">
        <f>IF(ISNUMBER(Table3[[#This Row],[Predicted Spread]]), Table3[[#This Row],[Home Team Covered Market]],"")</f>
        <v/>
      </c>
      <c r="S2517" s="145" t="str">
        <f>IF(ISNUMBER(Table3[[#This Row],[Predicted Spread]]), IF(OR(Table3[[#This Row],[Market Side Correct]]="",ISBLANK(Games!#REF!)), "",IF(AND('Prediction Log'!$Q2517="Y", 'Prediction Log'!$R2517="Y"), "Y", "N")),"")</f>
        <v/>
      </c>
      <c r="T2517" s="145" t="str">
        <f>IF(ISNUMBER(Table3[[#This Row],[Predicted Spread]]), IF(ISBLANK(Games!#REF!),"",IF(Games!#REF!='Prediction Log'!$H2517, "Y", "N")), "")</f>
        <v/>
      </c>
      <c r="U2517" s="145" t="str">
        <f>IF(ISNUMBER(Table3[[#This Row],[Predicted Spread]]), IF(OR(Table3[[#This Row],[Spread]]="",ISBLANK(Games!#REF!)), "", IF(Table3[[#This Row],[Home Team Covered Market]]=Games!#REF!, "Y", "N")),"")</f>
        <v/>
      </c>
      <c r="V2517" s="145" t="e">
        <f>IF(ISBLANK(Games!#REF!), "",IF('Prediction Log'!$I2517='Prediction Log'!$L2517, "Y", "N"))</f>
        <v>#REF!</v>
      </c>
      <c r="W2517" s="145" t="str">
        <f>IF(ISNUMBER(Table3[[#This Row],[Predicted Spread]]), IF(OR(Table3[[#This Row],[Model Spread Correct]]="",ISBLANK(Games!#REF!)), "",IF('Prediction Log'!$H2517&lt;&gt;'Prediction Log'!$L2517, "N",IF(AND('Prediction Log'!$E2517&gt;0, 'Prediction Log'!$M2517&gt;'Prediction Log'!$E2517, 'Prediction Log'!$H2517='Prediction Log'!$C2517), "Y", IF(AND('Prediction Log'!$E2517&lt;0, 'Prediction Log'!$M2517&lt;'Prediction Log'!$E2517,'Prediction Log'!$H2517='Prediction Log'!$B2517 ), "Y", IF('Prediction Log'!$M2517='Prediction Log'!$E2517, "PUSH", "N"))))), "")</f>
        <v/>
      </c>
      <c r="X2517" s="145" t="str">
        <f>IF(ISNUMBER(Table3[[#This Row],[Predicted Spread]]), IF(OR(Table3[[#This Row],[Model Spread Correct]]="",ISBLANK(Games!#REF!)), "",IF(AND('Prediction Log'!$T2517="Y", 'Prediction Log'!$U2517="Y"), "Y", "N")), "")</f>
        <v/>
      </c>
      <c r="Y2517" s="145" t="str">
        <f>IFERROR(IF(ISNUMBER(Table3[[#This Row],[Predicted Spread]]), IF(ISBLANK(Games!#REF!), "",IF('Prediction Log'!$D2517&gt;0, 'Prediction Log'!$M2517-'Prediction Log'!$D2517, IF('Prediction Log'!$D2517&lt;0, -'Prediction Log'!$M2517+'Prediction Log'!$D2517, "NA"))), ""), "")</f>
        <v/>
      </c>
      <c r="Z2517" s="145" t="str">
        <f>IF(ISNUMBER(Table3[[#This Row],[Difference from Market]]), IF(ISBLANK(Games!#REF!), "",ABS('Prediction Log'!$Y2517)), "")</f>
        <v/>
      </c>
      <c r="AA2517" s="146" t="str">
        <f>IF(ISNUMBER(Table3[[#This Row],[Predicted Spread]]), IF(ISBLANK(Games!#REF!), "",IF('Prediction Log'!$E2517&gt;0, 'Prediction Log'!$M2517-'Prediction Log'!$E2517, IF('Prediction Log'!$E2517&lt;0, -'Prediction Log'!$M2517+'Prediction Log'!$E2517, "NA"))), "")</f>
        <v/>
      </c>
      <c r="AB2517" s="147" t="str">
        <f>IF(ISNUMBER(Table3[[#This Row],[Difference from Prediction]]), IF(ISBLANK(Games!#REF!), "",ABS('Prediction Log'!$AA2517)), "")</f>
        <v/>
      </c>
      <c r="AC2517" s="161" t="str">
        <f>IF(ISNUMBER(Table3[[#This Row],[Predicted Spread]]), IF(OR(ISBLANK(Games!#REF!),Table3[[#This Row],[Market Side Correct]]="",ISBLANK('Prediction Log'!$L2517)), "",IF(OR(AND('Prediction Log'!D2517&lt;0, 'Prediction Log'!L2517='Prediction Log'!B2517), AND('Prediction Log'!D2517&gt;0, 'Prediction Log'!C2517='Prediction Log'!L2517)),"Y", IF(ISBLANK(Games!$B$2), "","N"))), "")</f>
        <v/>
      </c>
      <c r="AD2517" s="161" t="str">
        <f>'Prediction Log'!$S2517</f>
        <v/>
      </c>
    </row>
    <row r="2518" spans="1:30" x14ac:dyDescent="0.45">
      <c r="A2518" s="140" t="e">
        <f>IF(ISBLANK(Games!#REF!), "",Games!#REF!)</f>
        <v>#REF!</v>
      </c>
      <c r="B2518" s="133" t="e">
        <f>IF(ISBLANK(Games!#REF!), "",Games!#REF!)</f>
        <v>#REF!</v>
      </c>
      <c r="C2518" s="133" t="e">
        <f>IF(ISBLANK(Games!#REF!), "",Games!#REF!)</f>
        <v>#REF!</v>
      </c>
      <c r="D2518" s="134" t="str">
        <f>IF(ISBLANK(Games!$D2517), "",IF(_xlfn.NUMBERVALUE(Games!D2517)=0, "",_xlfn.NUMBERVALUE(Games!D2517) ))</f>
        <v/>
      </c>
      <c r="E2518" s="141" t="str">
        <f>IF(ISBLANK(_xlfn.NUMBERVALUE(Games!#REF!)), "",IF(ISNUMBER(Table3[[#This Row],[Week]]), _xlfn.NUMBERVALUE(Games!#REF!), ""))</f>
        <v/>
      </c>
      <c r="F2518" s="125" t="str">
        <f>IFERROR(IF(ISBLANK(Games!#REF!), "", IF(Games!#REF!=Games!#REF!, Games!#REF!, 1-Games!#REF!)), "")</f>
        <v/>
      </c>
      <c r="G2518" s="142" t="str">
        <f>IF(OR(ISBLANK(Games!#REF!),Table3[[#This Row],[Spread]]=""), "", IF('Prediction Log'!$D2518&lt;0, 'Prediction Log'!$B2518, 'Prediction Log'!$C2518))</f>
        <v/>
      </c>
      <c r="H2518" s="123" t="e">
        <f>IF(ISBLANK(Games!#REF!), "",Games!#REF!)</f>
        <v>#REF!</v>
      </c>
      <c r="I2518" s="123" t="e">
        <f>IF('Prediction Log'!$F2518&gt;0.5, 'Prediction Log'!$B2518, IF('Prediction Log'!$F2518&lt;0.5, 'Prediction Log'!$C2518, "PICK"))</f>
        <v>#REF!</v>
      </c>
      <c r="J2518" s="124" t="e">
        <f>IF(ISBLANK(Games!#REF!), "",IF('Prediction Log'!$I2518='Prediction Log'!$B2518, 'Prediction Log'!$F2518, 1-'Prediction Log'!$F2518))</f>
        <v>#REF!</v>
      </c>
      <c r="K2518" s="6" t="e">
        <f>IF(ISBLANK(Games!#REF!), "",Games!#REF!)</f>
        <v>#REF!</v>
      </c>
      <c r="L2518" s="143" t="e">
        <f>IF(ISBLANK(Games!#REF!), "",Games!#REF!)</f>
        <v>#REF!</v>
      </c>
      <c r="M2518" s="144" t="e">
        <f>IF(ISBLANK(Games!#REF!), "",_xlfn.NUMBERVALUE(Games!#REF!)-_xlfn.NUMBERVALUE(Games!#REF!))</f>
        <v>#REF!</v>
      </c>
      <c r="N25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8" s="145" t="str">
        <f>IFERROR(IF(OR(ISBLANK(Games!#REF!), Table3[[#This Row],[Spread]]=""),"",IF('Prediction Log'!$L2518='Prediction Log'!$G2518, "Y", "N")), "")</f>
        <v/>
      </c>
      <c r="R2518" s="145" t="str">
        <f>IF(ISNUMBER(Table3[[#This Row],[Predicted Spread]]), Table3[[#This Row],[Home Team Covered Market]],"")</f>
        <v/>
      </c>
      <c r="S2518" s="145" t="str">
        <f>IF(ISNUMBER(Table3[[#This Row],[Predicted Spread]]), IF(OR(Table3[[#This Row],[Market Side Correct]]="",ISBLANK(Games!#REF!)), "",IF(AND('Prediction Log'!$Q2518="Y", 'Prediction Log'!$R2518="Y"), "Y", "N")),"")</f>
        <v/>
      </c>
      <c r="T2518" s="145" t="str">
        <f>IF(ISNUMBER(Table3[[#This Row],[Predicted Spread]]), IF(ISBLANK(Games!#REF!),"",IF(Games!#REF!='Prediction Log'!$H2518, "Y", "N")), "")</f>
        <v/>
      </c>
      <c r="U2518" s="145" t="str">
        <f>IF(ISNUMBER(Table3[[#This Row],[Predicted Spread]]), IF(OR(Table3[[#This Row],[Spread]]="",ISBLANK(Games!#REF!)), "", IF(Table3[[#This Row],[Home Team Covered Market]]=Games!#REF!, "Y", "N")),"")</f>
        <v/>
      </c>
      <c r="V2518" s="145" t="e">
        <f>IF(ISBLANK(Games!#REF!), "",IF('Prediction Log'!$I2518='Prediction Log'!$L2518, "Y", "N"))</f>
        <v>#REF!</v>
      </c>
      <c r="W2518" s="145" t="str">
        <f>IF(ISNUMBER(Table3[[#This Row],[Predicted Spread]]), IF(OR(Table3[[#This Row],[Model Spread Correct]]="",ISBLANK(Games!#REF!)), "",IF('Prediction Log'!$H2518&lt;&gt;'Prediction Log'!$L2518, "N",IF(AND('Prediction Log'!$E2518&gt;0, 'Prediction Log'!$M2518&gt;'Prediction Log'!$E2518, 'Prediction Log'!$H2518='Prediction Log'!$C2518), "Y", IF(AND('Prediction Log'!$E2518&lt;0, 'Prediction Log'!$M2518&lt;'Prediction Log'!$E2518,'Prediction Log'!$H2518='Prediction Log'!$B2518 ), "Y", IF('Prediction Log'!$M2518='Prediction Log'!$E2518, "PUSH", "N"))))), "")</f>
        <v/>
      </c>
      <c r="X2518" s="145" t="str">
        <f>IF(ISNUMBER(Table3[[#This Row],[Predicted Spread]]), IF(OR(Table3[[#This Row],[Model Spread Correct]]="",ISBLANK(Games!#REF!)), "",IF(AND('Prediction Log'!$T2518="Y", 'Prediction Log'!$U2518="Y"), "Y", "N")), "")</f>
        <v/>
      </c>
      <c r="Y2518" s="145" t="str">
        <f>IFERROR(IF(ISNUMBER(Table3[[#This Row],[Predicted Spread]]), IF(ISBLANK(Games!#REF!), "",IF('Prediction Log'!$D2518&gt;0, 'Prediction Log'!$M2518-'Prediction Log'!$D2518, IF('Prediction Log'!$D2518&lt;0, -'Prediction Log'!$M2518+'Prediction Log'!$D2518, "NA"))), ""), "")</f>
        <v/>
      </c>
      <c r="Z2518" s="145" t="str">
        <f>IF(ISNUMBER(Table3[[#This Row],[Difference from Market]]), IF(ISBLANK(Games!#REF!), "",ABS('Prediction Log'!$Y2518)), "")</f>
        <v/>
      </c>
      <c r="AA2518" s="146" t="str">
        <f>IF(ISNUMBER(Table3[[#This Row],[Predicted Spread]]), IF(ISBLANK(Games!#REF!), "",IF('Prediction Log'!$E2518&gt;0, 'Prediction Log'!$M2518-'Prediction Log'!$E2518, IF('Prediction Log'!$E2518&lt;0, -'Prediction Log'!$M2518+'Prediction Log'!$E2518, "NA"))), "")</f>
        <v/>
      </c>
      <c r="AB2518" s="147" t="str">
        <f>IF(ISNUMBER(Table3[[#This Row],[Difference from Prediction]]), IF(ISBLANK(Games!#REF!), "",ABS('Prediction Log'!$AA2518)), "")</f>
        <v/>
      </c>
      <c r="AC2518" s="161" t="str">
        <f>IF(ISNUMBER(Table3[[#This Row],[Predicted Spread]]), IF(OR(ISBLANK(Games!#REF!),Table3[[#This Row],[Market Side Correct]]="",ISBLANK('Prediction Log'!$L2518)), "",IF(OR(AND('Prediction Log'!D2518&lt;0, 'Prediction Log'!L2518='Prediction Log'!B2518), AND('Prediction Log'!D2518&gt;0, 'Prediction Log'!C2518='Prediction Log'!L2518)),"Y", IF(ISBLANK(Games!$B$2), "","N"))), "")</f>
        <v/>
      </c>
      <c r="AD2518" s="161" t="str">
        <f>'Prediction Log'!$S2518</f>
        <v/>
      </c>
    </row>
    <row r="2519" spans="1:30" x14ac:dyDescent="0.45">
      <c r="A2519" s="140" t="e">
        <f>IF(ISBLANK(Games!#REF!), "",Games!#REF!)</f>
        <v>#REF!</v>
      </c>
      <c r="B2519" s="133" t="e">
        <f>IF(ISBLANK(Games!#REF!), "",Games!#REF!)</f>
        <v>#REF!</v>
      </c>
      <c r="C2519" s="133" t="e">
        <f>IF(ISBLANK(Games!#REF!), "",Games!#REF!)</f>
        <v>#REF!</v>
      </c>
      <c r="D2519" s="134" t="str">
        <f>IF(ISBLANK(Games!$D2518), "",IF(_xlfn.NUMBERVALUE(Games!D2518)=0, "",_xlfn.NUMBERVALUE(Games!D2518) ))</f>
        <v/>
      </c>
      <c r="E2519" s="141" t="str">
        <f>IF(ISBLANK(_xlfn.NUMBERVALUE(Games!#REF!)), "",IF(ISNUMBER(Table3[[#This Row],[Week]]), _xlfn.NUMBERVALUE(Games!#REF!), ""))</f>
        <v/>
      </c>
      <c r="F2519" s="125" t="str">
        <f>IFERROR(IF(ISBLANK(Games!#REF!), "", IF(Games!#REF!=Games!#REF!, Games!#REF!, 1-Games!#REF!)), "")</f>
        <v/>
      </c>
      <c r="G2519" s="142" t="str">
        <f>IF(OR(ISBLANK(Games!#REF!),Table3[[#This Row],[Spread]]=""), "", IF('Prediction Log'!$D2519&lt;0, 'Prediction Log'!$B2519, 'Prediction Log'!$C2519))</f>
        <v/>
      </c>
      <c r="H2519" s="123" t="e">
        <f>IF(ISBLANK(Games!#REF!), "",Games!#REF!)</f>
        <v>#REF!</v>
      </c>
      <c r="I2519" s="123" t="e">
        <f>IF('Prediction Log'!$F2519&gt;0.5, 'Prediction Log'!$B2519, IF('Prediction Log'!$F2519&lt;0.5, 'Prediction Log'!$C2519, "PICK"))</f>
        <v>#REF!</v>
      </c>
      <c r="J2519" s="124" t="e">
        <f>IF(ISBLANK(Games!#REF!), "",IF('Prediction Log'!$I2519='Prediction Log'!$B2519, 'Prediction Log'!$F2519, 1-'Prediction Log'!$F2519))</f>
        <v>#REF!</v>
      </c>
      <c r="K2519" s="6" t="e">
        <f>IF(ISBLANK(Games!#REF!), "",Games!#REF!)</f>
        <v>#REF!</v>
      </c>
      <c r="L2519" s="143" t="e">
        <f>IF(ISBLANK(Games!#REF!), "",Games!#REF!)</f>
        <v>#REF!</v>
      </c>
      <c r="M2519" s="144" t="e">
        <f>IF(ISBLANK(Games!#REF!), "",_xlfn.NUMBERVALUE(Games!#REF!)-_xlfn.NUMBERVALUE(Games!#REF!))</f>
        <v>#REF!</v>
      </c>
      <c r="N25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19" s="145" t="str">
        <f>IFERROR(IF(OR(ISBLANK(Games!#REF!), Table3[[#This Row],[Spread]]=""),"",IF('Prediction Log'!$L2519='Prediction Log'!$G2519, "Y", "N")), "")</f>
        <v/>
      </c>
      <c r="R2519" s="145" t="str">
        <f>IF(ISNUMBER(Table3[[#This Row],[Predicted Spread]]), Table3[[#This Row],[Home Team Covered Market]],"")</f>
        <v/>
      </c>
      <c r="S2519" s="145" t="str">
        <f>IF(ISNUMBER(Table3[[#This Row],[Predicted Spread]]), IF(OR(Table3[[#This Row],[Market Side Correct]]="",ISBLANK(Games!#REF!)), "",IF(AND('Prediction Log'!$Q2519="Y", 'Prediction Log'!$R2519="Y"), "Y", "N")),"")</f>
        <v/>
      </c>
      <c r="T2519" s="145" t="str">
        <f>IF(ISNUMBER(Table3[[#This Row],[Predicted Spread]]), IF(ISBLANK(Games!#REF!),"",IF(Games!#REF!='Prediction Log'!$H2519, "Y", "N")), "")</f>
        <v/>
      </c>
      <c r="U2519" s="145" t="str">
        <f>IF(ISNUMBER(Table3[[#This Row],[Predicted Spread]]), IF(OR(Table3[[#This Row],[Spread]]="",ISBLANK(Games!#REF!)), "", IF(Table3[[#This Row],[Home Team Covered Market]]=Games!#REF!, "Y", "N")),"")</f>
        <v/>
      </c>
      <c r="V2519" s="145" t="e">
        <f>IF(ISBLANK(Games!#REF!), "",IF('Prediction Log'!$I2519='Prediction Log'!$L2519, "Y", "N"))</f>
        <v>#REF!</v>
      </c>
      <c r="W2519" s="145" t="str">
        <f>IF(ISNUMBER(Table3[[#This Row],[Predicted Spread]]), IF(OR(Table3[[#This Row],[Model Spread Correct]]="",ISBLANK(Games!#REF!)), "",IF('Prediction Log'!$H2519&lt;&gt;'Prediction Log'!$L2519, "N",IF(AND('Prediction Log'!$E2519&gt;0, 'Prediction Log'!$M2519&gt;'Prediction Log'!$E2519, 'Prediction Log'!$H2519='Prediction Log'!$C2519), "Y", IF(AND('Prediction Log'!$E2519&lt;0, 'Prediction Log'!$M2519&lt;'Prediction Log'!$E2519,'Prediction Log'!$H2519='Prediction Log'!$B2519 ), "Y", IF('Prediction Log'!$M2519='Prediction Log'!$E2519, "PUSH", "N"))))), "")</f>
        <v/>
      </c>
      <c r="X2519" s="145" t="str">
        <f>IF(ISNUMBER(Table3[[#This Row],[Predicted Spread]]), IF(OR(Table3[[#This Row],[Model Spread Correct]]="",ISBLANK(Games!#REF!)), "",IF(AND('Prediction Log'!$T2519="Y", 'Prediction Log'!$U2519="Y"), "Y", "N")), "")</f>
        <v/>
      </c>
      <c r="Y2519" s="145" t="str">
        <f>IFERROR(IF(ISNUMBER(Table3[[#This Row],[Predicted Spread]]), IF(ISBLANK(Games!#REF!), "",IF('Prediction Log'!$D2519&gt;0, 'Prediction Log'!$M2519-'Prediction Log'!$D2519, IF('Prediction Log'!$D2519&lt;0, -'Prediction Log'!$M2519+'Prediction Log'!$D2519, "NA"))), ""), "")</f>
        <v/>
      </c>
      <c r="Z2519" s="145" t="str">
        <f>IF(ISNUMBER(Table3[[#This Row],[Difference from Market]]), IF(ISBLANK(Games!#REF!), "",ABS('Prediction Log'!$Y2519)), "")</f>
        <v/>
      </c>
      <c r="AA2519" s="146" t="str">
        <f>IF(ISNUMBER(Table3[[#This Row],[Predicted Spread]]), IF(ISBLANK(Games!#REF!), "",IF('Prediction Log'!$E2519&gt;0, 'Prediction Log'!$M2519-'Prediction Log'!$E2519, IF('Prediction Log'!$E2519&lt;0, -'Prediction Log'!$M2519+'Prediction Log'!$E2519, "NA"))), "")</f>
        <v/>
      </c>
      <c r="AB2519" s="147" t="str">
        <f>IF(ISNUMBER(Table3[[#This Row],[Difference from Prediction]]), IF(ISBLANK(Games!#REF!), "",ABS('Prediction Log'!$AA2519)), "")</f>
        <v/>
      </c>
      <c r="AC2519" s="161" t="str">
        <f>IF(ISNUMBER(Table3[[#This Row],[Predicted Spread]]), IF(OR(ISBLANK(Games!#REF!),Table3[[#This Row],[Market Side Correct]]="",ISBLANK('Prediction Log'!$L2519)), "",IF(OR(AND('Prediction Log'!D2519&lt;0, 'Prediction Log'!L2519='Prediction Log'!B2519), AND('Prediction Log'!D2519&gt;0, 'Prediction Log'!C2519='Prediction Log'!L2519)),"Y", IF(ISBLANK(Games!$B$2), "","N"))), "")</f>
        <v/>
      </c>
      <c r="AD2519" s="161" t="str">
        <f>'Prediction Log'!$S2519</f>
        <v/>
      </c>
    </row>
    <row r="2520" spans="1:30" x14ac:dyDescent="0.45">
      <c r="A2520" s="140" t="e">
        <f>IF(ISBLANK(Games!#REF!), "",Games!#REF!)</f>
        <v>#REF!</v>
      </c>
      <c r="B2520" s="133" t="e">
        <f>IF(ISBLANK(Games!#REF!), "",Games!#REF!)</f>
        <v>#REF!</v>
      </c>
      <c r="C2520" s="133" t="e">
        <f>IF(ISBLANK(Games!#REF!), "",Games!#REF!)</f>
        <v>#REF!</v>
      </c>
      <c r="D2520" s="134" t="str">
        <f>IF(ISBLANK(Games!$D2519), "",IF(_xlfn.NUMBERVALUE(Games!D2519)=0, "",_xlfn.NUMBERVALUE(Games!D2519) ))</f>
        <v/>
      </c>
      <c r="E2520" s="141" t="str">
        <f>IF(ISBLANK(_xlfn.NUMBERVALUE(Games!#REF!)), "",IF(ISNUMBER(Table3[[#This Row],[Week]]), _xlfn.NUMBERVALUE(Games!#REF!), ""))</f>
        <v/>
      </c>
      <c r="F2520" s="125" t="str">
        <f>IFERROR(IF(ISBLANK(Games!#REF!), "", IF(Games!#REF!=Games!#REF!, Games!#REF!, 1-Games!#REF!)), "")</f>
        <v/>
      </c>
      <c r="G2520" s="142" t="str">
        <f>IF(OR(ISBLANK(Games!#REF!),Table3[[#This Row],[Spread]]=""), "", IF('Prediction Log'!$D2520&lt;0, 'Prediction Log'!$B2520, 'Prediction Log'!$C2520))</f>
        <v/>
      </c>
      <c r="H2520" s="123" t="e">
        <f>IF(ISBLANK(Games!#REF!), "",Games!#REF!)</f>
        <v>#REF!</v>
      </c>
      <c r="I2520" s="123" t="e">
        <f>IF('Prediction Log'!$F2520&gt;0.5, 'Prediction Log'!$B2520, IF('Prediction Log'!$F2520&lt;0.5, 'Prediction Log'!$C2520, "PICK"))</f>
        <v>#REF!</v>
      </c>
      <c r="J2520" s="124" t="e">
        <f>IF(ISBLANK(Games!#REF!), "",IF('Prediction Log'!$I2520='Prediction Log'!$B2520, 'Prediction Log'!$F2520, 1-'Prediction Log'!$F2520))</f>
        <v>#REF!</v>
      </c>
      <c r="K2520" s="6" t="e">
        <f>IF(ISBLANK(Games!#REF!), "",Games!#REF!)</f>
        <v>#REF!</v>
      </c>
      <c r="L2520" s="143" t="e">
        <f>IF(ISBLANK(Games!#REF!), "",Games!#REF!)</f>
        <v>#REF!</v>
      </c>
      <c r="M2520" s="144" t="e">
        <f>IF(ISBLANK(Games!#REF!), "",_xlfn.NUMBERVALUE(Games!#REF!)-_xlfn.NUMBERVALUE(Games!#REF!))</f>
        <v>#REF!</v>
      </c>
      <c r="N25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0" s="145" t="str">
        <f>IFERROR(IF(OR(ISBLANK(Games!#REF!), Table3[[#This Row],[Spread]]=""),"",IF('Prediction Log'!$L2520='Prediction Log'!$G2520, "Y", "N")), "")</f>
        <v/>
      </c>
      <c r="R2520" s="145" t="str">
        <f>IF(ISNUMBER(Table3[[#This Row],[Predicted Spread]]), Table3[[#This Row],[Home Team Covered Market]],"")</f>
        <v/>
      </c>
      <c r="S2520" s="145" t="str">
        <f>IF(ISNUMBER(Table3[[#This Row],[Predicted Spread]]), IF(OR(Table3[[#This Row],[Market Side Correct]]="",ISBLANK(Games!#REF!)), "",IF(AND('Prediction Log'!$Q2520="Y", 'Prediction Log'!$R2520="Y"), "Y", "N")),"")</f>
        <v/>
      </c>
      <c r="T2520" s="145" t="str">
        <f>IF(ISNUMBER(Table3[[#This Row],[Predicted Spread]]), IF(ISBLANK(Games!#REF!),"",IF(Games!#REF!='Prediction Log'!$H2520, "Y", "N")), "")</f>
        <v/>
      </c>
      <c r="U2520" s="145" t="str">
        <f>IF(ISNUMBER(Table3[[#This Row],[Predicted Spread]]), IF(OR(Table3[[#This Row],[Spread]]="",ISBLANK(Games!#REF!)), "", IF(Table3[[#This Row],[Home Team Covered Market]]=Games!#REF!, "Y", "N")),"")</f>
        <v/>
      </c>
      <c r="V2520" s="145" t="e">
        <f>IF(ISBLANK(Games!#REF!), "",IF('Prediction Log'!$I2520='Prediction Log'!$L2520, "Y", "N"))</f>
        <v>#REF!</v>
      </c>
      <c r="W2520" s="145" t="str">
        <f>IF(ISNUMBER(Table3[[#This Row],[Predicted Spread]]), IF(OR(Table3[[#This Row],[Model Spread Correct]]="",ISBLANK(Games!#REF!)), "",IF('Prediction Log'!$H2520&lt;&gt;'Prediction Log'!$L2520, "N",IF(AND('Prediction Log'!$E2520&gt;0, 'Prediction Log'!$M2520&gt;'Prediction Log'!$E2520, 'Prediction Log'!$H2520='Prediction Log'!$C2520), "Y", IF(AND('Prediction Log'!$E2520&lt;0, 'Prediction Log'!$M2520&lt;'Prediction Log'!$E2520,'Prediction Log'!$H2520='Prediction Log'!$B2520 ), "Y", IF('Prediction Log'!$M2520='Prediction Log'!$E2520, "PUSH", "N"))))), "")</f>
        <v/>
      </c>
      <c r="X2520" s="145" t="str">
        <f>IF(ISNUMBER(Table3[[#This Row],[Predicted Spread]]), IF(OR(Table3[[#This Row],[Model Spread Correct]]="",ISBLANK(Games!#REF!)), "",IF(AND('Prediction Log'!$T2520="Y", 'Prediction Log'!$U2520="Y"), "Y", "N")), "")</f>
        <v/>
      </c>
      <c r="Y2520" s="145" t="str">
        <f>IFERROR(IF(ISNUMBER(Table3[[#This Row],[Predicted Spread]]), IF(ISBLANK(Games!#REF!), "",IF('Prediction Log'!$D2520&gt;0, 'Prediction Log'!$M2520-'Prediction Log'!$D2520, IF('Prediction Log'!$D2520&lt;0, -'Prediction Log'!$M2520+'Prediction Log'!$D2520, "NA"))), ""), "")</f>
        <v/>
      </c>
      <c r="Z2520" s="145" t="str">
        <f>IF(ISNUMBER(Table3[[#This Row],[Difference from Market]]), IF(ISBLANK(Games!#REF!), "",ABS('Prediction Log'!$Y2520)), "")</f>
        <v/>
      </c>
      <c r="AA2520" s="146" t="str">
        <f>IF(ISNUMBER(Table3[[#This Row],[Predicted Spread]]), IF(ISBLANK(Games!#REF!), "",IF('Prediction Log'!$E2520&gt;0, 'Prediction Log'!$M2520-'Prediction Log'!$E2520, IF('Prediction Log'!$E2520&lt;0, -'Prediction Log'!$M2520+'Prediction Log'!$E2520, "NA"))), "")</f>
        <v/>
      </c>
      <c r="AB2520" s="147" t="str">
        <f>IF(ISNUMBER(Table3[[#This Row],[Difference from Prediction]]), IF(ISBLANK(Games!#REF!), "",ABS('Prediction Log'!$AA2520)), "")</f>
        <v/>
      </c>
      <c r="AC2520" s="161" t="str">
        <f>IF(ISNUMBER(Table3[[#This Row],[Predicted Spread]]), IF(OR(ISBLANK(Games!#REF!),Table3[[#This Row],[Market Side Correct]]="",ISBLANK('Prediction Log'!$L2520)), "",IF(OR(AND('Prediction Log'!D2520&lt;0, 'Prediction Log'!L2520='Prediction Log'!B2520), AND('Prediction Log'!D2520&gt;0, 'Prediction Log'!C2520='Prediction Log'!L2520)),"Y", IF(ISBLANK(Games!$B$2), "","N"))), "")</f>
        <v/>
      </c>
      <c r="AD2520" s="161" t="str">
        <f>'Prediction Log'!$S2520</f>
        <v/>
      </c>
    </row>
    <row r="2521" spans="1:30" x14ac:dyDescent="0.45">
      <c r="A2521" s="140" t="e">
        <f>IF(ISBLANK(Games!#REF!), "",Games!#REF!)</f>
        <v>#REF!</v>
      </c>
      <c r="B2521" s="133" t="e">
        <f>IF(ISBLANK(Games!#REF!), "",Games!#REF!)</f>
        <v>#REF!</v>
      </c>
      <c r="C2521" s="133" t="e">
        <f>IF(ISBLANK(Games!#REF!), "",Games!#REF!)</f>
        <v>#REF!</v>
      </c>
      <c r="D2521" s="134" t="str">
        <f>IF(ISBLANK(Games!$D2520), "",IF(_xlfn.NUMBERVALUE(Games!D2520)=0, "",_xlfn.NUMBERVALUE(Games!D2520) ))</f>
        <v/>
      </c>
      <c r="E2521" s="141" t="str">
        <f>IF(ISBLANK(_xlfn.NUMBERVALUE(Games!#REF!)), "",IF(ISNUMBER(Table3[[#This Row],[Week]]), _xlfn.NUMBERVALUE(Games!#REF!), ""))</f>
        <v/>
      </c>
      <c r="F2521" s="125" t="str">
        <f>IFERROR(IF(ISBLANK(Games!#REF!), "", IF(Games!#REF!=Games!#REF!, Games!#REF!, 1-Games!#REF!)), "")</f>
        <v/>
      </c>
      <c r="G2521" s="142" t="str">
        <f>IF(OR(ISBLANK(Games!#REF!),Table3[[#This Row],[Spread]]=""), "", IF('Prediction Log'!$D2521&lt;0, 'Prediction Log'!$B2521, 'Prediction Log'!$C2521))</f>
        <v/>
      </c>
      <c r="H2521" s="123" t="e">
        <f>IF(ISBLANK(Games!#REF!), "",Games!#REF!)</f>
        <v>#REF!</v>
      </c>
      <c r="I2521" s="123" t="e">
        <f>IF('Prediction Log'!$F2521&gt;0.5, 'Prediction Log'!$B2521, IF('Prediction Log'!$F2521&lt;0.5, 'Prediction Log'!$C2521, "PICK"))</f>
        <v>#REF!</v>
      </c>
      <c r="J2521" s="124" t="e">
        <f>IF(ISBLANK(Games!#REF!), "",IF('Prediction Log'!$I2521='Prediction Log'!$B2521, 'Prediction Log'!$F2521, 1-'Prediction Log'!$F2521))</f>
        <v>#REF!</v>
      </c>
      <c r="K2521" s="6" t="e">
        <f>IF(ISBLANK(Games!#REF!), "",Games!#REF!)</f>
        <v>#REF!</v>
      </c>
      <c r="L2521" s="143" t="e">
        <f>IF(ISBLANK(Games!#REF!), "",Games!#REF!)</f>
        <v>#REF!</v>
      </c>
      <c r="M2521" s="144" t="e">
        <f>IF(ISBLANK(Games!#REF!), "",_xlfn.NUMBERVALUE(Games!#REF!)-_xlfn.NUMBERVALUE(Games!#REF!))</f>
        <v>#REF!</v>
      </c>
      <c r="N25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1" s="145" t="str">
        <f>IFERROR(IF(OR(ISBLANK(Games!#REF!), Table3[[#This Row],[Spread]]=""),"",IF('Prediction Log'!$L2521='Prediction Log'!$G2521, "Y", "N")), "")</f>
        <v/>
      </c>
      <c r="R2521" s="145" t="str">
        <f>IF(ISNUMBER(Table3[[#This Row],[Predicted Spread]]), Table3[[#This Row],[Home Team Covered Market]],"")</f>
        <v/>
      </c>
      <c r="S2521" s="145" t="str">
        <f>IF(ISNUMBER(Table3[[#This Row],[Predicted Spread]]), IF(OR(Table3[[#This Row],[Market Side Correct]]="",ISBLANK(Games!#REF!)), "",IF(AND('Prediction Log'!$Q2521="Y", 'Prediction Log'!$R2521="Y"), "Y", "N")),"")</f>
        <v/>
      </c>
      <c r="T2521" s="145" t="str">
        <f>IF(ISNUMBER(Table3[[#This Row],[Predicted Spread]]), IF(ISBLANK(Games!#REF!),"",IF(Games!#REF!='Prediction Log'!$H2521, "Y", "N")), "")</f>
        <v/>
      </c>
      <c r="U2521" s="145" t="str">
        <f>IF(ISNUMBER(Table3[[#This Row],[Predicted Spread]]), IF(OR(Table3[[#This Row],[Spread]]="",ISBLANK(Games!#REF!)), "", IF(Table3[[#This Row],[Home Team Covered Market]]=Games!#REF!, "Y", "N")),"")</f>
        <v/>
      </c>
      <c r="V2521" s="145" t="e">
        <f>IF(ISBLANK(Games!#REF!), "",IF('Prediction Log'!$I2521='Prediction Log'!$L2521, "Y", "N"))</f>
        <v>#REF!</v>
      </c>
      <c r="W2521" s="145" t="str">
        <f>IF(ISNUMBER(Table3[[#This Row],[Predicted Spread]]), IF(OR(Table3[[#This Row],[Model Spread Correct]]="",ISBLANK(Games!#REF!)), "",IF('Prediction Log'!$H2521&lt;&gt;'Prediction Log'!$L2521, "N",IF(AND('Prediction Log'!$E2521&gt;0, 'Prediction Log'!$M2521&gt;'Prediction Log'!$E2521, 'Prediction Log'!$H2521='Prediction Log'!$C2521), "Y", IF(AND('Prediction Log'!$E2521&lt;0, 'Prediction Log'!$M2521&lt;'Prediction Log'!$E2521,'Prediction Log'!$H2521='Prediction Log'!$B2521 ), "Y", IF('Prediction Log'!$M2521='Prediction Log'!$E2521, "PUSH", "N"))))), "")</f>
        <v/>
      </c>
      <c r="X2521" s="145" t="str">
        <f>IF(ISNUMBER(Table3[[#This Row],[Predicted Spread]]), IF(OR(Table3[[#This Row],[Model Spread Correct]]="",ISBLANK(Games!#REF!)), "",IF(AND('Prediction Log'!$T2521="Y", 'Prediction Log'!$U2521="Y"), "Y", "N")), "")</f>
        <v/>
      </c>
      <c r="Y2521" s="145" t="str">
        <f>IFERROR(IF(ISNUMBER(Table3[[#This Row],[Predicted Spread]]), IF(ISBLANK(Games!#REF!), "",IF('Prediction Log'!$D2521&gt;0, 'Prediction Log'!$M2521-'Prediction Log'!$D2521, IF('Prediction Log'!$D2521&lt;0, -'Prediction Log'!$M2521+'Prediction Log'!$D2521, "NA"))), ""), "")</f>
        <v/>
      </c>
      <c r="Z2521" s="145" t="str">
        <f>IF(ISNUMBER(Table3[[#This Row],[Difference from Market]]), IF(ISBLANK(Games!#REF!), "",ABS('Prediction Log'!$Y2521)), "")</f>
        <v/>
      </c>
      <c r="AA2521" s="146" t="str">
        <f>IF(ISNUMBER(Table3[[#This Row],[Predicted Spread]]), IF(ISBLANK(Games!#REF!), "",IF('Prediction Log'!$E2521&gt;0, 'Prediction Log'!$M2521-'Prediction Log'!$E2521, IF('Prediction Log'!$E2521&lt;0, -'Prediction Log'!$M2521+'Prediction Log'!$E2521, "NA"))), "")</f>
        <v/>
      </c>
      <c r="AB2521" s="147" t="str">
        <f>IF(ISNUMBER(Table3[[#This Row],[Difference from Prediction]]), IF(ISBLANK(Games!#REF!), "",ABS('Prediction Log'!$AA2521)), "")</f>
        <v/>
      </c>
      <c r="AC2521" s="161" t="str">
        <f>IF(ISNUMBER(Table3[[#This Row],[Predicted Spread]]), IF(OR(ISBLANK(Games!#REF!),Table3[[#This Row],[Market Side Correct]]="",ISBLANK('Prediction Log'!$L2521)), "",IF(OR(AND('Prediction Log'!D2521&lt;0, 'Prediction Log'!L2521='Prediction Log'!B2521), AND('Prediction Log'!D2521&gt;0, 'Prediction Log'!C2521='Prediction Log'!L2521)),"Y", IF(ISBLANK(Games!$B$2), "","N"))), "")</f>
        <v/>
      </c>
      <c r="AD2521" s="161" t="str">
        <f>'Prediction Log'!$S2521</f>
        <v/>
      </c>
    </row>
    <row r="2522" spans="1:30" x14ac:dyDescent="0.45">
      <c r="A2522" s="140" t="e">
        <f>IF(ISBLANK(Games!#REF!), "",Games!#REF!)</f>
        <v>#REF!</v>
      </c>
      <c r="B2522" s="133" t="e">
        <f>IF(ISBLANK(Games!#REF!), "",Games!#REF!)</f>
        <v>#REF!</v>
      </c>
      <c r="C2522" s="133" t="e">
        <f>IF(ISBLANK(Games!#REF!), "",Games!#REF!)</f>
        <v>#REF!</v>
      </c>
      <c r="D2522" s="134" t="str">
        <f>IF(ISBLANK(Games!$D2521), "",IF(_xlfn.NUMBERVALUE(Games!D2521)=0, "",_xlfn.NUMBERVALUE(Games!D2521) ))</f>
        <v/>
      </c>
      <c r="E2522" s="141" t="str">
        <f>IF(ISBLANK(_xlfn.NUMBERVALUE(Games!#REF!)), "",IF(ISNUMBER(Table3[[#This Row],[Week]]), _xlfn.NUMBERVALUE(Games!#REF!), ""))</f>
        <v/>
      </c>
      <c r="F2522" s="125" t="str">
        <f>IFERROR(IF(ISBLANK(Games!#REF!), "", IF(Games!#REF!=Games!#REF!, Games!#REF!, 1-Games!#REF!)), "")</f>
        <v/>
      </c>
      <c r="G2522" s="142" t="str">
        <f>IF(OR(ISBLANK(Games!#REF!),Table3[[#This Row],[Spread]]=""), "", IF('Prediction Log'!$D2522&lt;0, 'Prediction Log'!$B2522, 'Prediction Log'!$C2522))</f>
        <v/>
      </c>
      <c r="H2522" s="123" t="e">
        <f>IF(ISBLANK(Games!#REF!), "",Games!#REF!)</f>
        <v>#REF!</v>
      </c>
      <c r="I2522" s="123" t="e">
        <f>IF('Prediction Log'!$F2522&gt;0.5, 'Prediction Log'!$B2522, IF('Prediction Log'!$F2522&lt;0.5, 'Prediction Log'!$C2522, "PICK"))</f>
        <v>#REF!</v>
      </c>
      <c r="J2522" s="124" t="e">
        <f>IF(ISBLANK(Games!#REF!), "",IF('Prediction Log'!$I2522='Prediction Log'!$B2522, 'Prediction Log'!$F2522, 1-'Prediction Log'!$F2522))</f>
        <v>#REF!</v>
      </c>
      <c r="K2522" s="6" t="e">
        <f>IF(ISBLANK(Games!#REF!), "",Games!#REF!)</f>
        <v>#REF!</v>
      </c>
      <c r="L2522" s="143" t="e">
        <f>IF(ISBLANK(Games!#REF!), "",Games!#REF!)</f>
        <v>#REF!</v>
      </c>
      <c r="M2522" s="144" t="e">
        <f>IF(ISBLANK(Games!#REF!), "",_xlfn.NUMBERVALUE(Games!#REF!)-_xlfn.NUMBERVALUE(Games!#REF!))</f>
        <v>#REF!</v>
      </c>
      <c r="N25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2" s="145" t="str">
        <f>IFERROR(IF(OR(ISBLANK(Games!#REF!), Table3[[#This Row],[Spread]]=""),"",IF('Prediction Log'!$L2522='Prediction Log'!$G2522, "Y", "N")), "")</f>
        <v/>
      </c>
      <c r="R2522" s="145" t="str">
        <f>IF(ISNUMBER(Table3[[#This Row],[Predicted Spread]]), Table3[[#This Row],[Home Team Covered Market]],"")</f>
        <v/>
      </c>
      <c r="S2522" s="145" t="str">
        <f>IF(ISNUMBER(Table3[[#This Row],[Predicted Spread]]), IF(OR(Table3[[#This Row],[Market Side Correct]]="",ISBLANK(Games!#REF!)), "",IF(AND('Prediction Log'!$Q2522="Y", 'Prediction Log'!$R2522="Y"), "Y", "N")),"")</f>
        <v/>
      </c>
      <c r="T2522" s="145" t="str">
        <f>IF(ISNUMBER(Table3[[#This Row],[Predicted Spread]]), IF(ISBLANK(Games!#REF!),"",IF(Games!#REF!='Prediction Log'!$H2522, "Y", "N")), "")</f>
        <v/>
      </c>
      <c r="U2522" s="145" t="str">
        <f>IF(ISNUMBER(Table3[[#This Row],[Predicted Spread]]), IF(OR(Table3[[#This Row],[Spread]]="",ISBLANK(Games!#REF!)), "", IF(Table3[[#This Row],[Home Team Covered Market]]=Games!#REF!, "Y", "N")),"")</f>
        <v/>
      </c>
      <c r="V2522" s="145" t="e">
        <f>IF(ISBLANK(Games!#REF!), "",IF('Prediction Log'!$I2522='Prediction Log'!$L2522, "Y", "N"))</f>
        <v>#REF!</v>
      </c>
      <c r="W2522" s="145" t="str">
        <f>IF(ISNUMBER(Table3[[#This Row],[Predicted Spread]]), IF(OR(Table3[[#This Row],[Model Spread Correct]]="",ISBLANK(Games!#REF!)), "",IF('Prediction Log'!$H2522&lt;&gt;'Prediction Log'!$L2522, "N",IF(AND('Prediction Log'!$E2522&gt;0, 'Prediction Log'!$M2522&gt;'Prediction Log'!$E2522, 'Prediction Log'!$H2522='Prediction Log'!$C2522), "Y", IF(AND('Prediction Log'!$E2522&lt;0, 'Prediction Log'!$M2522&lt;'Prediction Log'!$E2522,'Prediction Log'!$H2522='Prediction Log'!$B2522 ), "Y", IF('Prediction Log'!$M2522='Prediction Log'!$E2522, "PUSH", "N"))))), "")</f>
        <v/>
      </c>
      <c r="X2522" s="145" t="str">
        <f>IF(ISNUMBER(Table3[[#This Row],[Predicted Spread]]), IF(OR(Table3[[#This Row],[Model Spread Correct]]="",ISBLANK(Games!#REF!)), "",IF(AND('Prediction Log'!$T2522="Y", 'Prediction Log'!$U2522="Y"), "Y", "N")), "")</f>
        <v/>
      </c>
      <c r="Y2522" s="145" t="str">
        <f>IFERROR(IF(ISNUMBER(Table3[[#This Row],[Predicted Spread]]), IF(ISBLANK(Games!#REF!), "",IF('Prediction Log'!$D2522&gt;0, 'Prediction Log'!$M2522-'Prediction Log'!$D2522, IF('Prediction Log'!$D2522&lt;0, -'Prediction Log'!$M2522+'Prediction Log'!$D2522, "NA"))), ""), "")</f>
        <v/>
      </c>
      <c r="Z2522" s="145" t="str">
        <f>IF(ISNUMBER(Table3[[#This Row],[Difference from Market]]), IF(ISBLANK(Games!#REF!), "",ABS('Prediction Log'!$Y2522)), "")</f>
        <v/>
      </c>
      <c r="AA2522" s="146" t="str">
        <f>IF(ISNUMBER(Table3[[#This Row],[Predicted Spread]]), IF(ISBLANK(Games!#REF!), "",IF('Prediction Log'!$E2522&gt;0, 'Prediction Log'!$M2522-'Prediction Log'!$E2522, IF('Prediction Log'!$E2522&lt;0, -'Prediction Log'!$M2522+'Prediction Log'!$E2522, "NA"))), "")</f>
        <v/>
      </c>
      <c r="AB2522" s="147" t="str">
        <f>IF(ISNUMBER(Table3[[#This Row],[Difference from Prediction]]), IF(ISBLANK(Games!#REF!), "",ABS('Prediction Log'!$AA2522)), "")</f>
        <v/>
      </c>
      <c r="AC2522" s="161" t="str">
        <f>IF(ISNUMBER(Table3[[#This Row],[Predicted Spread]]), IF(OR(ISBLANK(Games!#REF!),Table3[[#This Row],[Market Side Correct]]="",ISBLANK('Prediction Log'!$L2522)), "",IF(OR(AND('Prediction Log'!D2522&lt;0, 'Prediction Log'!L2522='Prediction Log'!B2522), AND('Prediction Log'!D2522&gt;0, 'Prediction Log'!C2522='Prediction Log'!L2522)),"Y", IF(ISBLANK(Games!$B$2), "","N"))), "")</f>
        <v/>
      </c>
      <c r="AD2522" s="161" t="str">
        <f>'Prediction Log'!$S2522</f>
        <v/>
      </c>
    </row>
    <row r="2523" spans="1:30" x14ac:dyDescent="0.45">
      <c r="A2523" s="140" t="e">
        <f>IF(ISBLANK(Games!#REF!), "",Games!#REF!)</f>
        <v>#REF!</v>
      </c>
      <c r="B2523" s="133" t="e">
        <f>IF(ISBLANK(Games!#REF!), "",Games!#REF!)</f>
        <v>#REF!</v>
      </c>
      <c r="C2523" s="133" t="e">
        <f>IF(ISBLANK(Games!#REF!), "",Games!#REF!)</f>
        <v>#REF!</v>
      </c>
      <c r="D2523" s="134" t="str">
        <f>IF(ISBLANK(Games!$D2522), "",IF(_xlfn.NUMBERVALUE(Games!D2522)=0, "",_xlfn.NUMBERVALUE(Games!D2522) ))</f>
        <v/>
      </c>
      <c r="E2523" s="141" t="str">
        <f>IF(ISBLANK(_xlfn.NUMBERVALUE(Games!#REF!)), "",IF(ISNUMBER(Table3[[#This Row],[Week]]), _xlfn.NUMBERVALUE(Games!#REF!), ""))</f>
        <v/>
      </c>
      <c r="F2523" s="125" t="str">
        <f>IFERROR(IF(ISBLANK(Games!#REF!), "", IF(Games!#REF!=Games!#REF!, Games!#REF!, 1-Games!#REF!)), "")</f>
        <v/>
      </c>
      <c r="G2523" s="142" t="str">
        <f>IF(OR(ISBLANK(Games!#REF!),Table3[[#This Row],[Spread]]=""), "", IF('Prediction Log'!$D2523&lt;0, 'Prediction Log'!$B2523, 'Prediction Log'!$C2523))</f>
        <v/>
      </c>
      <c r="H2523" s="123" t="e">
        <f>IF(ISBLANK(Games!#REF!), "",Games!#REF!)</f>
        <v>#REF!</v>
      </c>
      <c r="I2523" s="123" t="e">
        <f>IF('Prediction Log'!$F2523&gt;0.5, 'Prediction Log'!$B2523, IF('Prediction Log'!$F2523&lt;0.5, 'Prediction Log'!$C2523, "PICK"))</f>
        <v>#REF!</v>
      </c>
      <c r="J2523" s="124" t="e">
        <f>IF(ISBLANK(Games!#REF!), "",IF('Prediction Log'!$I2523='Prediction Log'!$B2523, 'Prediction Log'!$F2523, 1-'Prediction Log'!$F2523))</f>
        <v>#REF!</v>
      </c>
      <c r="K2523" s="6" t="e">
        <f>IF(ISBLANK(Games!#REF!), "",Games!#REF!)</f>
        <v>#REF!</v>
      </c>
      <c r="L2523" s="143" t="e">
        <f>IF(ISBLANK(Games!#REF!), "",Games!#REF!)</f>
        <v>#REF!</v>
      </c>
      <c r="M2523" s="144" t="e">
        <f>IF(ISBLANK(Games!#REF!), "",_xlfn.NUMBERVALUE(Games!#REF!)-_xlfn.NUMBERVALUE(Games!#REF!))</f>
        <v>#REF!</v>
      </c>
      <c r="N25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3" s="145" t="str">
        <f>IFERROR(IF(OR(ISBLANK(Games!#REF!), Table3[[#This Row],[Spread]]=""),"",IF('Prediction Log'!$L2523='Prediction Log'!$G2523, "Y", "N")), "")</f>
        <v/>
      </c>
      <c r="R2523" s="145" t="str">
        <f>IF(ISNUMBER(Table3[[#This Row],[Predicted Spread]]), Table3[[#This Row],[Home Team Covered Market]],"")</f>
        <v/>
      </c>
      <c r="S2523" s="145" t="str">
        <f>IF(ISNUMBER(Table3[[#This Row],[Predicted Spread]]), IF(OR(Table3[[#This Row],[Market Side Correct]]="",ISBLANK(Games!#REF!)), "",IF(AND('Prediction Log'!$Q2523="Y", 'Prediction Log'!$R2523="Y"), "Y", "N")),"")</f>
        <v/>
      </c>
      <c r="T2523" s="145" t="str">
        <f>IF(ISNUMBER(Table3[[#This Row],[Predicted Spread]]), IF(ISBLANK(Games!#REF!),"",IF(Games!#REF!='Prediction Log'!$H2523, "Y", "N")), "")</f>
        <v/>
      </c>
      <c r="U2523" s="145" t="str">
        <f>IF(ISNUMBER(Table3[[#This Row],[Predicted Spread]]), IF(OR(Table3[[#This Row],[Spread]]="",ISBLANK(Games!#REF!)), "", IF(Table3[[#This Row],[Home Team Covered Market]]=Games!#REF!, "Y", "N")),"")</f>
        <v/>
      </c>
      <c r="V2523" s="145" t="e">
        <f>IF(ISBLANK(Games!#REF!), "",IF('Prediction Log'!$I2523='Prediction Log'!$L2523, "Y", "N"))</f>
        <v>#REF!</v>
      </c>
      <c r="W2523" s="145" t="str">
        <f>IF(ISNUMBER(Table3[[#This Row],[Predicted Spread]]), IF(OR(Table3[[#This Row],[Model Spread Correct]]="",ISBLANK(Games!#REF!)), "",IF('Prediction Log'!$H2523&lt;&gt;'Prediction Log'!$L2523, "N",IF(AND('Prediction Log'!$E2523&gt;0, 'Prediction Log'!$M2523&gt;'Prediction Log'!$E2523, 'Prediction Log'!$H2523='Prediction Log'!$C2523), "Y", IF(AND('Prediction Log'!$E2523&lt;0, 'Prediction Log'!$M2523&lt;'Prediction Log'!$E2523,'Prediction Log'!$H2523='Prediction Log'!$B2523 ), "Y", IF('Prediction Log'!$M2523='Prediction Log'!$E2523, "PUSH", "N"))))), "")</f>
        <v/>
      </c>
      <c r="X2523" s="145" t="str">
        <f>IF(ISNUMBER(Table3[[#This Row],[Predicted Spread]]), IF(OR(Table3[[#This Row],[Model Spread Correct]]="",ISBLANK(Games!#REF!)), "",IF(AND('Prediction Log'!$T2523="Y", 'Prediction Log'!$U2523="Y"), "Y", "N")), "")</f>
        <v/>
      </c>
      <c r="Y2523" s="145" t="str">
        <f>IFERROR(IF(ISNUMBER(Table3[[#This Row],[Predicted Spread]]), IF(ISBLANK(Games!#REF!), "",IF('Prediction Log'!$D2523&gt;0, 'Prediction Log'!$M2523-'Prediction Log'!$D2523, IF('Prediction Log'!$D2523&lt;0, -'Prediction Log'!$M2523+'Prediction Log'!$D2523, "NA"))), ""), "")</f>
        <v/>
      </c>
      <c r="Z2523" s="145" t="str">
        <f>IF(ISNUMBER(Table3[[#This Row],[Difference from Market]]), IF(ISBLANK(Games!#REF!), "",ABS('Prediction Log'!$Y2523)), "")</f>
        <v/>
      </c>
      <c r="AA2523" s="146" t="str">
        <f>IF(ISNUMBER(Table3[[#This Row],[Predicted Spread]]), IF(ISBLANK(Games!#REF!), "",IF('Prediction Log'!$E2523&gt;0, 'Prediction Log'!$M2523-'Prediction Log'!$E2523, IF('Prediction Log'!$E2523&lt;0, -'Prediction Log'!$M2523+'Prediction Log'!$E2523, "NA"))), "")</f>
        <v/>
      </c>
      <c r="AB2523" s="147" t="str">
        <f>IF(ISNUMBER(Table3[[#This Row],[Difference from Prediction]]), IF(ISBLANK(Games!#REF!), "",ABS('Prediction Log'!$AA2523)), "")</f>
        <v/>
      </c>
      <c r="AC2523" s="161" t="str">
        <f>IF(ISNUMBER(Table3[[#This Row],[Predicted Spread]]), IF(OR(ISBLANK(Games!#REF!),Table3[[#This Row],[Market Side Correct]]="",ISBLANK('Prediction Log'!$L2523)), "",IF(OR(AND('Prediction Log'!D2523&lt;0, 'Prediction Log'!L2523='Prediction Log'!B2523), AND('Prediction Log'!D2523&gt;0, 'Prediction Log'!C2523='Prediction Log'!L2523)),"Y", IF(ISBLANK(Games!$B$2), "","N"))), "")</f>
        <v/>
      </c>
      <c r="AD2523" s="161" t="str">
        <f>'Prediction Log'!$S2523</f>
        <v/>
      </c>
    </row>
    <row r="2524" spans="1:30" x14ac:dyDescent="0.45">
      <c r="A2524" s="140" t="e">
        <f>IF(ISBLANK(Games!#REF!), "",Games!#REF!)</f>
        <v>#REF!</v>
      </c>
      <c r="B2524" s="133" t="e">
        <f>IF(ISBLANK(Games!#REF!), "",Games!#REF!)</f>
        <v>#REF!</v>
      </c>
      <c r="C2524" s="133" t="e">
        <f>IF(ISBLANK(Games!#REF!), "",Games!#REF!)</f>
        <v>#REF!</v>
      </c>
      <c r="D2524" s="134" t="str">
        <f>IF(ISBLANK(Games!$D2523), "",IF(_xlfn.NUMBERVALUE(Games!D2523)=0, "",_xlfn.NUMBERVALUE(Games!D2523) ))</f>
        <v/>
      </c>
      <c r="E2524" s="141" t="str">
        <f>IF(ISBLANK(_xlfn.NUMBERVALUE(Games!#REF!)), "",IF(ISNUMBER(Table3[[#This Row],[Week]]), _xlfn.NUMBERVALUE(Games!#REF!), ""))</f>
        <v/>
      </c>
      <c r="F2524" s="125" t="str">
        <f>IFERROR(IF(ISBLANK(Games!#REF!), "", IF(Games!#REF!=Games!#REF!, Games!#REF!, 1-Games!#REF!)), "")</f>
        <v/>
      </c>
      <c r="G2524" s="142" t="str">
        <f>IF(OR(ISBLANK(Games!#REF!),Table3[[#This Row],[Spread]]=""), "", IF('Prediction Log'!$D2524&lt;0, 'Prediction Log'!$B2524, 'Prediction Log'!$C2524))</f>
        <v/>
      </c>
      <c r="H2524" s="123" t="e">
        <f>IF(ISBLANK(Games!#REF!), "",Games!#REF!)</f>
        <v>#REF!</v>
      </c>
      <c r="I2524" s="123" t="e">
        <f>IF('Prediction Log'!$F2524&gt;0.5, 'Prediction Log'!$B2524, IF('Prediction Log'!$F2524&lt;0.5, 'Prediction Log'!$C2524, "PICK"))</f>
        <v>#REF!</v>
      </c>
      <c r="J2524" s="124" t="e">
        <f>IF(ISBLANK(Games!#REF!), "",IF('Prediction Log'!$I2524='Prediction Log'!$B2524, 'Prediction Log'!$F2524, 1-'Prediction Log'!$F2524))</f>
        <v>#REF!</v>
      </c>
      <c r="K2524" s="6" t="e">
        <f>IF(ISBLANK(Games!#REF!), "",Games!#REF!)</f>
        <v>#REF!</v>
      </c>
      <c r="L2524" s="143" t="e">
        <f>IF(ISBLANK(Games!#REF!), "",Games!#REF!)</f>
        <v>#REF!</v>
      </c>
      <c r="M2524" s="144" t="e">
        <f>IF(ISBLANK(Games!#REF!), "",_xlfn.NUMBERVALUE(Games!#REF!)-_xlfn.NUMBERVALUE(Games!#REF!))</f>
        <v>#REF!</v>
      </c>
      <c r="N25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4" s="145" t="str">
        <f>IFERROR(IF(OR(ISBLANK(Games!#REF!), Table3[[#This Row],[Spread]]=""),"",IF('Prediction Log'!$L2524='Prediction Log'!$G2524, "Y", "N")), "")</f>
        <v/>
      </c>
      <c r="R2524" s="145" t="str">
        <f>IF(ISNUMBER(Table3[[#This Row],[Predicted Spread]]), Table3[[#This Row],[Home Team Covered Market]],"")</f>
        <v/>
      </c>
      <c r="S2524" s="145" t="str">
        <f>IF(ISNUMBER(Table3[[#This Row],[Predicted Spread]]), IF(OR(Table3[[#This Row],[Market Side Correct]]="",ISBLANK(Games!#REF!)), "",IF(AND('Prediction Log'!$Q2524="Y", 'Prediction Log'!$R2524="Y"), "Y", "N")),"")</f>
        <v/>
      </c>
      <c r="T2524" s="145" t="str">
        <f>IF(ISNUMBER(Table3[[#This Row],[Predicted Spread]]), IF(ISBLANK(Games!#REF!),"",IF(Games!#REF!='Prediction Log'!$H2524, "Y", "N")), "")</f>
        <v/>
      </c>
      <c r="U2524" s="145" t="str">
        <f>IF(ISNUMBER(Table3[[#This Row],[Predicted Spread]]), IF(OR(Table3[[#This Row],[Spread]]="",ISBLANK(Games!#REF!)), "", IF(Table3[[#This Row],[Home Team Covered Market]]=Games!#REF!, "Y", "N")),"")</f>
        <v/>
      </c>
      <c r="V2524" s="145" t="e">
        <f>IF(ISBLANK(Games!#REF!), "",IF('Prediction Log'!$I2524='Prediction Log'!$L2524, "Y", "N"))</f>
        <v>#REF!</v>
      </c>
      <c r="W2524" s="145" t="str">
        <f>IF(ISNUMBER(Table3[[#This Row],[Predicted Spread]]), IF(OR(Table3[[#This Row],[Model Spread Correct]]="",ISBLANK(Games!#REF!)), "",IF('Prediction Log'!$H2524&lt;&gt;'Prediction Log'!$L2524, "N",IF(AND('Prediction Log'!$E2524&gt;0, 'Prediction Log'!$M2524&gt;'Prediction Log'!$E2524, 'Prediction Log'!$H2524='Prediction Log'!$C2524), "Y", IF(AND('Prediction Log'!$E2524&lt;0, 'Prediction Log'!$M2524&lt;'Prediction Log'!$E2524,'Prediction Log'!$H2524='Prediction Log'!$B2524 ), "Y", IF('Prediction Log'!$M2524='Prediction Log'!$E2524, "PUSH", "N"))))), "")</f>
        <v/>
      </c>
      <c r="X2524" s="145" t="str">
        <f>IF(ISNUMBER(Table3[[#This Row],[Predicted Spread]]), IF(OR(Table3[[#This Row],[Model Spread Correct]]="",ISBLANK(Games!#REF!)), "",IF(AND('Prediction Log'!$T2524="Y", 'Prediction Log'!$U2524="Y"), "Y", "N")), "")</f>
        <v/>
      </c>
      <c r="Y2524" s="145" t="str">
        <f>IFERROR(IF(ISNUMBER(Table3[[#This Row],[Predicted Spread]]), IF(ISBLANK(Games!#REF!), "",IF('Prediction Log'!$D2524&gt;0, 'Prediction Log'!$M2524-'Prediction Log'!$D2524, IF('Prediction Log'!$D2524&lt;0, -'Prediction Log'!$M2524+'Prediction Log'!$D2524, "NA"))), ""), "")</f>
        <v/>
      </c>
      <c r="Z2524" s="145" t="str">
        <f>IF(ISNUMBER(Table3[[#This Row],[Difference from Market]]), IF(ISBLANK(Games!#REF!), "",ABS('Prediction Log'!$Y2524)), "")</f>
        <v/>
      </c>
      <c r="AA2524" s="146" t="str">
        <f>IF(ISNUMBER(Table3[[#This Row],[Predicted Spread]]), IF(ISBLANK(Games!#REF!), "",IF('Prediction Log'!$E2524&gt;0, 'Prediction Log'!$M2524-'Prediction Log'!$E2524, IF('Prediction Log'!$E2524&lt;0, -'Prediction Log'!$M2524+'Prediction Log'!$E2524, "NA"))), "")</f>
        <v/>
      </c>
      <c r="AB2524" s="147" t="str">
        <f>IF(ISNUMBER(Table3[[#This Row],[Difference from Prediction]]), IF(ISBLANK(Games!#REF!), "",ABS('Prediction Log'!$AA2524)), "")</f>
        <v/>
      </c>
      <c r="AC2524" s="161" t="str">
        <f>IF(ISNUMBER(Table3[[#This Row],[Predicted Spread]]), IF(OR(ISBLANK(Games!#REF!),Table3[[#This Row],[Market Side Correct]]="",ISBLANK('Prediction Log'!$L2524)), "",IF(OR(AND('Prediction Log'!D2524&lt;0, 'Prediction Log'!L2524='Prediction Log'!B2524), AND('Prediction Log'!D2524&gt;0, 'Prediction Log'!C2524='Prediction Log'!L2524)),"Y", IF(ISBLANK(Games!$B$2), "","N"))), "")</f>
        <v/>
      </c>
      <c r="AD2524" s="161" t="str">
        <f>'Prediction Log'!$S2524</f>
        <v/>
      </c>
    </row>
    <row r="2525" spans="1:30" x14ac:dyDescent="0.45">
      <c r="A2525" s="140" t="e">
        <f>IF(ISBLANK(Games!#REF!), "",Games!#REF!)</f>
        <v>#REF!</v>
      </c>
      <c r="B2525" s="133" t="e">
        <f>IF(ISBLANK(Games!#REF!), "",Games!#REF!)</f>
        <v>#REF!</v>
      </c>
      <c r="C2525" s="133" t="e">
        <f>IF(ISBLANK(Games!#REF!), "",Games!#REF!)</f>
        <v>#REF!</v>
      </c>
      <c r="D2525" s="134" t="str">
        <f>IF(ISBLANK(Games!$D2524), "",IF(_xlfn.NUMBERVALUE(Games!D2524)=0, "",_xlfn.NUMBERVALUE(Games!D2524) ))</f>
        <v/>
      </c>
      <c r="E2525" s="141" t="str">
        <f>IF(ISBLANK(_xlfn.NUMBERVALUE(Games!#REF!)), "",IF(ISNUMBER(Table3[[#This Row],[Week]]), _xlfn.NUMBERVALUE(Games!#REF!), ""))</f>
        <v/>
      </c>
      <c r="F2525" s="125" t="str">
        <f>IFERROR(IF(ISBLANK(Games!#REF!), "", IF(Games!#REF!=Games!#REF!, Games!#REF!, 1-Games!#REF!)), "")</f>
        <v/>
      </c>
      <c r="G2525" s="142" t="str">
        <f>IF(OR(ISBLANK(Games!#REF!),Table3[[#This Row],[Spread]]=""), "", IF('Prediction Log'!$D2525&lt;0, 'Prediction Log'!$B2525, 'Prediction Log'!$C2525))</f>
        <v/>
      </c>
      <c r="H2525" s="123" t="e">
        <f>IF(ISBLANK(Games!#REF!), "",Games!#REF!)</f>
        <v>#REF!</v>
      </c>
      <c r="I2525" s="123" t="e">
        <f>IF('Prediction Log'!$F2525&gt;0.5, 'Prediction Log'!$B2525, IF('Prediction Log'!$F2525&lt;0.5, 'Prediction Log'!$C2525, "PICK"))</f>
        <v>#REF!</v>
      </c>
      <c r="J2525" s="124" t="e">
        <f>IF(ISBLANK(Games!#REF!), "",IF('Prediction Log'!$I2525='Prediction Log'!$B2525, 'Prediction Log'!$F2525, 1-'Prediction Log'!$F2525))</f>
        <v>#REF!</v>
      </c>
      <c r="K2525" s="6" t="e">
        <f>IF(ISBLANK(Games!#REF!), "",Games!#REF!)</f>
        <v>#REF!</v>
      </c>
      <c r="L2525" s="143" t="e">
        <f>IF(ISBLANK(Games!#REF!), "",Games!#REF!)</f>
        <v>#REF!</v>
      </c>
      <c r="M2525" s="144" t="e">
        <f>IF(ISBLANK(Games!#REF!), "",_xlfn.NUMBERVALUE(Games!#REF!)-_xlfn.NUMBERVALUE(Games!#REF!))</f>
        <v>#REF!</v>
      </c>
      <c r="N25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5" s="145" t="str">
        <f>IFERROR(IF(OR(ISBLANK(Games!#REF!), Table3[[#This Row],[Spread]]=""),"",IF('Prediction Log'!$L2525='Prediction Log'!$G2525, "Y", "N")), "")</f>
        <v/>
      </c>
      <c r="R2525" s="145" t="str">
        <f>IF(ISNUMBER(Table3[[#This Row],[Predicted Spread]]), Table3[[#This Row],[Home Team Covered Market]],"")</f>
        <v/>
      </c>
      <c r="S2525" s="145" t="str">
        <f>IF(ISNUMBER(Table3[[#This Row],[Predicted Spread]]), IF(OR(Table3[[#This Row],[Market Side Correct]]="",ISBLANK(Games!#REF!)), "",IF(AND('Prediction Log'!$Q2525="Y", 'Prediction Log'!$R2525="Y"), "Y", "N")),"")</f>
        <v/>
      </c>
      <c r="T2525" s="145" t="str">
        <f>IF(ISNUMBER(Table3[[#This Row],[Predicted Spread]]), IF(ISBLANK(Games!#REF!),"",IF(Games!#REF!='Prediction Log'!$H2525, "Y", "N")), "")</f>
        <v/>
      </c>
      <c r="U2525" s="145" t="str">
        <f>IF(ISNUMBER(Table3[[#This Row],[Predicted Spread]]), IF(OR(Table3[[#This Row],[Spread]]="",ISBLANK(Games!#REF!)), "", IF(Table3[[#This Row],[Home Team Covered Market]]=Games!#REF!, "Y", "N")),"")</f>
        <v/>
      </c>
      <c r="V2525" s="145" t="e">
        <f>IF(ISBLANK(Games!#REF!), "",IF('Prediction Log'!$I2525='Prediction Log'!$L2525, "Y", "N"))</f>
        <v>#REF!</v>
      </c>
      <c r="W2525" s="145" t="str">
        <f>IF(ISNUMBER(Table3[[#This Row],[Predicted Spread]]), IF(OR(Table3[[#This Row],[Model Spread Correct]]="",ISBLANK(Games!#REF!)), "",IF('Prediction Log'!$H2525&lt;&gt;'Prediction Log'!$L2525, "N",IF(AND('Prediction Log'!$E2525&gt;0, 'Prediction Log'!$M2525&gt;'Prediction Log'!$E2525, 'Prediction Log'!$H2525='Prediction Log'!$C2525), "Y", IF(AND('Prediction Log'!$E2525&lt;0, 'Prediction Log'!$M2525&lt;'Prediction Log'!$E2525,'Prediction Log'!$H2525='Prediction Log'!$B2525 ), "Y", IF('Prediction Log'!$M2525='Prediction Log'!$E2525, "PUSH", "N"))))), "")</f>
        <v/>
      </c>
      <c r="X2525" s="145" t="str">
        <f>IF(ISNUMBER(Table3[[#This Row],[Predicted Spread]]), IF(OR(Table3[[#This Row],[Model Spread Correct]]="",ISBLANK(Games!#REF!)), "",IF(AND('Prediction Log'!$T2525="Y", 'Prediction Log'!$U2525="Y"), "Y", "N")), "")</f>
        <v/>
      </c>
      <c r="Y2525" s="145" t="str">
        <f>IFERROR(IF(ISNUMBER(Table3[[#This Row],[Predicted Spread]]), IF(ISBLANK(Games!#REF!), "",IF('Prediction Log'!$D2525&gt;0, 'Prediction Log'!$M2525-'Prediction Log'!$D2525, IF('Prediction Log'!$D2525&lt;0, -'Prediction Log'!$M2525+'Prediction Log'!$D2525, "NA"))), ""), "")</f>
        <v/>
      </c>
      <c r="Z2525" s="145" t="str">
        <f>IF(ISNUMBER(Table3[[#This Row],[Difference from Market]]), IF(ISBLANK(Games!#REF!), "",ABS('Prediction Log'!$Y2525)), "")</f>
        <v/>
      </c>
      <c r="AA2525" s="146" t="str">
        <f>IF(ISNUMBER(Table3[[#This Row],[Predicted Spread]]), IF(ISBLANK(Games!#REF!), "",IF('Prediction Log'!$E2525&gt;0, 'Prediction Log'!$M2525-'Prediction Log'!$E2525, IF('Prediction Log'!$E2525&lt;0, -'Prediction Log'!$M2525+'Prediction Log'!$E2525, "NA"))), "")</f>
        <v/>
      </c>
      <c r="AB2525" s="147" t="str">
        <f>IF(ISNUMBER(Table3[[#This Row],[Difference from Prediction]]), IF(ISBLANK(Games!#REF!), "",ABS('Prediction Log'!$AA2525)), "")</f>
        <v/>
      </c>
      <c r="AC2525" s="161" t="str">
        <f>IF(ISNUMBER(Table3[[#This Row],[Predicted Spread]]), IF(OR(ISBLANK(Games!#REF!),Table3[[#This Row],[Market Side Correct]]="",ISBLANK('Prediction Log'!$L2525)), "",IF(OR(AND('Prediction Log'!D2525&lt;0, 'Prediction Log'!L2525='Prediction Log'!B2525), AND('Prediction Log'!D2525&gt;0, 'Prediction Log'!C2525='Prediction Log'!L2525)),"Y", IF(ISBLANK(Games!$B$2), "","N"))), "")</f>
        <v/>
      </c>
      <c r="AD2525" s="161" t="str">
        <f>'Prediction Log'!$S2525</f>
        <v/>
      </c>
    </row>
    <row r="2526" spans="1:30" x14ac:dyDescent="0.45">
      <c r="A2526" s="140" t="e">
        <f>IF(ISBLANK(Games!#REF!), "",Games!#REF!)</f>
        <v>#REF!</v>
      </c>
      <c r="B2526" s="133" t="e">
        <f>IF(ISBLANK(Games!#REF!), "",Games!#REF!)</f>
        <v>#REF!</v>
      </c>
      <c r="C2526" s="133" t="e">
        <f>IF(ISBLANK(Games!#REF!), "",Games!#REF!)</f>
        <v>#REF!</v>
      </c>
      <c r="D2526" s="134" t="str">
        <f>IF(ISBLANK(Games!$D2525), "",IF(_xlfn.NUMBERVALUE(Games!D2525)=0, "",_xlfn.NUMBERVALUE(Games!D2525) ))</f>
        <v/>
      </c>
      <c r="E2526" s="141" t="str">
        <f>IF(ISBLANK(_xlfn.NUMBERVALUE(Games!#REF!)), "",IF(ISNUMBER(Table3[[#This Row],[Week]]), _xlfn.NUMBERVALUE(Games!#REF!), ""))</f>
        <v/>
      </c>
      <c r="F2526" s="125" t="str">
        <f>IFERROR(IF(ISBLANK(Games!#REF!), "", IF(Games!#REF!=Games!#REF!, Games!#REF!, 1-Games!#REF!)), "")</f>
        <v/>
      </c>
      <c r="G2526" s="142" t="str">
        <f>IF(OR(ISBLANK(Games!#REF!),Table3[[#This Row],[Spread]]=""), "", IF('Prediction Log'!$D2526&lt;0, 'Prediction Log'!$B2526, 'Prediction Log'!$C2526))</f>
        <v/>
      </c>
      <c r="H2526" s="123" t="e">
        <f>IF(ISBLANK(Games!#REF!), "",Games!#REF!)</f>
        <v>#REF!</v>
      </c>
      <c r="I2526" s="123" t="e">
        <f>IF('Prediction Log'!$F2526&gt;0.5, 'Prediction Log'!$B2526, IF('Prediction Log'!$F2526&lt;0.5, 'Prediction Log'!$C2526, "PICK"))</f>
        <v>#REF!</v>
      </c>
      <c r="J2526" s="124" t="e">
        <f>IF(ISBLANK(Games!#REF!), "",IF('Prediction Log'!$I2526='Prediction Log'!$B2526, 'Prediction Log'!$F2526, 1-'Prediction Log'!$F2526))</f>
        <v>#REF!</v>
      </c>
      <c r="K2526" s="6" t="e">
        <f>IF(ISBLANK(Games!#REF!), "",Games!#REF!)</f>
        <v>#REF!</v>
      </c>
      <c r="L2526" s="143" t="e">
        <f>IF(ISBLANK(Games!#REF!), "",Games!#REF!)</f>
        <v>#REF!</v>
      </c>
      <c r="M2526" s="144" t="e">
        <f>IF(ISBLANK(Games!#REF!), "",_xlfn.NUMBERVALUE(Games!#REF!)-_xlfn.NUMBERVALUE(Games!#REF!))</f>
        <v>#REF!</v>
      </c>
      <c r="N25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6" s="145" t="str">
        <f>IFERROR(IF(OR(ISBLANK(Games!#REF!), Table3[[#This Row],[Spread]]=""),"",IF('Prediction Log'!$L2526='Prediction Log'!$G2526, "Y", "N")), "")</f>
        <v/>
      </c>
      <c r="R2526" s="145" t="str">
        <f>IF(ISNUMBER(Table3[[#This Row],[Predicted Spread]]), Table3[[#This Row],[Home Team Covered Market]],"")</f>
        <v/>
      </c>
      <c r="S2526" s="145" t="str">
        <f>IF(ISNUMBER(Table3[[#This Row],[Predicted Spread]]), IF(OR(Table3[[#This Row],[Market Side Correct]]="",ISBLANK(Games!#REF!)), "",IF(AND('Prediction Log'!$Q2526="Y", 'Prediction Log'!$R2526="Y"), "Y", "N")),"")</f>
        <v/>
      </c>
      <c r="T2526" s="145" t="str">
        <f>IF(ISNUMBER(Table3[[#This Row],[Predicted Spread]]), IF(ISBLANK(Games!#REF!),"",IF(Games!#REF!='Prediction Log'!$H2526, "Y", "N")), "")</f>
        <v/>
      </c>
      <c r="U2526" s="145" t="str">
        <f>IF(ISNUMBER(Table3[[#This Row],[Predicted Spread]]), IF(OR(Table3[[#This Row],[Spread]]="",ISBLANK(Games!#REF!)), "", IF(Table3[[#This Row],[Home Team Covered Market]]=Games!#REF!, "Y", "N")),"")</f>
        <v/>
      </c>
      <c r="V2526" s="145" t="e">
        <f>IF(ISBLANK(Games!#REF!), "",IF('Prediction Log'!$I2526='Prediction Log'!$L2526, "Y", "N"))</f>
        <v>#REF!</v>
      </c>
      <c r="W2526" s="145" t="str">
        <f>IF(ISNUMBER(Table3[[#This Row],[Predicted Spread]]), IF(OR(Table3[[#This Row],[Model Spread Correct]]="",ISBLANK(Games!#REF!)), "",IF('Prediction Log'!$H2526&lt;&gt;'Prediction Log'!$L2526, "N",IF(AND('Prediction Log'!$E2526&gt;0, 'Prediction Log'!$M2526&gt;'Prediction Log'!$E2526, 'Prediction Log'!$H2526='Prediction Log'!$C2526), "Y", IF(AND('Prediction Log'!$E2526&lt;0, 'Prediction Log'!$M2526&lt;'Prediction Log'!$E2526,'Prediction Log'!$H2526='Prediction Log'!$B2526 ), "Y", IF('Prediction Log'!$M2526='Prediction Log'!$E2526, "PUSH", "N"))))), "")</f>
        <v/>
      </c>
      <c r="X2526" s="145" t="str">
        <f>IF(ISNUMBER(Table3[[#This Row],[Predicted Spread]]), IF(OR(Table3[[#This Row],[Model Spread Correct]]="",ISBLANK(Games!#REF!)), "",IF(AND('Prediction Log'!$T2526="Y", 'Prediction Log'!$U2526="Y"), "Y", "N")), "")</f>
        <v/>
      </c>
      <c r="Y2526" s="145" t="str">
        <f>IFERROR(IF(ISNUMBER(Table3[[#This Row],[Predicted Spread]]), IF(ISBLANK(Games!#REF!), "",IF('Prediction Log'!$D2526&gt;0, 'Prediction Log'!$M2526-'Prediction Log'!$D2526, IF('Prediction Log'!$D2526&lt;0, -'Prediction Log'!$M2526+'Prediction Log'!$D2526, "NA"))), ""), "")</f>
        <v/>
      </c>
      <c r="Z2526" s="145" t="str">
        <f>IF(ISNUMBER(Table3[[#This Row],[Difference from Market]]), IF(ISBLANK(Games!#REF!), "",ABS('Prediction Log'!$Y2526)), "")</f>
        <v/>
      </c>
      <c r="AA2526" s="146" t="str">
        <f>IF(ISNUMBER(Table3[[#This Row],[Predicted Spread]]), IF(ISBLANK(Games!#REF!), "",IF('Prediction Log'!$E2526&gt;0, 'Prediction Log'!$M2526-'Prediction Log'!$E2526, IF('Prediction Log'!$E2526&lt;0, -'Prediction Log'!$M2526+'Prediction Log'!$E2526, "NA"))), "")</f>
        <v/>
      </c>
      <c r="AB2526" s="147" t="str">
        <f>IF(ISNUMBER(Table3[[#This Row],[Difference from Prediction]]), IF(ISBLANK(Games!#REF!), "",ABS('Prediction Log'!$AA2526)), "")</f>
        <v/>
      </c>
      <c r="AC2526" s="161" t="str">
        <f>IF(ISNUMBER(Table3[[#This Row],[Predicted Spread]]), IF(OR(ISBLANK(Games!#REF!),Table3[[#This Row],[Market Side Correct]]="",ISBLANK('Prediction Log'!$L2526)), "",IF(OR(AND('Prediction Log'!D2526&lt;0, 'Prediction Log'!L2526='Prediction Log'!B2526), AND('Prediction Log'!D2526&gt;0, 'Prediction Log'!C2526='Prediction Log'!L2526)),"Y", IF(ISBLANK(Games!$B$2), "","N"))), "")</f>
        <v/>
      </c>
      <c r="AD2526" s="161" t="str">
        <f>'Prediction Log'!$S2526</f>
        <v/>
      </c>
    </row>
    <row r="2527" spans="1:30" x14ac:dyDescent="0.45">
      <c r="A2527" s="140" t="e">
        <f>IF(ISBLANK(Games!#REF!), "",Games!#REF!)</f>
        <v>#REF!</v>
      </c>
      <c r="B2527" s="133" t="e">
        <f>IF(ISBLANK(Games!#REF!), "",Games!#REF!)</f>
        <v>#REF!</v>
      </c>
      <c r="C2527" s="133" t="e">
        <f>IF(ISBLANK(Games!#REF!), "",Games!#REF!)</f>
        <v>#REF!</v>
      </c>
      <c r="D2527" s="134" t="str">
        <f>IF(ISBLANK(Games!$D2526), "",IF(_xlfn.NUMBERVALUE(Games!D2526)=0, "",_xlfn.NUMBERVALUE(Games!D2526) ))</f>
        <v/>
      </c>
      <c r="E2527" s="141" t="str">
        <f>IF(ISBLANK(_xlfn.NUMBERVALUE(Games!#REF!)), "",IF(ISNUMBER(Table3[[#This Row],[Week]]), _xlfn.NUMBERVALUE(Games!#REF!), ""))</f>
        <v/>
      </c>
      <c r="F2527" s="125" t="str">
        <f>IFERROR(IF(ISBLANK(Games!#REF!), "", IF(Games!#REF!=Games!#REF!, Games!#REF!, 1-Games!#REF!)), "")</f>
        <v/>
      </c>
      <c r="G2527" s="142" t="str">
        <f>IF(OR(ISBLANK(Games!#REF!),Table3[[#This Row],[Spread]]=""), "", IF('Prediction Log'!$D2527&lt;0, 'Prediction Log'!$B2527, 'Prediction Log'!$C2527))</f>
        <v/>
      </c>
      <c r="H2527" s="123" t="e">
        <f>IF(ISBLANK(Games!#REF!), "",Games!#REF!)</f>
        <v>#REF!</v>
      </c>
      <c r="I2527" s="123" t="e">
        <f>IF('Prediction Log'!$F2527&gt;0.5, 'Prediction Log'!$B2527, IF('Prediction Log'!$F2527&lt;0.5, 'Prediction Log'!$C2527, "PICK"))</f>
        <v>#REF!</v>
      </c>
      <c r="J2527" s="124" t="e">
        <f>IF(ISBLANK(Games!#REF!), "",IF('Prediction Log'!$I2527='Prediction Log'!$B2527, 'Prediction Log'!$F2527, 1-'Prediction Log'!$F2527))</f>
        <v>#REF!</v>
      </c>
      <c r="K2527" s="6" t="e">
        <f>IF(ISBLANK(Games!#REF!), "",Games!#REF!)</f>
        <v>#REF!</v>
      </c>
      <c r="L2527" s="143" t="e">
        <f>IF(ISBLANK(Games!#REF!), "",Games!#REF!)</f>
        <v>#REF!</v>
      </c>
      <c r="M2527" s="144" t="e">
        <f>IF(ISBLANK(Games!#REF!), "",_xlfn.NUMBERVALUE(Games!#REF!)-_xlfn.NUMBERVALUE(Games!#REF!))</f>
        <v>#REF!</v>
      </c>
      <c r="N25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7" s="145" t="str">
        <f>IFERROR(IF(OR(ISBLANK(Games!#REF!), Table3[[#This Row],[Spread]]=""),"",IF('Prediction Log'!$L2527='Prediction Log'!$G2527, "Y", "N")), "")</f>
        <v/>
      </c>
      <c r="R2527" s="145" t="str">
        <f>IF(ISNUMBER(Table3[[#This Row],[Predicted Spread]]), Table3[[#This Row],[Home Team Covered Market]],"")</f>
        <v/>
      </c>
      <c r="S2527" s="145" t="str">
        <f>IF(ISNUMBER(Table3[[#This Row],[Predicted Spread]]), IF(OR(Table3[[#This Row],[Market Side Correct]]="",ISBLANK(Games!#REF!)), "",IF(AND('Prediction Log'!$Q2527="Y", 'Prediction Log'!$R2527="Y"), "Y", "N")),"")</f>
        <v/>
      </c>
      <c r="T2527" s="145" t="str">
        <f>IF(ISNUMBER(Table3[[#This Row],[Predicted Spread]]), IF(ISBLANK(Games!#REF!),"",IF(Games!#REF!='Prediction Log'!$H2527, "Y", "N")), "")</f>
        <v/>
      </c>
      <c r="U2527" s="145" t="str">
        <f>IF(ISNUMBER(Table3[[#This Row],[Predicted Spread]]), IF(OR(Table3[[#This Row],[Spread]]="",ISBLANK(Games!#REF!)), "", IF(Table3[[#This Row],[Home Team Covered Market]]=Games!#REF!, "Y", "N")),"")</f>
        <v/>
      </c>
      <c r="V2527" s="145" t="e">
        <f>IF(ISBLANK(Games!#REF!), "",IF('Prediction Log'!$I2527='Prediction Log'!$L2527, "Y", "N"))</f>
        <v>#REF!</v>
      </c>
      <c r="W2527" s="145" t="str">
        <f>IF(ISNUMBER(Table3[[#This Row],[Predicted Spread]]), IF(OR(Table3[[#This Row],[Model Spread Correct]]="",ISBLANK(Games!#REF!)), "",IF('Prediction Log'!$H2527&lt;&gt;'Prediction Log'!$L2527, "N",IF(AND('Prediction Log'!$E2527&gt;0, 'Prediction Log'!$M2527&gt;'Prediction Log'!$E2527, 'Prediction Log'!$H2527='Prediction Log'!$C2527), "Y", IF(AND('Prediction Log'!$E2527&lt;0, 'Prediction Log'!$M2527&lt;'Prediction Log'!$E2527,'Prediction Log'!$H2527='Prediction Log'!$B2527 ), "Y", IF('Prediction Log'!$M2527='Prediction Log'!$E2527, "PUSH", "N"))))), "")</f>
        <v/>
      </c>
      <c r="X2527" s="145" t="str">
        <f>IF(ISNUMBER(Table3[[#This Row],[Predicted Spread]]), IF(OR(Table3[[#This Row],[Model Spread Correct]]="",ISBLANK(Games!#REF!)), "",IF(AND('Prediction Log'!$T2527="Y", 'Prediction Log'!$U2527="Y"), "Y", "N")), "")</f>
        <v/>
      </c>
      <c r="Y2527" s="145" t="str">
        <f>IFERROR(IF(ISNUMBER(Table3[[#This Row],[Predicted Spread]]), IF(ISBLANK(Games!#REF!), "",IF('Prediction Log'!$D2527&gt;0, 'Prediction Log'!$M2527-'Prediction Log'!$D2527, IF('Prediction Log'!$D2527&lt;0, -'Prediction Log'!$M2527+'Prediction Log'!$D2527, "NA"))), ""), "")</f>
        <v/>
      </c>
      <c r="Z2527" s="145" t="str">
        <f>IF(ISNUMBER(Table3[[#This Row],[Difference from Market]]), IF(ISBLANK(Games!#REF!), "",ABS('Prediction Log'!$Y2527)), "")</f>
        <v/>
      </c>
      <c r="AA2527" s="146" t="str">
        <f>IF(ISNUMBER(Table3[[#This Row],[Predicted Spread]]), IF(ISBLANK(Games!#REF!), "",IF('Prediction Log'!$E2527&gt;0, 'Prediction Log'!$M2527-'Prediction Log'!$E2527, IF('Prediction Log'!$E2527&lt;0, -'Prediction Log'!$M2527+'Prediction Log'!$E2527, "NA"))), "")</f>
        <v/>
      </c>
      <c r="AB2527" s="147" t="str">
        <f>IF(ISNUMBER(Table3[[#This Row],[Difference from Prediction]]), IF(ISBLANK(Games!#REF!), "",ABS('Prediction Log'!$AA2527)), "")</f>
        <v/>
      </c>
      <c r="AC2527" s="161" t="str">
        <f>IF(ISNUMBER(Table3[[#This Row],[Predicted Spread]]), IF(OR(ISBLANK(Games!#REF!),Table3[[#This Row],[Market Side Correct]]="",ISBLANK('Prediction Log'!$L2527)), "",IF(OR(AND('Prediction Log'!D2527&lt;0, 'Prediction Log'!L2527='Prediction Log'!B2527), AND('Prediction Log'!D2527&gt;0, 'Prediction Log'!C2527='Prediction Log'!L2527)),"Y", IF(ISBLANK(Games!$B$2), "","N"))), "")</f>
        <v/>
      </c>
      <c r="AD2527" s="161" t="str">
        <f>'Prediction Log'!$S2527</f>
        <v/>
      </c>
    </row>
    <row r="2528" spans="1:30" x14ac:dyDescent="0.45">
      <c r="A2528" s="140" t="e">
        <f>IF(ISBLANK(Games!#REF!), "",Games!#REF!)</f>
        <v>#REF!</v>
      </c>
      <c r="B2528" s="133" t="e">
        <f>IF(ISBLANK(Games!#REF!), "",Games!#REF!)</f>
        <v>#REF!</v>
      </c>
      <c r="C2528" s="133" t="e">
        <f>IF(ISBLANK(Games!#REF!), "",Games!#REF!)</f>
        <v>#REF!</v>
      </c>
      <c r="D2528" s="134" t="str">
        <f>IF(ISBLANK(Games!$D2527), "",IF(_xlfn.NUMBERVALUE(Games!D2527)=0, "",_xlfn.NUMBERVALUE(Games!D2527) ))</f>
        <v/>
      </c>
      <c r="E2528" s="141" t="str">
        <f>IF(ISBLANK(_xlfn.NUMBERVALUE(Games!#REF!)), "",IF(ISNUMBER(Table3[[#This Row],[Week]]), _xlfn.NUMBERVALUE(Games!#REF!), ""))</f>
        <v/>
      </c>
      <c r="F2528" s="125" t="str">
        <f>IFERROR(IF(ISBLANK(Games!#REF!), "", IF(Games!#REF!=Games!#REF!, Games!#REF!, 1-Games!#REF!)), "")</f>
        <v/>
      </c>
      <c r="G2528" s="142" t="str">
        <f>IF(OR(ISBLANK(Games!#REF!),Table3[[#This Row],[Spread]]=""), "", IF('Prediction Log'!$D2528&lt;0, 'Prediction Log'!$B2528, 'Prediction Log'!$C2528))</f>
        <v/>
      </c>
      <c r="H2528" s="123" t="e">
        <f>IF(ISBLANK(Games!#REF!), "",Games!#REF!)</f>
        <v>#REF!</v>
      </c>
      <c r="I2528" s="123" t="e">
        <f>IF('Prediction Log'!$F2528&gt;0.5, 'Prediction Log'!$B2528, IF('Prediction Log'!$F2528&lt;0.5, 'Prediction Log'!$C2528, "PICK"))</f>
        <v>#REF!</v>
      </c>
      <c r="J2528" s="124" t="e">
        <f>IF(ISBLANK(Games!#REF!), "",IF('Prediction Log'!$I2528='Prediction Log'!$B2528, 'Prediction Log'!$F2528, 1-'Prediction Log'!$F2528))</f>
        <v>#REF!</v>
      </c>
      <c r="K2528" s="6" t="e">
        <f>IF(ISBLANK(Games!#REF!), "",Games!#REF!)</f>
        <v>#REF!</v>
      </c>
      <c r="L2528" s="143" t="e">
        <f>IF(ISBLANK(Games!#REF!), "",Games!#REF!)</f>
        <v>#REF!</v>
      </c>
      <c r="M2528" s="144" t="e">
        <f>IF(ISBLANK(Games!#REF!), "",_xlfn.NUMBERVALUE(Games!#REF!)-_xlfn.NUMBERVALUE(Games!#REF!))</f>
        <v>#REF!</v>
      </c>
      <c r="N25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8" s="145" t="str">
        <f>IFERROR(IF(OR(ISBLANK(Games!#REF!), Table3[[#This Row],[Spread]]=""),"",IF('Prediction Log'!$L2528='Prediction Log'!$G2528, "Y", "N")), "")</f>
        <v/>
      </c>
      <c r="R2528" s="145" t="str">
        <f>IF(ISNUMBER(Table3[[#This Row],[Predicted Spread]]), Table3[[#This Row],[Home Team Covered Market]],"")</f>
        <v/>
      </c>
      <c r="S2528" s="145" t="str">
        <f>IF(ISNUMBER(Table3[[#This Row],[Predicted Spread]]), IF(OR(Table3[[#This Row],[Market Side Correct]]="",ISBLANK(Games!#REF!)), "",IF(AND('Prediction Log'!$Q2528="Y", 'Prediction Log'!$R2528="Y"), "Y", "N")),"")</f>
        <v/>
      </c>
      <c r="T2528" s="145" t="str">
        <f>IF(ISNUMBER(Table3[[#This Row],[Predicted Spread]]), IF(ISBLANK(Games!#REF!),"",IF(Games!#REF!='Prediction Log'!$H2528, "Y", "N")), "")</f>
        <v/>
      </c>
      <c r="U2528" s="145" t="str">
        <f>IF(ISNUMBER(Table3[[#This Row],[Predicted Spread]]), IF(OR(Table3[[#This Row],[Spread]]="",ISBLANK(Games!#REF!)), "", IF(Table3[[#This Row],[Home Team Covered Market]]=Games!#REF!, "Y", "N")),"")</f>
        <v/>
      </c>
      <c r="V2528" s="145" t="e">
        <f>IF(ISBLANK(Games!#REF!), "",IF('Prediction Log'!$I2528='Prediction Log'!$L2528, "Y", "N"))</f>
        <v>#REF!</v>
      </c>
      <c r="W2528" s="145" t="str">
        <f>IF(ISNUMBER(Table3[[#This Row],[Predicted Spread]]), IF(OR(Table3[[#This Row],[Model Spread Correct]]="",ISBLANK(Games!#REF!)), "",IF('Prediction Log'!$H2528&lt;&gt;'Prediction Log'!$L2528, "N",IF(AND('Prediction Log'!$E2528&gt;0, 'Prediction Log'!$M2528&gt;'Prediction Log'!$E2528, 'Prediction Log'!$H2528='Prediction Log'!$C2528), "Y", IF(AND('Prediction Log'!$E2528&lt;0, 'Prediction Log'!$M2528&lt;'Prediction Log'!$E2528,'Prediction Log'!$H2528='Prediction Log'!$B2528 ), "Y", IF('Prediction Log'!$M2528='Prediction Log'!$E2528, "PUSH", "N"))))), "")</f>
        <v/>
      </c>
      <c r="X2528" s="145" t="str">
        <f>IF(ISNUMBER(Table3[[#This Row],[Predicted Spread]]), IF(OR(Table3[[#This Row],[Model Spread Correct]]="",ISBLANK(Games!#REF!)), "",IF(AND('Prediction Log'!$T2528="Y", 'Prediction Log'!$U2528="Y"), "Y", "N")), "")</f>
        <v/>
      </c>
      <c r="Y2528" s="145" t="str">
        <f>IFERROR(IF(ISNUMBER(Table3[[#This Row],[Predicted Spread]]), IF(ISBLANK(Games!#REF!), "",IF('Prediction Log'!$D2528&gt;0, 'Prediction Log'!$M2528-'Prediction Log'!$D2528, IF('Prediction Log'!$D2528&lt;0, -'Prediction Log'!$M2528+'Prediction Log'!$D2528, "NA"))), ""), "")</f>
        <v/>
      </c>
      <c r="Z2528" s="145" t="str">
        <f>IF(ISNUMBER(Table3[[#This Row],[Difference from Market]]), IF(ISBLANK(Games!#REF!), "",ABS('Prediction Log'!$Y2528)), "")</f>
        <v/>
      </c>
      <c r="AA2528" s="146" t="str">
        <f>IF(ISNUMBER(Table3[[#This Row],[Predicted Spread]]), IF(ISBLANK(Games!#REF!), "",IF('Prediction Log'!$E2528&gt;0, 'Prediction Log'!$M2528-'Prediction Log'!$E2528, IF('Prediction Log'!$E2528&lt;0, -'Prediction Log'!$M2528+'Prediction Log'!$E2528, "NA"))), "")</f>
        <v/>
      </c>
      <c r="AB2528" s="147" t="str">
        <f>IF(ISNUMBER(Table3[[#This Row],[Difference from Prediction]]), IF(ISBLANK(Games!#REF!), "",ABS('Prediction Log'!$AA2528)), "")</f>
        <v/>
      </c>
      <c r="AC2528" s="161" t="str">
        <f>IF(ISNUMBER(Table3[[#This Row],[Predicted Spread]]), IF(OR(ISBLANK(Games!#REF!),Table3[[#This Row],[Market Side Correct]]="",ISBLANK('Prediction Log'!$L2528)), "",IF(OR(AND('Prediction Log'!D2528&lt;0, 'Prediction Log'!L2528='Prediction Log'!B2528), AND('Prediction Log'!D2528&gt;0, 'Prediction Log'!C2528='Prediction Log'!L2528)),"Y", IF(ISBLANK(Games!$B$2), "","N"))), "")</f>
        <v/>
      </c>
      <c r="AD2528" s="161" t="str">
        <f>'Prediction Log'!$S2528</f>
        <v/>
      </c>
    </row>
    <row r="2529" spans="1:30" x14ac:dyDescent="0.45">
      <c r="A2529" s="140" t="e">
        <f>IF(ISBLANK(Games!#REF!), "",Games!#REF!)</f>
        <v>#REF!</v>
      </c>
      <c r="B2529" s="133" t="e">
        <f>IF(ISBLANK(Games!#REF!), "",Games!#REF!)</f>
        <v>#REF!</v>
      </c>
      <c r="C2529" s="133" t="e">
        <f>IF(ISBLANK(Games!#REF!), "",Games!#REF!)</f>
        <v>#REF!</v>
      </c>
      <c r="D2529" s="134" t="str">
        <f>IF(ISBLANK(Games!$D2528), "",IF(_xlfn.NUMBERVALUE(Games!D2528)=0, "",_xlfn.NUMBERVALUE(Games!D2528) ))</f>
        <v/>
      </c>
      <c r="E2529" s="141" t="str">
        <f>IF(ISBLANK(_xlfn.NUMBERVALUE(Games!#REF!)), "",IF(ISNUMBER(Table3[[#This Row],[Week]]), _xlfn.NUMBERVALUE(Games!#REF!), ""))</f>
        <v/>
      </c>
      <c r="F2529" s="125" t="str">
        <f>IFERROR(IF(ISBLANK(Games!#REF!), "", IF(Games!#REF!=Games!#REF!, Games!#REF!, 1-Games!#REF!)), "")</f>
        <v/>
      </c>
      <c r="G2529" s="142" t="str">
        <f>IF(OR(ISBLANK(Games!#REF!),Table3[[#This Row],[Spread]]=""), "", IF('Prediction Log'!$D2529&lt;0, 'Prediction Log'!$B2529, 'Prediction Log'!$C2529))</f>
        <v/>
      </c>
      <c r="H2529" s="123" t="e">
        <f>IF(ISBLANK(Games!#REF!), "",Games!#REF!)</f>
        <v>#REF!</v>
      </c>
      <c r="I2529" s="123" t="e">
        <f>IF('Prediction Log'!$F2529&gt;0.5, 'Prediction Log'!$B2529, IF('Prediction Log'!$F2529&lt;0.5, 'Prediction Log'!$C2529, "PICK"))</f>
        <v>#REF!</v>
      </c>
      <c r="J2529" s="124" t="e">
        <f>IF(ISBLANK(Games!#REF!), "",IF('Prediction Log'!$I2529='Prediction Log'!$B2529, 'Prediction Log'!$F2529, 1-'Prediction Log'!$F2529))</f>
        <v>#REF!</v>
      </c>
      <c r="K2529" s="6" t="e">
        <f>IF(ISBLANK(Games!#REF!), "",Games!#REF!)</f>
        <v>#REF!</v>
      </c>
      <c r="L2529" s="143" t="e">
        <f>IF(ISBLANK(Games!#REF!), "",Games!#REF!)</f>
        <v>#REF!</v>
      </c>
      <c r="M2529" s="144" t="e">
        <f>IF(ISBLANK(Games!#REF!), "",_xlfn.NUMBERVALUE(Games!#REF!)-_xlfn.NUMBERVALUE(Games!#REF!))</f>
        <v>#REF!</v>
      </c>
      <c r="N25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29" s="145" t="str">
        <f>IFERROR(IF(OR(ISBLANK(Games!#REF!), Table3[[#This Row],[Spread]]=""),"",IF('Prediction Log'!$L2529='Prediction Log'!$G2529, "Y", "N")), "")</f>
        <v/>
      </c>
      <c r="R2529" s="145" t="str">
        <f>IF(ISNUMBER(Table3[[#This Row],[Predicted Spread]]), Table3[[#This Row],[Home Team Covered Market]],"")</f>
        <v/>
      </c>
      <c r="S2529" s="145" t="str">
        <f>IF(ISNUMBER(Table3[[#This Row],[Predicted Spread]]), IF(OR(Table3[[#This Row],[Market Side Correct]]="",ISBLANK(Games!#REF!)), "",IF(AND('Prediction Log'!$Q2529="Y", 'Prediction Log'!$R2529="Y"), "Y", "N")),"")</f>
        <v/>
      </c>
      <c r="T2529" s="145" t="str">
        <f>IF(ISNUMBER(Table3[[#This Row],[Predicted Spread]]), IF(ISBLANK(Games!#REF!),"",IF(Games!#REF!='Prediction Log'!$H2529, "Y", "N")), "")</f>
        <v/>
      </c>
      <c r="U2529" s="145" t="str">
        <f>IF(ISNUMBER(Table3[[#This Row],[Predicted Spread]]), IF(OR(Table3[[#This Row],[Spread]]="",ISBLANK(Games!#REF!)), "", IF(Table3[[#This Row],[Home Team Covered Market]]=Games!#REF!, "Y", "N")),"")</f>
        <v/>
      </c>
      <c r="V2529" s="145" t="e">
        <f>IF(ISBLANK(Games!#REF!), "",IF('Prediction Log'!$I2529='Prediction Log'!$L2529, "Y", "N"))</f>
        <v>#REF!</v>
      </c>
      <c r="W2529" s="145" t="str">
        <f>IF(ISNUMBER(Table3[[#This Row],[Predicted Spread]]), IF(OR(Table3[[#This Row],[Model Spread Correct]]="",ISBLANK(Games!#REF!)), "",IF('Prediction Log'!$H2529&lt;&gt;'Prediction Log'!$L2529, "N",IF(AND('Prediction Log'!$E2529&gt;0, 'Prediction Log'!$M2529&gt;'Prediction Log'!$E2529, 'Prediction Log'!$H2529='Prediction Log'!$C2529), "Y", IF(AND('Prediction Log'!$E2529&lt;0, 'Prediction Log'!$M2529&lt;'Prediction Log'!$E2529,'Prediction Log'!$H2529='Prediction Log'!$B2529 ), "Y", IF('Prediction Log'!$M2529='Prediction Log'!$E2529, "PUSH", "N"))))), "")</f>
        <v/>
      </c>
      <c r="X2529" s="145" t="str">
        <f>IF(ISNUMBER(Table3[[#This Row],[Predicted Spread]]), IF(OR(Table3[[#This Row],[Model Spread Correct]]="",ISBLANK(Games!#REF!)), "",IF(AND('Prediction Log'!$T2529="Y", 'Prediction Log'!$U2529="Y"), "Y", "N")), "")</f>
        <v/>
      </c>
      <c r="Y2529" s="145" t="str">
        <f>IFERROR(IF(ISNUMBER(Table3[[#This Row],[Predicted Spread]]), IF(ISBLANK(Games!#REF!), "",IF('Prediction Log'!$D2529&gt;0, 'Prediction Log'!$M2529-'Prediction Log'!$D2529, IF('Prediction Log'!$D2529&lt;0, -'Prediction Log'!$M2529+'Prediction Log'!$D2529, "NA"))), ""), "")</f>
        <v/>
      </c>
      <c r="Z2529" s="145" t="str">
        <f>IF(ISNUMBER(Table3[[#This Row],[Difference from Market]]), IF(ISBLANK(Games!#REF!), "",ABS('Prediction Log'!$Y2529)), "")</f>
        <v/>
      </c>
      <c r="AA2529" s="146" t="str">
        <f>IF(ISNUMBER(Table3[[#This Row],[Predicted Spread]]), IF(ISBLANK(Games!#REF!), "",IF('Prediction Log'!$E2529&gt;0, 'Prediction Log'!$M2529-'Prediction Log'!$E2529, IF('Prediction Log'!$E2529&lt;0, -'Prediction Log'!$M2529+'Prediction Log'!$E2529, "NA"))), "")</f>
        <v/>
      </c>
      <c r="AB2529" s="147" t="str">
        <f>IF(ISNUMBER(Table3[[#This Row],[Difference from Prediction]]), IF(ISBLANK(Games!#REF!), "",ABS('Prediction Log'!$AA2529)), "")</f>
        <v/>
      </c>
      <c r="AC2529" s="161" t="str">
        <f>IF(ISNUMBER(Table3[[#This Row],[Predicted Spread]]), IF(OR(ISBLANK(Games!#REF!),Table3[[#This Row],[Market Side Correct]]="",ISBLANK('Prediction Log'!$L2529)), "",IF(OR(AND('Prediction Log'!D2529&lt;0, 'Prediction Log'!L2529='Prediction Log'!B2529), AND('Prediction Log'!D2529&gt;0, 'Prediction Log'!C2529='Prediction Log'!L2529)),"Y", IF(ISBLANK(Games!$B$2), "","N"))), "")</f>
        <v/>
      </c>
      <c r="AD2529" s="161" t="str">
        <f>'Prediction Log'!$S2529</f>
        <v/>
      </c>
    </row>
    <row r="2530" spans="1:30" x14ac:dyDescent="0.45">
      <c r="A2530" s="140" t="e">
        <f>IF(ISBLANK(Games!#REF!), "",Games!#REF!)</f>
        <v>#REF!</v>
      </c>
      <c r="B2530" s="133" t="e">
        <f>IF(ISBLANK(Games!#REF!), "",Games!#REF!)</f>
        <v>#REF!</v>
      </c>
      <c r="C2530" s="133" t="e">
        <f>IF(ISBLANK(Games!#REF!), "",Games!#REF!)</f>
        <v>#REF!</v>
      </c>
      <c r="D2530" s="134" t="str">
        <f>IF(ISBLANK(Games!$D2529), "",IF(_xlfn.NUMBERVALUE(Games!D2529)=0, "",_xlfn.NUMBERVALUE(Games!D2529) ))</f>
        <v/>
      </c>
      <c r="E2530" s="141" t="str">
        <f>IF(ISBLANK(_xlfn.NUMBERVALUE(Games!#REF!)), "",IF(ISNUMBER(Table3[[#This Row],[Week]]), _xlfn.NUMBERVALUE(Games!#REF!), ""))</f>
        <v/>
      </c>
      <c r="F2530" s="125" t="str">
        <f>IFERROR(IF(ISBLANK(Games!#REF!), "", IF(Games!#REF!=Games!#REF!, Games!#REF!, 1-Games!#REF!)), "")</f>
        <v/>
      </c>
      <c r="G2530" s="142" t="str">
        <f>IF(OR(ISBLANK(Games!#REF!),Table3[[#This Row],[Spread]]=""), "", IF('Prediction Log'!$D2530&lt;0, 'Prediction Log'!$B2530, 'Prediction Log'!$C2530))</f>
        <v/>
      </c>
      <c r="H2530" s="123" t="e">
        <f>IF(ISBLANK(Games!#REF!), "",Games!#REF!)</f>
        <v>#REF!</v>
      </c>
      <c r="I2530" s="123" t="e">
        <f>IF('Prediction Log'!$F2530&gt;0.5, 'Prediction Log'!$B2530, IF('Prediction Log'!$F2530&lt;0.5, 'Prediction Log'!$C2530, "PICK"))</f>
        <v>#REF!</v>
      </c>
      <c r="J2530" s="124" t="e">
        <f>IF(ISBLANK(Games!#REF!), "",IF('Prediction Log'!$I2530='Prediction Log'!$B2530, 'Prediction Log'!$F2530, 1-'Prediction Log'!$F2530))</f>
        <v>#REF!</v>
      </c>
      <c r="K2530" s="6" t="e">
        <f>IF(ISBLANK(Games!#REF!), "",Games!#REF!)</f>
        <v>#REF!</v>
      </c>
      <c r="L2530" s="143" t="e">
        <f>IF(ISBLANK(Games!#REF!), "",Games!#REF!)</f>
        <v>#REF!</v>
      </c>
      <c r="M2530" s="144" t="e">
        <f>IF(ISBLANK(Games!#REF!), "",_xlfn.NUMBERVALUE(Games!#REF!)-_xlfn.NUMBERVALUE(Games!#REF!))</f>
        <v>#REF!</v>
      </c>
      <c r="N25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0" s="145" t="str">
        <f>IFERROR(IF(OR(ISBLANK(Games!#REF!), Table3[[#This Row],[Spread]]=""),"",IF('Prediction Log'!$L2530='Prediction Log'!$G2530, "Y", "N")), "")</f>
        <v/>
      </c>
      <c r="R2530" s="145" t="str">
        <f>IF(ISNUMBER(Table3[[#This Row],[Predicted Spread]]), Table3[[#This Row],[Home Team Covered Market]],"")</f>
        <v/>
      </c>
      <c r="S2530" s="145" t="str">
        <f>IF(ISNUMBER(Table3[[#This Row],[Predicted Spread]]), IF(OR(Table3[[#This Row],[Market Side Correct]]="",ISBLANK(Games!#REF!)), "",IF(AND('Prediction Log'!$Q2530="Y", 'Prediction Log'!$R2530="Y"), "Y", "N")),"")</f>
        <v/>
      </c>
      <c r="T2530" s="145" t="str">
        <f>IF(ISNUMBER(Table3[[#This Row],[Predicted Spread]]), IF(ISBLANK(Games!#REF!),"",IF(Games!#REF!='Prediction Log'!$H2530, "Y", "N")), "")</f>
        <v/>
      </c>
      <c r="U2530" s="145" t="str">
        <f>IF(ISNUMBER(Table3[[#This Row],[Predicted Spread]]), IF(OR(Table3[[#This Row],[Spread]]="",ISBLANK(Games!#REF!)), "", IF(Table3[[#This Row],[Home Team Covered Market]]=Games!#REF!, "Y", "N")),"")</f>
        <v/>
      </c>
      <c r="V2530" s="145" t="e">
        <f>IF(ISBLANK(Games!#REF!), "",IF('Prediction Log'!$I2530='Prediction Log'!$L2530, "Y", "N"))</f>
        <v>#REF!</v>
      </c>
      <c r="W2530" s="145" t="str">
        <f>IF(ISNUMBER(Table3[[#This Row],[Predicted Spread]]), IF(OR(Table3[[#This Row],[Model Spread Correct]]="",ISBLANK(Games!#REF!)), "",IF('Prediction Log'!$H2530&lt;&gt;'Prediction Log'!$L2530, "N",IF(AND('Prediction Log'!$E2530&gt;0, 'Prediction Log'!$M2530&gt;'Prediction Log'!$E2530, 'Prediction Log'!$H2530='Prediction Log'!$C2530), "Y", IF(AND('Prediction Log'!$E2530&lt;0, 'Prediction Log'!$M2530&lt;'Prediction Log'!$E2530,'Prediction Log'!$H2530='Prediction Log'!$B2530 ), "Y", IF('Prediction Log'!$M2530='Prediction Log'!$E2530, "PUSH", "N"))))), "")</f>
        <v/>
      </c>
      <c r="X2530" s="145" t="str">
        <f>IF(ISNUMBER(Table3[[#This Row],[Predicted Spread]]), IF(OR(Table3[[#This Row],[Model Spread Correct]]="",ISBLANK(Games!#REF!)), "",IF(AND('Prediction Log'!$T2530="Y", 'Prediction Log'!$U2530="Y"), "Y", "N")), "")</f>
        <v/>
      </c>
      <c r="Y2530" s="145" t="str">
        <f>IFERROR(IF(ISNUMBER(Table3[[#This Row],[Predicted Spread]]), IF(ISBLANK(Games!#REF!), "",IF('Prediction Log'!$D2530&gt;0, 'Prediction Log'!$M2530-'Prediction Log'!$D2530, IF('Prediction Log'!$D2530&lt;0, -'Prediction Log'!$M2530+'Prediction Log'!$D2530, "NA"))), ""), "")</f>
        <v/>
      </c>
      <c r="Z2530" s="145" t="str">
        <f>IF(ISNUMBER(Table3[[#This Row],[Difference from Market]]), IF(ISBLANK(Games!#REF!), "",ABS('Prediction Log'!$Y2530)), "")</f>
        <v/>
      </c>
      <c r="AA2530" s="146" t="str">
        <f>IF(ISNUMBER(Table3[[#This Row],[Predicted Spread]]), IF(ISBLANK(Games!#REF!), "",IF('Prediction Log'!$E2530&gt;0, 'Prediction Log'!$M2530-'Prediction Log'!$E2530, IF('Prediction Log'!$E2530&lt;0, -'Prediction Log'!$M2530+'Prediction Log'!$E2530, "NA"))), "")</f>
        <v/>
      </c>
      <c r="AB2530" s="147" t="str">
        <f>IF(ISNUMBER(Table3[[#This Row],[Difference from Prediction]]), IF(ISBLANK(Games!#REF!), "",ABS('Prediction Log'!$AA2530)), "")</f>
        <v/>
      </c>
      <c r="AC2530" s="161" t="str">
        <f>IF(ISNUMBER(Table3[[#This Row],[Predicted Spread]]), IF(OR(ISBLANK(Games!#REF!),Table3[[#This Row],[Market Side Correct]]="",ISBLANK('Prediction Log'!$L2530)), "",IF(OR(AND('Prediction Log'!D2530&lt;0, 'Prediction Log'!L2530='Prediction Log'!B2530), AND('Prediction Log'!D2530&gt;0, 'Prediction Log'!C2530='Prediction Log'!L2530)),"Y", IF(ISBLANK(Games!$B$2), "","N"))), "")</f>
        <v/>
      </c>
      <c r="AD2530" s="161" t="str">
        <f>'Prediction Log'!$S2530</f>
        <v/>
      </c>
    </row>
    <row r="2531" spans="1:30" x14ac:dyDescent="0.45">
      <c r="A2531" s="140" t="e">
        <f>IF(ISBLANK(Games!#REF!), "",Games!#REF!)</f>
        <v>#REF!</v>
      </c>
      <c r="B2531" s="133" t="e">
        <f>IF(ISBLANK(Games!#REF!), "",Games!#REF!)</f>
        <v>#REF!</v>
      </c>
      <c r="C2531" s="133" t="e">
        <f>IF(ISBLANK(Games!#REF!), "",Games!#REF!)</f>
        <v>#REF!</v>
      </c>
      <c r="D2531" s="134" t="str">
        <f>IF(ISBLANK(Games!$D2530), "",IF(_xlfn.NUMBERVALUE(Games!D2530)=0, "",_xlfn.NUMBERVALUE(Games!D2530) ))</f>
        <v/>
      </c>
      <c r="E2531" s="141" t="str">
        <f>IF(ISBLANK(_xlfn.NUMBERVALUE(Games!#REF!)), "",IF(ISNUMBER(Table3[[#This Row],[Week]]), _xlfn.NUMBERVALUE(Games!#REF!), ""))</f>
        <v/>
      </c>
      <c r="F2531" s="125" t="str">
        <f>IFERROR(IF(ISBLANK(Games!#REF!), "", IF(Games!#REF!=Games!#REF!, Games!#REF!, 1-Games!#REF!)), "")</f>
        <v/>
      </c>
      <c r="G2531" s="142" t="str">
        <f>IF(OR(ISBLANK(Games!#REF!),Table3[[#This Row],[Spread]]=""), "", IF('Prediction Log'!$D2531&lt;0, 'Prediction Log'!$B2531, 'Prediction Log'!$C2531))</f>
        <v/>
      </c>
      <c r="H2531" s="123" t="e">
        <f>IF(ISBLANK(Games!#REF!), "",Games!#REF!)</f>
        <v>#REF!</v>
      </c>
      <c r="I2531" s="123" t="e">
        <f>IF('Prediction Log'!$F2531&gt;0.5, 'Prediction Log'!$B2531, IF('Prediction Log'!$F2531&lt;0.5, 'Prediction Log'!$C2531, "PICK"))</f>
        <v>#REF!</v>
      </c>
      <c r="J2531" s="124" t="e">
        <f>IF(ISBLANK(Games!#REF!), "",IF('Prediction Log'!$I2531='Prediction Log'!$B2531, 'Prediction Log'!$F2531, 1-'Prediction Log'!$F2531))</f>
        <v>#REF!</v>
      </c>
      <c r="K2531" s="6" t="e">
        <f>IF(ISBLANK(Games!#REF!), "",Games!#REF!)</f>
        <v>#REF!</v>
      </c>
      <c r="L2531" s="143" t="e">
        <f>IF(ISBLANK(Games!#REF!), "",Games!#REF!)</f>
        <v>#REF!</v>
      </c>
      <c r="M2531" s="144" t="e">
        <f>IF(ISBLANK(Games!#REF!), "",_xlfn.NUMBERVALUE(Games!#REF!)-_xlfn.NUMBERVALUE(Games!#REF!))</f>
        <v>#REF!</v>
      </c>
      <c r="N25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1" s="145" t="str">
        <f>IFERROR(IF(OR(ISBLANK(Games!#REF!), Table3[[#This Row],[Spread]]=""),"",IF('Prediction Log'!$L2531='Prediction Log'!$G2531, "Y", "N")), "")</f>
        <v/>
      </c>
      <c r="R2531" s="145" t="str">
        <f>IF(ISNUMBER(Table3[[#This Row],[Predicted Spread]]), Table3[[#This Row],[Home Team Covered Market]],"")</f>
        <v/>
      </c>
      <c r="S2531" s="145" t="str">
        <f>IF(ISNUMBER(Table3[[#This Row],[Predicted Spread]]), IF(OR(Table3[[#This Row],[Market Side Correct]]="",ISBLANK(Games!#REF!)), "",IF(AND('Prediction Log'!$Q2531="Y", 'Prediction Log'!$R2531="Y"), "Y", "N")),"")</f>
        <v/>
      </c>
      <c r="T2531" s="145" t="str">
        <f>IF(ISNUMBER(Table3[[#This Row],[Predicted Spread]]), IF(ISBLANK(Games!#REF!),"",IF(Games!#REF!='Prediction Log'!$H2531, "Y", "N")), "")</f>
        <v/>
      </c>
      <c r="U2531" s="145" t="str">
        <f>IF(ISNUMBER(Table3[[#This Row],[Predicted Spread]]), IF(OR(Table3[[#This Row],[Spread]]="",ISBLANK(Games!#REF!)), "", IF(Table3[[#This Row],[Home Team Covered Market]]=Games!#REF!, "Y", "N")),"")</f>
        <v/>
      </c>
      <c r="V2531" s="145" t="e">
        <f>IF(ISBLANK(Games!#REF!), "",IF('Prediction Log'!$I2531='Prediction Log'!$L2531, "Y", "N"))</f>
        <v>#REF!</v>
      </c>
      <c r="W2531" s="145" t="str">
        <f>IF(ISNUMBER(Table3[[#This Row],[Predicted Spread]]), IF(OR(Table3[[#This Row],[Model Spread Correct]]="",ISBLANK(Games!#REF!)), "",IF('Prediction Log'!$H2531&lt;&gt;'Prediction Log'!$L2531, "N",IF(AND('Prediction Log'!$E2531&gt;0, 'Prediction Log'!$M2531&gt;'Prediction Log'!$E2531, 'Prediction Log'!$H2531='Prediction Log'!$C2531), "Y", IF(AND('Prediction Log'!$E2531&lt;0, 'Prediction Log'!$M2531&lt;'Prediction Log'!$E2531,'Prediction Log'!$H2531='Prediction Log'!$B2531 ), "Y", IF('Prediction Log'!$M2531='Prediction Log'!$E2531, "PUSH", "N"))))), "")</f>
        <v/>
      </c>
      <c r="X2531" s="145" t="str">
        <f>IF(ISNUMBER(Table3[[#This Row],[Predicted Spread]]), IF(OR(Table3[[#This Row],[Model Spread Correct]]="",ISBLANK(Games!#REF!)), "",IF(AND('Prediction Log'!$T2531="Y", 'Prediction Log'!$U2531="Y"), "Y", "N")), "")</f>
        <v/>
      </c>
      <c r="Y2531" s="145" t="str">
        <f>IFERROR(IF(ISNUMBER(Table3[[#This Row],[Predicted Spread]]), IF(ISBLANK(Games!#REF!), "",IF('Prediction Log'!$D2531&gt;0, 'Prediction Log'!$M2531-'Prediction Log'!$D2531, IF('Prediction Log'!$D2531&lt;0, -'Prediction Log'!$M2531+'Prediction Log'!$D2531, "NA"))), ""), "")</f>
        <v/>
      </c>
      <c r="Z2531" s="145" t="str">
        <f>IF(ISNUMBER(Table3[[#This Row],[Difference from Market]]), IF(ISBLANK(Games!#REF!), "",ABS('Prediction Log'!$Y2531)), "")</f>
        <v/>
      </c>
      <c r="AA2531" s="146" t="str">
        <f>IF(ISNUMBER(Table3[[#This Row],[Predicted Spread]]), IF(ISBLANK(Games!#REF!), "",IF('Prediction Log'!$E2531&gt;0, 'Prediction Log'!$M2531-'Prediction Log'!$E2531, IF('Prediction Log'!$E2531&lt;0, -'Prediction Log'!$M2531+'Prediction Log'!$E2531, "NA"))), "")</f>
        <v/>
      </c>
      <c r="AB2531" s="147" t="str">
        <f>IF(ISNUMBER(Table3[[#This Row],[Difference from Prediction]]), IF(ISBLANK(Games!#REF!), "",ABS('Prediction Log'!$AA2531)), "")</f>
        <v/>
      </c>
      <c r="AC2531" s="161" t="str">
        <f>IF(ISNUMBER(Table3[[#This Row],[Predicted Spread]]), IF(OR(ISBLANK(Games!#REF!),Table3[[#This Row],[Market Side Correct]]="",ISBLANK('Prediction Log'!$L2531)), "",IF(OR(AND('Prediction Log'!D2531&lt;0, 'Prediction Log'!L2531='Prediction Log'!B2531), AND('Prediction Log'!D2531&gt;0, 'Prediction Log'!C2531='Prediction Log'!L2531)),"Y", IF(ISBLANK(Games!$B$2), "","N"))), "")</f>
        <v/>
      </c>
      <c r="AD2531" s="161" t="str">
        <f>'Prediction Log'!$S2531</f>
        <v/>
      </c>
    </row>
    <row r="2532" spans="1:30" x14ac:dyDescent="0.45">
      <c r="A2532" s="140" t="e">
        <f>IF(ISBLANK(Games!#REF!), "",Games!#REF!)</f>
        <v>#REF!</v>
      </c>
      <c r="B2532" s="133" t="e">
        <f>IF(ISBLANK(Games!#REF!), "",Games!#REF!)</f>
        <v>#REF!</v>
      </c>
      <c r="C2532" s="133" t="e">
        <f>IF(ISBLANK(Games!#REF!), "",Games!#REF!)</f>
        <v>#REF!</v>
      </c>
      <c r="D2532" s="134" t="str">
        <f>IF(ISBLANK(Games!$D2531), "",IF(_xlfn.NUMBERVALUE(Games!D2531)=0, "",_xlfn.NUMBERVALUE(Games!D2531) ))</f>
        <v/>
      </c>
      <c r="E2532" s="141" t="str">
        <f>IF(ISBLANK(_xlfn.NUMBERVALUE(Games!#REF!)), "",IF(ISNUMBER(Table3[[#This Row],[Week]]), _xlfn.NUMBERVALUE(Games!#REF!), ""))</f>
        <v/>
      </c>
      <c r="F2532" s="125" t="str">
        <f>IFERROR(IF(ISBLANK(Games!#REF!), "", IF(Games!#REF!=Games!#REF!, Games!#REF!, 1-Games!#REF!)), "")</f>
        <v/>
      </c>
      <c r="G2532" s="142" t="str">
        <f>IF(OR(ISBLANK(Games!#REF!),Table3[[#This Row],[Spread]]=""), "", IF('Prediction Log'!$D2532&lt;0, 'Prediction Log'!$B2532, 'Prediction Log'!$C2532))</f>
        <v/>
      </c>
      <c r="H2532" s="123" t="e">
        <f>IF(ISBLANK(Games!#REF!), "",Games!#REF!)</f>
        <v>#REF!</v>
      </c>
      <c r="I2532" s="123" t="e">
        <f>IF('Prediction Log'!$F2532&gt;0.5, 'Prediction Log'!$B2532, IF('Prediction Log'!$F2532&lt;0.5, 'Prediction Log'!$C2532, "PICK"))</f>
        <v>#REF!</v>
      </c>
      <c r="J2532" s="124" t="e">
        <f>IF(ISBLANK(Games!#REF!), "",IF('Prediction Log'!$I2532='Prediction Log'!$B2532, 'Prediction Log'!$F2532, 1-'Prediction Log'!$F2532))</f>
        <v>#REF!</v>
      </c>
      <c r="K2532" s="6" t="e">
        <f>IF(ISBLANK(Games!#REF!), "",Games!#REF!)</f>
        <v>#REF!</v>
      </c>
      <c r="L2532" s="143" t="e">
        <f>IF(ISBLANK(Games!#REF!), "",Games!#REF!)</f>
        <v>#REF!</v>
      </c>
      <c r="M2532" s="144" t="e">
        <f>IF(ISBLANK(Games!#REF!), "",_xlfn.NUMBERVALUE(Games!#REF!)-_xlfn.NUMBERVALUE(Games!#REF!))</f>
        <v>#REF!</v>
      </c>
      <c r="N25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2" s="145" t="str">
        <f>IFERROR(IF(OR(ISBLANK(Games!#REF!), Table3[[#This Row],[Spread]]=""),"",IF('Prediction Log'!$L2532='Prediction Log'!$G2532, "Y", "N")), "")</f>
        <v/>
      </c>
      <c r="R2532" s="145" t="str">
        <f>IF(ISNUMBER(Table3[[#This Row],[Predicted Spread]]), Table3[[#This Row],[Home Team Covered Market]],"")</f>
        <v/>
      </c>
      <c r="S2532" s="145" t="str">
        <f>IF(ISNUMBER(Table3[[#This Row],[Predicted Spread]]), IF(OR(Table3[[#This Row],[Market Side Correct]]="",ISBLANK(Games!#REF!)), "",IF(AND('Prediction Log'!$Q2532="Y", 'Prediction Log'!$R2532="Y"), "Y", "N")),"")</f>
        <v/>
      </c>
      <c r="T2532" s="145" t="str">
        <f>IF(ISNUMBER(Table3[[#This Row],[Predicted Spread]]), IF(ISBLANK(Games!#REF!),"",IF(Games!#REF!='Prediction Log'!$H2532, "Y", "N")), "")</f>
        <v/>
      </c>
      <c r="U2532" s="145" t="str">
        <f>IF(ISNUMBER(Table3[[#This Row],[Predicted Spread]]), IF(OR(Table3[[#This Row],[Spread]]="",ISBLANK(Games!#REF!)), "", IF(Table3[[#This Row],[Home Team Covered Market]]=Games!#REF!, "Y", "N")),"")</f>
        <v/>
      </c>
      <c r="V2532" s="145" t="e">
        <f>IF(ISBLANK(Games!#REF!), "",IF('Prediction Log'!$I2532='Prediction Log'!$L2532, "Y", "N"))</f>
        <v>#REF!</v>
      </c>
      <c r="W2532" s="145" t="str">
        <f>IF(ISNUMBER(Table3[[#This Row],[Predicted Spread]]), IF(OR(Table3[[#This Row],[Model Spread Correct]]="",ISBLANK(Games!#REF!)), "",IF('Prediction Log'!$H2532&lt;&gt;'Prediction Log'!$L2532, "N",IF(AND('Prediction Log'!$E2532&gt;0, 'Prediction Log'!$M2532&gt;'Prediction Log'!$E2532, 'Prediction Log'!$H2532='Prediction Log'!$C2532), "Y", IF(AND('Prediction Log'!$E2532&lt;0, 'Prediction Log'!$M2532&lt;'Prediction Log'!$E2532,'Prediction Log'!$H2532='Prediction Log'!$B2532 ), "Y", IF('Prediction Log'!$M2532='Prediction Log'!$E2532, "PUSH", "N"))))), "")</f>
        <v/>
      </c>
      <c r="X2532" s="145" t="str">
        <f>IF(ISNUMBER(Table3[[#This Row],[Predicted Spread]]), IF(OR(Table3[[#This Row],[Model Spread Correct]]="",ISBLANK(Games!#REF!)), "",IF(AND('Prediction Log'!$T2532="Y", 'Prediction Log'!$U2532="Y"), "Y", "N")), "")</f>
        <v/>
      </c>
      <c r="Y2532" s="145" t="str">
        <f>IFERROR(IF(ISNUMBER(Table3[[#This Row],[Predicted Spread]]), IF(ISBLANK(Games!#REF!), "",IF('Prediction Log'!$D2532&gt;0, 'Prediction Log'!$M2532-'Prediction Log'!$D2532, IF('Prediction Log'!$D2532&lt;0, -'Prediction Log'!$M2532+'Prediction Log'!$D2532, "NA"))), ""), "")</f>
        <v/>
      </c>
      <c r="Z2532" s="145" t="str">
        <f>IF(ISNUMBER(Table3[[#This Row],[Difference from Market]]), IF(ISBLANK(Games!#REF!), "",ABS('Prediction Log'!$Y2532)), "")</f>
        <v/>
      </c>
      <c r="AA2532" s="146" t="str">
        <f>IF(ISNUMBER(Table3[[#This Row],[Predicted Spread]]), IF(ISBLANK(Games!#REF!), "",IF('Prediction Log'!$E2532&gt;0, 'Prediction Log'!$M2532-'Prediction Log'!$E2532, IF('Prediction Log'!$E2532&lt;0, -'Prediction Log'!$M2532+'Prediction Log'!$E2532, "NA"))), "")</f>
        <v/>
      </c>
      <c r="AB2532" s="147" t="str">
        <f>IF(ISNUMBER(Table3[[#This Row],[Difference from Prediction]]), IF(ISBLANK(Games!#REF!), "",ABS('Prediction Log'!$AA2532)), "")</f>
        <v/>
      </c>
      <c r="AC2532" s="161" t="str">
        <f>IF(ISNUMBER(Table3[[#This Row],[Predicted Spread]]), IF(OR(ISBLANK(Games!#REF!),Table3[[#This Row],[Market Side Correct]]="",ISBLANK('Prediction Log'!$L2532)), "",IF(OR(AND('Prediction Log'!D2532&lt;0, 'Prediction Log'!L2532='Prediction Log'!B2532), AND('Prediction Log'!D2532&gt;0, 'Prediction Log'!C2532='Prediction Log'!L2532)),"Y", IF(ISBLANK(Games!$B$2), "","N"))), "")</f>
        <v/>
      </c>
      <c r="AD2532" s="161" t="str">
        <f>'Prediction Log'!$S2532</f>
        <v/>
      </c>
    </row>
    <row r="2533" spans="1:30" x14ac:dyDescent="0.45">
      <c r="A2533" s="140" t="e">
        <f>IF(ISBLANK(Games!#REF!), "",Games!#REF!)</f>
        <v>#REF!</v>
      </c>
      <c r="B2533" s="133" t="e">
        <f>IF(ISBLANK(Games!#REF!), "",Games!#REF!)</f>
        <v>#REF!</v>
      </c>
      <c r="C2533" s="133" t="e">
        <f>IF(ISBLANK(Games!#REF!), "",Games!#REF!)</f>
        <v>#REF!</v>
      </c>
      <c r="D2533" s="134" t="str">
        <f>IF(ISBLANK(Games!$D2532), "",IF(_xlfn.NUMBERVALUE(Games!D2532)=0, "",_xlfn.NUMBERVALUE(Games!D2532) ))</f>
        <v/>
      </c>
      <c r="E2533" s="141" t="str">
        <f>IF(ISBLANK(_xlfn.NUMBERVALUE(Games!#REF!)), "",IF(ISNUMBER(Table3[[#This Row],[Week]]), _xlfn.NUMBERVALUE(Games!#REF!), ""))</f>
        <v/>
      </c>
      <c r="F2533" s="125" t="str">
        <f>IFERROR(IF(ISBLANK(Games!#REF!), "", IF(Games!#REF!=Games!#REF!, Games!#REF!, 1-Games!#REF!)), "")</f>
        <v/>
      </c>
      <c r="G2533" s="142" t="str">
        <f>IF(OR(ISBLANK(Games!#REF!),Table3[[#This Row],[Spread]]=""), "", IF('Prediction Log'!$D2533&lt;0, 'Prediction Log'!$B2533, 'Prediction Log'!$C2533))</f>
        <v/>
      </c>
      <c r="H2533" s="123" t="e">
        <f>IF(ISBLANK(Games!#REF!), "",Games!#REF!)</f>
        <v>#REF!</v>
      </c>
      <c r="I2533" s="123" t="e">
        <f>IF('Prediction Log'!$F2533&gt;0.5, 'Prediction Log'!$B2533, IF('Prediction Log'!$F2533&lt;0.5, 'Prediction Log'!$C2533, "PICK"))</f>
        <v>#REF!</v>
      </c>
      <c r="J2533" s="124" t="e">
        <f>IF(ISBLANK(Games!#REF!), "",IF('Prediction Log'!$I2533='Prediction Log'!$B2533, 'Prediction Log'!$F2533, 1-'Prediction Log'!$F2533))</f>
        <v>#REF!</v>
      </c>
      <c r="K2533" s="6" t="e">
        <f>IF(ISBLANK(Games!#REF!), "",Games!#REF!)</f>
        <v>#REF!</v>
      </c>
      <c r="L2533" s="143" t="e">
        <f>IF(ISBLANK(Games!#REF!), "",Games!#REF!)</f>
        <v>#REF!</v>
      </c>
      <c r="M2533" s="144" t="e">
        <f>IF(ISBLANK(Games!#REF!), "",_xlfn.NUMBERVALUE(Games!#REF!)-_xlfn.NUMBERVALUE(Games!#REF!))</f>
        <v>#REF!</v>
      </c>
      <c r="N25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3" s="145" t="str">
        <f>IFERROR(IF(OR(ISBLANK(Games!#REF!), Table3[[#This Row],[Spread]]=""),"",IF('Prediction Log'!$L2533='Prediction Log'!$G2533, "Y", "N")), "")</f>
        <v/>
      </c>
      <c r="R2533" s="145" t="str">
        <f>IF(ISNUMBER(Table3[[#This Row],[Predicted Spread]]), Table3[[#This Row],[Home Team Covered Market]],"")</f>
        <v/>
      </c>
      <c r="S2533" s="145" t="str">
        <f>IF(ISNUMBER(Table3[[#This Row],[Predicted Spread]]), IF(OR(Table3[[#This Row],[Market Side Correct]]="",ISBLANK(Games!#REF!)), "",IF(AND('Prediction Log'!$Q2533="Y", 'Prediction Log'!$R2533="Y"), "Y", "N")),"")</f>
        <v/>
      </c>
      <c r="T2533" s="145" t="str">
        <f>IF(ISNUMBER(Table3[[#This Row],[Predicted Spread]]), IF(ISBLANK(Games!#REF!),"",IF(Games!#REF!='Prediction Log'!$H2533, "Y", "N")), "")</f>
        <v/>
      </c>
      <c r="U2533" s="145" t="str">
        <f>IF(ISNUMBER(Table3[[#This Row],[Predicted Spread]]), IF(OR(Table3[[#This Row],[Spread]]="",ISBLANK(Games!#REF!)), "", IF(Table3[[#This Row],[Home Team Covered Market]]=Games!#REF!, "Y", "N")),"")</f>
        <v/>
      </c>
      <c r="V2533" s="145" t="e">
        <f>IF(ISBLANK(Games!#REF!), "",IF('Prediction Log'!$I2533='Prediction Log'!$L2533, "Y", "N"))</f>
        <v>#REF!</v>
      </c>
      <c r="W2533" s="145" t="str">
        <f>IF(ISNUMBER(Table3[[#This Row],[Predicted Spread]]), IF(OR(Table3[[#This Row],[Model Spread Correct]]="",ISBLANK(Games!#REF!)), "",IF('Prediction Log'!$H2533&lt;&gt;'Prediction Log'!$L2533, "N",IF(AND('Prediction Log'!$E2533&gt;0, 'Prediction Log'!$M2533&gt;'Prediction Log'!$E2533, 'Prediction Log'!$H2533='Prediction Log'!$C2533), "Y", IF(AND('Prediction Log'!$E2533&lt;0, 'Prediction Log'!$M2533&lt;'Prediction Log'!$E2533,'Prediction Log'!$H2533='Prediction Log'!$B2533 ), "Y", IF('Prediction Log'!$M2533='Prediction Log'!$E2533, "PUSH", "N"))))), "")</f>
        <v/>
      </c>
      <c r="X2533" s="145" t="str">
        <f>IF(ISNUMBER(Table3[[#This Row],[Predicted Spread]]), IF(OR(Table3[[#This Row],[Model Spread Correct]]="",ISBLANK(Games!#REF!)), "",IF(AND('Prediction Log'!$T2533="Y", 'Prediction Log'!$U2533="Y"), "Y", "N")), "")</f>
        <v/>
      </c>
      <c r="Y2533" s="145" t="str">
        <f>IFERROR(IF(ISNUMBER(Table3[[#This Row],[Predicted Spread]]), IF(ISBLANK(Games!#REF!), "",IF('Prediction Log'!$D2533&gt;0, 'Prediction Log'!$M2533-'Prediction Log'!$D2533, IF('Prediction Log'!$D2533&lt;0, -'Prediction Log'!$M2533+'Prediction Log'!$D2533, "NA"))), ""), "")</f>
        <v/>
      </c>
      <c r="Z2533" s="145" t="str">
        <f>IF(ISNUMBER(Table3[[#This Row],[Difference from Market]]), IF(ISBLANK(Games!#REF!), "",ABS('Prediction Log'!$Y2533)), "")</f>
        <v/>
      </c>
      <c r="AA2533" s="146" t="str">
        <f>IF(ISNUMBER(Table3[[#This Row],[Predicted Spread]]), IF(ISBLANK(Games!#REF!), "",IF('Prediction Log'!$E2533&gt;0, 'Prediction Log'!$M2533-'Prediction Log'!$E2533, IF('Prediction Log'!$E2533&lt;0, -'Prediction Log'!$M2533+'Prediction Log'!$E2533, "NA"))), "")</f>
        <v/>
      </c>
      <c r="AB2533" s="147" t="str">
        <f>IF(ISNUMBER(Table3[[#This Row],[Difference from Prediction]]), IF(ISBLANK(Games!#REF!), "",ABS('Prediction Log'!$AA2533)), "")</f>
        <v/>
      </c>
      <c r="AC2533" s="161" t="str">
        <f>IF(ISNUMBER(Table3[[#This Row],[Predicted Spread]]), IF(OR(ISBLANK(Games!#REF!),Table3[[#This Row],[Market Side Correct]]="",ISBLANK('Prediction Log'!$L2533)), "",IF(OR(AND('Prediction Log'!D2533&lt;0, 'Prediction Log'!L2533='Prediction Log'!B2533), AND('Prediction Log'!D2533&gt;0, 'Prediction Log'!C2533='Prediction Log'!L2533)),"Y", IF(ISBLANK(Games!$B$2), "","N"))), "")</f>
        <v/>
      </c>
      <c r="AD2533" s="161" t="str">
        <f>'Prediction Log'!$S2533</f>
        <v/>
      </c>
    </row>
    <row r="2534" spans="1:30" x14ac:dyDescent="0.45">
      <c r="A2534" s="140" t="e">
        <f>IF(ISBLANK(Games!#REF!), "",Games!#REF!)</f>
        <v>#REF!</v>
      </c>
      <c r="B2534" s="133" t="e">
        <f>IF(ISBLANK(Games!#REF!), "",Games!#REF!)</f>
        <v>#REF!</v>
      </c>
      <c r="C2534" s="133" t="e">
        <f>IF(ISBLANK(Games!#REF!), "",Games!#REF!)</f>
        <v>#REF!</v>
      </c>
      <c r="D2534" s="134" t="str">
        <f>IF(ISBLANK(Games!$D2533), "",IF(_xlfn.NUMBERVALUE(Games!D2533)=0, "",_xlfn.NUMBERVALUE(Games!D2533) ))</f>
        <v/>
      </c>
      <c r="E2534" s="141" t="str">
        <f>IF(ISBLANK(_xlfn.NUMBERVALUE(Games!#REF!)), "",IF(ISNUMBER(Table3[[#This Row],[Week]]), _xlfn.NUMBERVALUE(Games!#REF!), ""))</f>
        <v/>
      </c>
      <c r="F2534" s="125" t="str">
        <f>IFERROR(IF(ISBLANK(Games!#REF!), "", IF(Games!#REF!=Games!#REF!, Games!#REF!, 1-Games!#REF!)), "")</f>
        <v/>
      </c>
      <c r="G2534" s="142" t="str">
        <f>IF(OR(ISBLANK(Games!#REF!),Table3[[#This Row],[Spread]]=""), "", IF('Prediction Log'!$D2534&lt;0, 'Prediction Log'!$B2534, 'Prediction Log'!$C2534))</f>
        <v/>
      </c>
      <c r="H2534" s="123" t="e">
        <f>IF(ISBLANK(Games!#REF!), "",Games!#REF!)</f>
        <v>#REF!</v>
      </c>
      <c r="I2534" s="123" t="e">
        <f>IF('Prediction Log'!$F2534&gt;0.5, 'Prediction Log'!$B2534, IF('Prediction Log'!$F2534&lt;0.5, 'Prediction Log'!$C2534, "PICK"))</f>
        <v>#REF!</v>
      </c>
      <c r="J2534" s="124" t="e">
        <f>IF(ISBLANK(Games!#REF!), "",IF('Prediction Log'!$I2534='Prediction Log'!$B2534, 'Prediction Log'!$F2534, 1-'Prediction Log'!$F2534))</f>
        <v>#REF!</v>
      </c>
      <c r="K2534" s="6" t="e">
        <f>IF(ISBLANK(Games!#REF!), "",Games!#REF!)</f>
        <v>#REF!</v>
      </c>
      <c r="L2534" s="143" t="e">
        <f>IF(ISBLANK(Games!#REF!), "",Games!#REF!)</f>
        <v>#REF!</v>
      </c>
      <c r="M2534" s="144" t="e">
        <f>IF(ISBLANK(Games!#REF!), "",_xlfn.NUMBERVALUE(Games!#REF!)-_xlfn.NUMBERVALUE(Games!#REF!))</f>
        <v>#REF!</v>
      </c>
      <c r="N25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4" s="145" t="str">
        <f>IFERROR(IF(OR(ISBLANK(Games!#REF!), Table3[[#This Row],[Spread]]=""),"",IF('Prediction Log'!$L2534='Prediction Log'!$G2534, "Y", "N")), "")</f>
        <v/>
      </c>
      <c r="R2534" s="145" t="str">
        <f>IF(ISNUMBER(Table3[[#This Row],[Predicted Spread]]), Table3[[#This Row],[Home Team Covered Market]],"")</f>
        <v/>
      </c>
      <c r="S2534" s="145" t="str">
        <f>IF(ISNUMBER(Table3[[#This Row],[Predicted Spread]]), IF(OR(Table3[[#This Row],[Market Side Correct]]="",ISBLANK(Games!#REF!)), "",IF(AND('Prediction Log'!$Q2534="Y", 'Prediction Log'!$R2534="Y"), "Y", "N")),"")</f>
        <v/>
      </c>
      <c r="T2534" s="145" t="str">
        <f>IF(ISNUMBER(Table3[[#This Row],[Predicted Spread]]), IF(ISBLANK(Games!#REF!),"",IF(Games!#REF!='Prediction Log'!$H2534, "Y", "N")), "")</f>
        <v/>
      </c>
      <c r="U2534" s="145" t="str">
        <f>IF(ISNUMBER(Table3[[#This Row],[Predicted Spread]]), IF(OR(Table3[[#This Row],[Spread]]="",ISBLANK(Games!#REF!)), "", IF(Table3[[#This Row],[Home Team Covered Market]]=Games!#REF!, "Y", "N")),"")</f>
        <v/>
      </c>
      <c r="V2534" s="145" t="e">
        <f>IF(ISBLANK(Games!#REF!), "",IF('Prediction Log'!$I2534='Prediction Log'!$L2534, "Y", "N"))</f>
        <v>#REF!</v>
      </c>
      <c r="W2534" s="145" t="str">
        <f>IF(ISNUMBER(Table3[[#This Row],[Predicted Spread]]), IF(OR(Table3[[#This Row],[Model Spread Correct]]="",ISBLANK(Games!#REF!)), "",IF('Prediction Log'!$H2534&lt;&gt;'Prediction Log'!$L2534, "N",IF(AND('Prediction Log'!$E2534&gt;0, 'Prediction Log'!$M2534&gt;'Prediction Log'!$E2534, 'Prediction Log'!$H2534='Prediction Log'!$C2534), "Y", IF(AND('Prediction Log'!$E2534&lt;0, 'Prediction Log'!$M2534&lt;'Prediction Log'!$E2534,'Prediction Log'!$H2534='Prediction Log'!$B2534 ), "Y", IF('Prediction Log'!$M2534='Prediction Log'!$E2534, "PUSH", "N"))))), "")</f>
        <v/>
      </c>
      <c r="X2534" s="145" t="str">
        <f>IF(ISNUMBER(Table3[[#This Row],[Predicted Spread]]), IF(OR(Table3[[#This Row],[Model Spread Correct]]="",ISBLANK(Games!#REF!)), "",IF(AND('Prediction Log'!$T2534="Y", 'Prediction Log'!$U2534="Y"), "Y", "N")), "")</f>
        <v/>
      </c>
      <c r="Y2534" s="145" t="str">
        <f>IFERROR(IF(ISNUMBER(Table3[[#This Row],[Predicted Spread]]), IF(ISBLANK(Games!#REF!), "",IF('Prediction Log'!$D2534&gt;0, 'Prediction Log'!$M2534-'Prediction Log'!$D2534, IF('Prediction Log'!$D2534&lt;0, -'Prediction Log'!$M2534+'Prediction Log'!$D2534, "NA"))), ""), "")</f>
        <v/>
      </c>
      <c r="Z2534" s="145" t="str">
        <f>IF(ISNUMBER(Table3[[#This Row],[Difference from Market]]), IF(ISBLANK(Games!#REF!), "",ABS('Prediction Log'!$Y2534)), "")</f>
        <v/>
      </c>
      <c r="AA2534" s="146" t="str">
        <f>IF(ISNUMBER(Table3[[#This Row],[Predicted Spread]]), IF(ISBLANK(Games!#REF!), "",IF('Prediction Log'!$E2534&gt;0, 'Prediction Log'!$M2534-'Prediction Log'!$E2534, IF('Prediction Log'!$E2534&lt;0, -'Prediction Log'!$M2534+'Prediction Log'!$E2534, "NA"))), "")</f>
        <v/>
      </c>
      <c r="AB2534" s="147" t="str">
        <f>IF(ISNUMBER(Table3[[#This Row],[Difference from Prediction]]), IF(ISBLANK(Games!#REF!), "",ABS('Prediction Log'!$AA2534)), "")</f>
        <v/>
      </c>
      <c r="AC2534" s="161" t="str">
        <f>IF(ISNUMBER(Table3[[#This Row],[Predicted Spread]]), IF(OR(ISBLANK(Games!#REF!),Table3[[#This Row],[Market Side Correct]]="",ISBLANK('Prediction Log'!$L2534)), "",IF(OR(AND('Prediction Log'!D2534&lt;0, 'Prediction Log'!L2534='Prediction Log'!B2534), AND('Prediction Log'!D2534&gt;0, 'Prediction Log'!C2534='Prediction Log'!L2534)),"Y", IF(ISBLANK(Games!$B$2), "","N"))), "")</f>
        <v/>
      </c>
      <c r="AD2534" s="161" t="str">
        <f>'Prediction Log'!$S2534</f>
        <v/>
      </c>
    </row>
    <row r="2535" spans="1:30" x14ac:dyDescent="0.45">
      <c r="A2535" s="140" t="e">
        <f>IF(ISBLANK(Games!#REF!), "",Games!#REF!)</f>
        <v>#REF!</v>
      </c>
      <c r="B2535" s="133" t="e">
        <f>IF(ISBLANK(Games!#REF!), "",Games!#REF!)</f>
        <v>#REF!</v>
      </c>
      <c r="C2535" s="133" t="e">
        <f>IF(ISBLANK(Games!#REF!), "",Games!#REF!)</f>
        <v>#REF!</v>
      </c>
      <c r="D2535" s="134" t="str">
        <f>IF(ISBLANK(Games!$D2534), "",IF(_xlfn.NUMBERVALUE(Games!D2534)=0, "",_xlfn.NUMBERVALUE(Games!D2534) ))</f>
        <v/>
      </c>
      <c r="E2535" s="141" t="str">
        <f>IF(ISBLANK(_xlfn.NUMBERVALUE(Games!#REF!)), "",IF(ISNUMBER(Table3[[#This Row],[Week]]), _xlfn.NUMBERVALUE(Games!#REF!), ""))</f>
        <v/>
      </c>
      <c r="F2535" s="125" t="str">
        <f>IFERROR(IF(ISBLANK(Games!#REF!), "", IF(Games!#REF!=Games!#REF!, Games!#REF!, 1-Games!#REF!)), "")</f>
        <v/>
      </c>
      <c r="G2535" s="142" t="str">
        <f>IF(OR(ISBLANK(Games!#REF!),Table3[[#This Row],[Spread]]=""), "", IF('Prediction Log'!$D2535&lt;0, 'Prediction Log'!$B2535, 'Prediction Log'!$C2535))</f>
        <v/>
      </c>
      <c r="H2535" s="123" t="e">
        <f>IF(ISBLANK(Games!#REF!), "",Games!#REF!)</f>
        <v>#REF!</v>
      </c>
      <c r="I2535" s="123" t="e">
        <f>IF('Prediction Log'!$F2535&gt;0.5, 'Prediction Log'!$B2535, IF('Prediction Log'!$F2535&lt;0.5, 'Prediction Log'!$C2535, "PICK"))</f>
        <v>#REF!</v>
      </c>
      <c r="J2535" s="124" t="e">
        <f>IF(ISBLANK(Games!#REF!), "",IF('Prediction Log'!$I2535='Prediction Log'!$B2535, 'Prediction Log'!$F2535, 1-'Prediction Log'!$F2535))</f>
        <v>#REF!</v>
      </c>
      <c r="K2535" s="6" t="e">
        <f>IF(ISBLANK(Games!#REF!), "",Games!#REF!)</f>
        <v>#REF!</v>
      </c>
      <c r="L2535" s="143" t="e">
        <f>IF(ISBLANK(Games!#REF!), "",Games!#REF!)</f>
        <v>#REF!</v>
      </c>
      <c r="M2535" s="144" t="e">
        <f>IF(ISBLANK(Games!#REF!), "",_xlfn.NUMBERVALUE(Games!#REF!)-_xlfn.NUMBERVALUE(Games!#REF!))</f>
        <v>#REF!</v>
      </c>
      <c r="N25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5" s="145" t="str">
        <f>IFERROR(IF(OR(ISBLANK(Games!#REF!), Table3[[#This Row],[Spread]]=""),"",IF('Prediction Log'!$L2535='Prediction Log'!$G2535, "Y", "N")), "")</f>
        <v/>
      </c>
      <c r="R2535" s="145" t="str">
        <f>IF(ISNUMBER(Table3[[#This Row],[Predicted Spread]]), Table3[[#This Row],[Home Team Covered Market]],"")</f>
        <v/>
      </c>
      <c r="S2535" s="145" t="str">
        <f>IF(ISNUMBER(Table3[[#This Row],[Predicted Spread]]), IF(OR(Table3[[#This Row],[Market Side Correct]]="",ISBLANK(Games!#REF!)), "",IF(AND('Prediction Log'!$Q2535="Y", 'Prediction Log'!$R2535="Y"), "Y", "N")),"")</f>
        <v/>
      </c>
      <c r="T2535" s="145" t="str">
        <f>IF(ISNUMBER(Table3[[#This Row],[Predicted Spread]]), IF(ISBLANK(Games!#REF!),"",IF(Games!#REF!='Prediction Log'!$H2535, "Y", "N")), "")</f>
        <v/>
      </c>
      <c r="U2535" s="145" t="str">
        <f>IF(ISNUMBER(Table3[[#This Row],[Predicted Spread]]), IF(OR(Table3[[#This Row],[Spread]]="",ISBLANK(Games!#REF!)), "", IF(Table3[[#This Row],[Home Team Covered Market]]=Games!#REF!, "Y", "N")),"")</f>
        <v/>
      </c>
      <c r="V2535" s="145" t="e">
        <f>IF(ISBLANK(Games!#REF!), "",IF('Prediction Log'!$I2535='Prediction Log'!$L2535, "Y", "N"))</f>
        <v>#REF!</v>
      </c>
      <c r="W2535" s="145" t="str">
        <f>IF(ISNUMBER(Table3[[#This Row],[Predicted Spread]]), IF(OR(Table3[[#This Row],[Model Spread Correct]]="",ISBLANK(Games!#REF!)), "",IF('Prediction Log'!$H2535&lt;&gt;'Prediction Log'!$L2535, "N",IF(AND('Prediction Log'!$E2535&gt;0, 'Prediction Log'!$M2535&gt;'Prediction Log'!$E2535, 'Prediction Log'!$H2535='Prediction Log'!$C2535), "Y", IF(AND('Prediction Log'!$E2535&lt;0, 'Prediction Log'!$M2535&lt;'Prediction Log'!$E2535,'Prediction Log'!$H2535='Prediction Log'!$B2535 ), "Y", IF('Prediction Log'!$M2535='Prediction Log'!$E2535, "PUSH", "N"))))), "")</f>
        <v/>
      </c>
      <c r="X2535" s="145" t="str">
        <f>IF(ISNUMBER(Table3[[#This Row],[Predicted Spread]]), IF(OR(Table3[[#This Row],[Model Spread Correct]]="",ISBLANK(Games!#REF!)), "",IF(AND('Prediction Log'!$T2535="Y", 'Prediction Log'!$U2535="Y"), "Y", "N")), "")</f>
        <v/>
      </c>
      <c r="Y2535" s="145" t="str">
        <f>IFERROR(IF(ISNUMBER(Table3[[#This Row],[Predicted Spread]]), IF(ISBLANK(Games!#REF!), "",IF('Prediction Log'!$D2535&gt;0, 'Prediction Log'!$M2535-'Prediction Log'!$D2535, IF('Prediction Log'!$D2535&lt;0, -'Prediction Log'!$M2535+'Prediction Log'!$D2535, "NA"))), ""), "")</f>
        <v/>
      </c>
      <c r="Z2535" s="145" t="str">
        <f>IF(ISNUMBER(Table3[[#This Row],[Difference from Market]]), IF(ISBLANK(Games!#REF!), "",ABS('Prediction Log'!$Y2535)), "")</f>
        <v/>
      </c>
      <c r="AA2535" s="146" t="str">
        <f>IF(ISNUMBER(Table3[[#This Row],[Predicted Spread]]), IF(ISBLANK(Games!#REF!), "",IF('Prediction Log'!$E2535&gt;0, 'Prediction Log'!$M2535-'Prediction Log'!$E2535, IF('Prediction Log'!$E2535&lt;0, -'Prediction Log'!$M2535+'Prediction Log'!$E2535, "NA"))), "")</f>
        <v/>
      </c>
      <c r="AB2535" s="147" t="str">
        <f>IF(ISNUMBER(Table3[[#This Row],[Difference from Prediction]]), IF(ISBLANK(Games!#REF!), "",ABS('Prediction Log'!$AA2535)), "")</f>
        <v/>
      </c>
      <c r="AC2535" s="161" t="str">
        <f>IF(ISNUMBER(Table3[[#This Row],[Predicted Spread]]), IF(OR(ISBLANK(Games!#REF!),Table3[[#This Row],[Market Side Correct]]="",ISBLANK('Prediction Log'!$L2535)), "",IF(OR(AND('Prediction Log'!D2535&lt;0, 'Prediction Log'!L2535='Prediction Log'!B2535), AND('Prediction Log'!D2535&gt;0, 'Prediction Log'!C2535='Prediction Log'!L2535)),"Y", IF(ISBLANK(Games!$B$2), "","N"))), "")</f>
        <v/>
      </c>
      <c r="AD2535" s="161" t="str">
        <f>'Prediction Log'!$S2535</f>
        <v/>
      </c>
    </row>
    <row r="2536" spans="1:30" x14ac:dyDescent="0.45">
      <c r="A2536" s="140" t="e">
        <f>IF(ISBLANK(Games!#REF!), "",Games!#REF!)</f>
        <v>#REF!</v>
      </c>
      <c r="B2536" s="133" t="e">
        <f>IF(ISBLANK(Games!#REF!), "",Games!#REF!)</f>
        <v>#REF!</v>
      </c>
      <c r="C2536" s="133" t="e">
        <f>IF(ISBLANK(Games!#REF!), "",Games!#REF!)</f>
        <v>#REF!</v>
      </c>
      <c r="D2536" s="134" t="str">
        <f>IF(ISBLANK(Games!$D2535), "",IF(_xlfn.NUMBERVALUE(Games!D2535)=0, "",_xlfn.NUMBERVALUE(Games!D2535) ))</f>
        <v/>
      </c>
      <c r="E2536" s="141" t="str">
        <f>IF(ISBLANK(_xlfn.NUMBERVALUE(Games!#REF!)), "",IF(ISNUMBER(Table3[[#This Row],[Week]]), _xlfn.NUMBERVALUE(Games!#REF!), ""))</f>
        <v/>
      </c>
      <c r="F2536" s="125" t="str">
        <f>IFERROR(IF(ISBLANK(Games!#REF!), "", IF(Games!#REF!=Games!#REF!, Games!#REF!, 1-Games!#REF!)), "")</f>
        <v/>
      </c>
      <c r="G2536" s="142" t="str">
        <f>IF(OR(ISBLANK(Games!#REF!),Table3[[#This Row],[Spread]]=""), "", IF('Prediction Log'!$D2536&lt;0, 'Prediction Log'!$B2536, 'Prediction Log'!$C2536))</f>
        <v/>
      </c>
      <c r="H2536" s="123" t="e">
        <f>IF(ISBLANK(Games!#REF!), "",Games!#REF!)</f>
        <v>#REF!</v>
      </c>
      <c r="I2536" s="123" t="e">
        <f>IF('Prediction Log'!$F2536&gt;0.5, 'Prediction Log'!$B2536, IF('Prediction Log'!$F2536&lt;0.5, 'Prediction Log'!$C2536, "PICK"))</f>
        <v>#REF!</v>
      </c>
      <c r="J2536" s="124" t="e">
        <f>IF(ISBLANK(Games!#REF!), "",IF('Prediction Log'!$I2536='Prediction Log'!$B2536, 'Prediction Log'!$F2536, 1-'Prediction Log'!$F2536))</f>
        <v>#REF!</v>
      </c>
      <c r="K2536" s="6" t="e">
        <f>IF(ISBLANK(Games!#REF!), "",Games!#REF!)</f>
        <v>#REF!</v>
      </c>
      <c r="L2536" s="143" t="e">
        <f>IF(ISBLANK(Games!#REF!), "",Games!#REF!)</f>
        <v>#REF!</v>
      </c>
      <c r="M2536" s="144" t="e">
        <f>IF(ISBLANK(Games!#REF!), "",_xlfn.NUMBERVALUE(Games!#REF!)-_xlfn.NUMBERVALUE(Games!#REF!))</f>
        <v>#REF!</v>
      </c>
      <c r="N25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6" s="145" t="str">
        <f>IFERROR(IF(OR(ISBLANK(Games!#REF!), Table3[[#This Row],[Spread]]=""),"",IF('Prediction Log'!$L2536='Prediction Log'!$G2536, "Y", "N")), "")</f>
        <v/>
      </c>
      <c r="R2536" s="145" t="str">
        <f>IF(ISNUMBER(Table3[[#This Row],[Predicted Spread]]), Table3[[#This Row],[Home Team Covered Market]],"")</f>
        <v/>
      </c>
      <c r="S2536" s="145" t="str">
        <f>IF(ISNUMBER(Table3[[#This Row],[Predicted Spread]]), IF(OR(Table3[[#This Row],[Market Side Correct]]="",ISBLANK(Games!#REF!)), "",IF(AND('Prediction Log'!$Q2536="Y", 'Prediction Log'!$R2536="Y"), "Y", "N")),"")</f>
        <v/>
      </c>
      <c r="T2536" s="145" t="str">
        <f>IF(ISNUMBER(Table3[[#This Row],[Predicted Spread]]), IF(ISBLANK(Games!#REF!),"",IF(Games!#REF!='Prediction Log'!$H2536, "Y", "N")), "")</f>
        <v/>
      </c>
      <c r="U2536" s="145" t="str">
        <f>IF(ISNUMBER(Table3[[#This Row],[Predicted Spread]]), IF(OR(Table3[[#This Row],[Spread]]="",ISBLANK(Games!#REF!)), "", IF(Table3[[#This Row],[Home Team Covered Market]]=Games!#REF!, "Y", "N")),"")</f>
        <v/>
      </c>
      <c r="V2536" s="145" t="e">
        <f>IF(ISBLANK(Games!#REF!), "",IF('Prediction Log'!$I2536='Prediction Log'!$L2536, "Y", "N"))</f>
        <v>#REF!</v>
      </c>
      <c r="W2536" s="145" t="str">
        <f>IF(ISNUMBER(Table3[[#This Row],[Predicted Spread]]), IF(OR(Table3[[#This Row],[Model Spread Correct]]="",ISBLANK(Games!#REF!)), "",IF('Prediction Log'!$H2536&lt;&gt;'Prediction Log'!$L2536, "N",IF(AND('Prediction Log'!$E2536&gt;0, 'Prediction Log'!$M2536&gt;'Prediction Log'!$E2536, 'Prediction Log'!$H2536='Prediction Log'!$C2536), "Y", IF(AND('Prediction Log'!$E2536&lt;0, 'Prediction Log'!$M2536&lt;'Prediction Log'!$E2536,'Prediction Log'!$H2536='Prediction Log'!$B2536 ), "Y", IF('Prediction Log'!$M2536='Prediction Log'!$E2536, "PUSH", "N"))))), "")</f>
        <v/>
      </c>
      <c r="X2536" s="145" t="str">
        <f>IF(ISNUMBER(Table3[[#This Row],[Predicted Spread]]), IF(OR(Table3[[#This Row],[Model Spread Correct]]="",ISBLANK(Games!#REF!)), "",IF(AND('Prediction Log'!$T2536="Y", 'Prediction Log'!$U2536="Y"), "Y", "N")), "")</f>
        <v/>
      </c>
      <c r="Y2536" s="145" t="str">
        <f>IFERROR(IF(ISNUMBER(Table3[[#This Row],[Predicted Spread]]), IF(ISBLANK(Games!#REF!), "",IF('Prediction Log'!$D2536&gt;0, 'Prediction Log'!$M2536-'Prediction Log'!$D2536, IF('Prediction Log'!$D2536&lt;0, -'Prediction Log'!$M2536+'Prediction Log'!$D2536, "NA"))), ""), "")</f>
        <v/>
      </c>
      <c r="Z2536" s="145" t="str">
        <f>IF(ISNUMBER(Table3[[#This Row],[Difference from Market]]), IF(ISBLANK(Games!#REF!), "",ABS('Prediction Log'!$Y2536)), "")</f>
        <v/>
      </c>
      <c r="AA2536" s="146" t="str">
        <f>IF(ISNUMBER(Table3[[#This Row],[Predicted Spread]]), IF(ISBLANK(Games!#REF!), "",IF('Prediction Log'!$E2536&gt;0, 'Prediction Log'!$M2536-'Prediction Log'!$E2536, IF('Prediction Log'!$E2536&lt;0, -'Prediction Log'!$M2536+'Prediction Log'!$E2536, "NA"))), "")</f>
        <v/>
      </c>
      <c r="AB2536" s="147" t="str">
        <f>IF(ISNUMBER(Table3[[#This Row],[Difference from Prediction]]), IF(ISBLANK(Games!#REF!), "",ABS('Prediction Log'!$AA2536)), "")</f>
        <v/>
      </c>
      <c r="AC2536" s="161" t="str">
        <f>IF(ISNUMBER(Table3[[#This Row],[Predicted Spread]]), IF(OR(ISBLANK(Games!#REF!),Table3[[#This Row],[Market Side Correct]]="",ISBLANK('Prediction Log'!$L2536)), "",IF(OR(AND('Prediction Log'!D2536&lt;0, 'Prediction Log'!L2536='Prediction Log'!B2536), AND('Prediction Log'!D2536&gt;0, 'Prediction Log'!C2536='Prediction Log'!L2536)),"Y", IF(ISBLANK(Games!$B$2), "","N"))), "")</f>
        <v/>
      </c>
      <c r="AD2536" s="161" t="str">
        <f>'Prediction Log'!$S2536</f>
        <v/>
      </c>
    </row>
    <row r="2537" spans="1:30" x14ac:dyDescent="0.45">
      <c r="A2537" s="140" t="e">
        <f>IF(ISBLANK(Games!#REF!), "",Games!#REF!)</f>
        <v>#REF!</v>
      </c>
      <c r="B2537" s="133" t="e">
        <f>IF(ISBLANK(Games!#REF!), "",Games!#REF!)</f>
        <v>#REF!</v>
      </c>
      <c r="C2537" s="133" t="e">
        <f>IF(ISBLANK(Games!#REF!), "",Games!#REF!)</f>
        <v>#REF!</v>
      </c>
      <c r="D2537" s="134" t="str">
        <f>IF(ISBLANK(Games!$D2536), "",IF(_xlfn.NUMBERVALUE(Games!D2536)=0, "",_xlfn.NUMBERVALUE(Games!D2536) ))</f>
        <v/>
      </c>
      <c r="E2537" s="141" t="str">
        <f>IF(ISBLANK(_xlfn.NUMBERVALUE(Games!#REF!)), "",IF(ISNUMBER(Table3[[#This Row],[Week]]), _xlfn.NUMBERVALUE(Games!#REF!), ""))</f>
        <v/>
      </c>
      <c r="F2537" s="125" t="str">
        <f>IFERROR(IF(ISBLANK(Games!#REF!), "", IF(Games!#REF!=Games!#REF!, Games!#REF!, 1-Games!#REF!)), "")</f>
        <v/>
      </c>
      <c r="G2537" s="142" t="str">
        <f>IF(OR(ISBLANK(Games!#REF!),Table3[[#This Row],[Spread]]=""), "", IF('Prediction Log'!$D2537&lt;0, 'Prediction Log'!$B2537, 'Prediction Log'!$C2537))</f>
        <v/>
      </c>
      <c r="H2537" s="123" t="e">
        <f>IF(ISBLANK(Games!#REF!), "",Games!#REF!)</f>
        <v>#REF!</v>
      </c>
      <c r="I2537" s="123" t="e">
        <f>IF('Prediction Log'!$F2537&gt;0.5, 'Prediction Log'!$B2537, IF('Prediction Log'!$F2537&lt;0.5, 'Prediction Log'!$C2537, "PICK"))</f>
        <v>#REF!</v>
      </c>
      <c r="J2537" s="124" t="e">
        <f>IF(ISBLANK(Games!#REF!), "",IF('Prediction Log'!$I2537='Prediction Log'!$B2537, 'Prediction Log'!$F2537, 1-'Prediction Log'!$F2537))</f>
        <v>#REF!</v>
      </c>
      <c r="K2537" s="6" t="e">
        <f>IF(ISBLANK(Games!#REF!), "",Games!#REF!)</f>
        <v>#REF!</v>
      </c>
      <c r="L2537" s="143" t="e">
        <f>IF(ISBLANK(Games!#REF!), "",Games!#REF!)</f>
        <v>#REF!</v>
      </c>
      <c r="M2537" s="144" t="e">
        <f>IF(ISBLANK(Games!#REF!), "",_xlfn.NUMBERVALUE(Games!#REF!)-_xlfn.NUMBERVALUE(Games!#REF!))</f>
        <v>#REF!</v>
      </c>
      <c r="N25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7" s="145" t="str">
        <f>IFERROR(IF(OR(ISBLANK(Games!#REF!), Table3[[#This Row],[Spread]]=""),"",IF('Prediction Log'!$L2537='Prediction Log'!$G2537, "Y", "N")), "")</f>
        <v/>
      </c>
      <c r="R2537" s="145" t="str">
        <f>IF(ISNUMBER(Table3[[#This Row],[Predicted Spread]]), Table3[[#This Row],[Home Team Covered Market]],"")</f>
        <v/>
      </c>
      <c r="S2537" s="145" t="str">
        <f>IF(ISNUMBER(Table3[[#This Row],[Predicted Spread]]), IF(OR(Table3[[#This Row],[Market Side Correct]]="",ISBLANK(Games!#REF!)), "",IF(AND('Prediction Log'!$Q2537="Y", 'Prediction Log'!$R2537="Y"), "Y", "N")),"")</f>
        <v/>
      </c>
      <c r="T2537" s="145" t="str">
        <f>IF(ISNUMBER(Table3[[#This Row],[Predicted Spread]]), IF(ISBLANK(Games!#REF!),"",IF(Games!#REF!='Prediction Log'!$H2537, "Y", "N")), "")</f>
        <v/>
      </c>
      <c r="U2537" s="145" t="str">
        <f>IF(ISNUMBER(Table3[[#This Row],[Predicted Spread]]), IF(OR(Table3[[#This Row],[Spread]]="",ISBLANK(Games!#REF!)), "", IF(Table3[[#This Row],[Home Team Covered Market]]=Games!#REF!, "Y", "N")),"")</f>
        <v/>
      </c>
      <c r="V2537" s="145" t="e">
        <f>IF(ISBLANK(Games!#REF!), "",IF('Prediction Log'!$I2537='Prediction Log'!$L2537, "Y", "N"))</f>
        <v>#REF!</v>
      </c>
      <c r="W2537" s="145" t="str">
        <f>IF(ISNUMBER(Table3[[#This Row],[Predicted Spread]]), IF(OR(Table3[[#This Row],[Model Spread Correct]]="",ISBLANK(Games!#REF!)), "",IF('Prediction Log'!$H2537&lt;&gt;'Prediction Log'!$L2537, "N",IF(AND('Prediction Log'!$E2537&gt;0, 'Prediction Log'!$M2537&gt;'Prediction Log'!$E2537, 'Prediction Log'!$H2537='Prediction Log'!$C2537), "Y", IF(AND('Prediction Log'!$E2537&lt;0, 'Prediction Log'!$M2537&lt;'Prediction Log'!$E2537,'Prediction Log'!$H2537='Prediction Log'!$B2537 ), "Y", IF('Prediction Log'!$M2537='Prediction Log'!$E2537, "PUSH", "N"))))), "")</f>
        <v/>
      </c>
      <c r="X2537" s="145" t="str">
        <f>IF(ISNUMBER(Table3[[#This Row],[Predicted Spread]]), IF(OR(Table3[[#This Row],[Model Spread Correct]]="",ISBLANK(Games!#REF!)), "",IF(AND('Prediction Log'!$T2537="Y", 'Prediction Log'!$U2537="Y"), "Y", "N")), "")</f>
        <v/>
      </c>
      <c r="Y2537" s="145" t="str">
        <f>IFERROR(IF(ISNUMBER(Table3[[#This Row],[Predicted Spread]]), IF(ISBLANK(Games!#REF!), "",IF('Prediction Log'!$D2537&gt;0, 'Prediction Log'!$M2537-'Prediction Log'!$D2537, IF('Prediction Log'!$D2537&lt;0, -'Prediction Log'!$M2537+'Prediction Log'!$D2537, "NA"))), ""), "")</f>
        <v/>
      </c>
      <c r="Z2537" s="145" t="str">
        <f>IF(ISNUMBER(Table3[[#This Row],[Difference from Market]]), IF(ISBLANK(Games!#REF!), "",ABS('Prediction Log'!$Y2537)), "")</f>
        <v/>
      </c>
      <c r="AA2537" s="146" t="str">
        <f>IF(ISNUMBER(Table3[[#This Row],[Predicted Spread]]), IF(ISBLANK(Games!#REF!), "",IF('Prediction Log'!$E2537&gt;0, 'Prediction Log'!$M2537-'Prediction Log'!$E2537, IF('Prediction Log'!$E2537&lt;0, -'Prediction Log'!$M2537+'Prediction Log'!$E2537, "NA"))), "")</f>
        <v/>
      </c>
      <c r="AB2537" s="147" t="str">
        <f>IF(ISNUMBER(Table3[[#This Row],[Difference from Prediction]]), IF(ISBLANK(Games!#REF!), "",ABS('Prediction Log'!$AA2537)), "")</f>
        <v/>
      </c>
      <c r="AC2537" s="161" t="str">
        <f>IF(ISNUMBER(Table3[[#This Row],[Predicted Spread]]), IF(OR(ISBLANK(Games!#REF!),Table3[[#This Row],[Market Side Correct]]="",ISBLANK('Prediction Log'!$L2537)), "",IF(OR(AND('Prediction Log'!D2537&lt;0, 'Prediction Log'!L2537='Prediction Log'!B2537), AND('Prediction Log'!D2537&gt;0, 'Prediction Log'!C2537='Prediction Log'!L2537)),"Y", IF(ISBLANK(Games!$B$2), "","N"))), "")</f>
        <v/>
      </c>
      <c r="AD2537" s="161" t="str">
        <f>'Prediction Log'!$S2537</f>
        <v/>
      </c>
    </row>
    <row r="2538" spans="1:30" x14ac:dyDescent="0.45">
      <c r="A2538" s="140" t="e">
        <f>IF(ISBLANK(Games!#REF!), "",Games!#REF!)</f>
        <v>#REF!</v>
      </c>
      <c r="B2538" s="133" t="e">
        <f>IF(ISBLANK(Games!#REF!), "",Games!#REF!)</f>
        <v>#REF!</v>
      </c>
      <c r="C2538" s="133" t="e">
        <f>IF(ISBLANK(Games!#REF!), "",Games!#REF!)</f>
        <v>#REF!</v>
      </c>
      <c r="D2538" s="134" t="str">
        <f>IF(ISBLANK(Games!$D2537), "",IF(_xlfn.NUMBERVALUE(Games!D2537)=0, "",_xlfn.NUMBERVALUE(Games!D2537) ))</f>
        <v/>
      </c>
      <c r="E2538" s="141" t="str">
        <f>IF(ISBLANK(_xlfn.NUMBERVALUE(Games!#REF!)), "",IF(ISNUMBER(Table3[[#This Row],[Week]]), _xlfn.NUMBERVALUE(Games!#REF!), ""))</f>
        <v/>
      </c>
      <c r="F2538" s="125" t="str">
        <f>IFERROR(IF(ISBLANK(Games!#REF!), "", IF(Games!#REF!=Games!#REF!, Games!#REF!, 1-Games!#REF!)), "")</f>
        <v/>
      </c>
      <c r="G2538" s="142" t="str">
        <f>IF(OR(ISBLANK(Games!#REF!),Table3[[#This Row],[Spread]]=""), "", IF('Prediction Log'!$D2538&lt;0, 'Prediction Log'!$B2538, 'Prediction Log'!$C2538))</f>
        <v/>
      </c>
      <c r="H2538" s="123" t="e">
        <f>IF(ISBLANK(Games!#REF!), "",Games!#REF!)</f>
        <v>#REF!</v>
      </c>
      <c r="I2538" s="123" t="e">
        <f>IF('Prediction Log'!$F2538&gt;0.5, 'Prediction Log'!$B2538, IF('Prediction Log'!$F2538&lt;0.5, 'Prediction Log'!$C2538, "PICK"))</f>
        <v>#REF!</v>
      </c>
      <c r="J2538" s="124" t="e">
        <f>IF(ISBLANK(Games!#REF!), "",IF('Prediction Log'!$I2538='Prediction Log'!$B2538, 'Prediction Log'!$F2538, 1-'Prediction Log'!$F2538))</f>
        <v>#REF!</v>
      </c>
      <c r="K2538" s="6" t="e">
        <f>IF(ISBLANK(Games!#REF!), "",Games!#REF!)</f>
        <v>#REF!</v>
      </c>
      <c r="L2538" s="143" t="e">
        <f>IF(ISBLANK(Games!#REF!), "",Games!#REF!)</f>
        <v>#REF!</v>
      </c>
      <c r="M2538" s="144" t="e">
        <f>IF(ISBLANK(Games!#REF!), "",_xlfn.NUMBERVALUE(Games!#REF!)-_xlfn.NUMBERVALUE(Games!#REF!))</f>
        <v>#REF!</v>
      </c>
      <c r="N25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8" s="145" t="str">
        <f>IFERROR(IF(OR(ISBLANK(Games!#REF!), Table3[[#This Row],[Spread]]=""),"",IF('Prediction Log'!$L2538='Prediction Log'!$G2538, "Y", "N")), "")</f>
        <v/>
      </c>
      <c r="R2538" s="145" t="str">
        <f>IF(ISNUMBER(Table3[[#This Row],[Predicted Spread]]), Table3[[#This Row],[Home Team Covered Market]],"")</f>
        <v/>
      </c>
      <c r="S2538" s="145" t="str">
        <f>IF(ISNUMBER(Table3[[#This Row],[Predicted Spread]]), IF(OR(Table3[[#This Row],[Market Side Correct]]="",ISBLANK(Games!#REF!)), "",IF(AND('Prediction Log'!$Q2538="Y", 'Prediction Log'!$R2538="Y"), "Y", "N")),"")</f>
        <v/>
      </c>
      <c r="T2538" s="145" t="str">
        <f>IF(ISNUMBER(Table3[[#This Row],[Predicted Spread]]), IF(ISBLANK(Games!#REF!),"",IF(Games!#REF!='Prediction Log'!$H2538, "Y", "N")), "")</f>
        <v/>
      </c>
      <c r="U2538" s="145" t="str">
        <f>IF(ISNUMBER(Table3[[#This Row],[Predicted Spread]]), IF(OR(Table3[[#This Row],[Spread]]="",ISBLANK(Games!#REF!)), "", IF(Table3[[#This Row],[Home Team Covered Market]]=Games!#REF!, "Y", "N")),"")</f>
        <v/>
      </c>
      <c r="V2538" s="145" t="e">
        <f>IF(ISBLANK(Games!#REF!), "",IF('Prediction Log'!$I2538='Prediction Log'!$L2538, "Y", "N"))</f>
        <v>#REF!</v>
      </c>
      <c r="W2538" s="145" t="str">
        <f>IF(ISNUMBER(Table3[[#This Row],[Predicted Spread]]), IF(OR(Table3[[#This Row],[Model Spread Correct]]="",ISBLANK(Games!#REF!)), "",IF('Prediction Log'!$H2538&lt;&gt;'Prediction Log'!$L2538, "N",IF(AND('Prediction Log'!$E2538&gt;0, 'Prediction Log'!$M2538&gt;'Prediction Log'!$E2538, 'Prediction Log'!$H2538='Prediction Log'!$C2538), "Y", IF(AND('Prediction Log'!$E2538&lt;0, 'Prediction Log'!$M2538&lt;'Prediction Log'!$E2538,'Prediction Log'!$H2538='Prediction Log'!$B2538 ), "Y", IF('Prediction Log'!$M2538='Prediction Log'!$E2538, "PUSH", "N"))))), "")</f>
        <v/>
      </c>
      <c r="X2538" s="145" t="str">
        <f>IF(ISNUMBER(Table3[[#This Row],[Predicted Spread]]), IF(OR(Table3[[#This Row],[Model Spread Correct]]="",ISBLANK(Games!#REF!)), "",IF(AND('Prediction Log'!$T2538="Y", 'Prediction Log'!$U2538="Y"), "Y", "N")), "")</f>
        <v/>
      </c>
      <c r="Y2538" s="145" t="str">
        <f>IFERROR(IF(ISNUMBER(Table3[[#This Row],[Predicted Spread]]), IF(ISBLANK(Games!#REF!), "",IF('Prediction Log'!$D2538&gt;0, 'Prediction Log'!$M2538-'Prediction Log'!$D2538, IF('Prediction Log'!$D2538&lt;0, -'Prediction Log'!$M2538+'Prediction Log'!$D2538, "NA"))), ""), "")</f>
        <v/>
      </c>
      <c r="Z2538" s="145" t="str">
        <f>IF(ISNUMBER(Table3[[#This Row],[Difference from Market]]), IF(ISBLANK(Games!#REF!), "",ABS('Prediction Log'!$Y2538)), "")</f>
        <v/>
      </c>
      <c r="AA2538" s="146" t="str">
        <f>IF(ISNUMBER(Table3[[#This Row],[Predicted Spread]]), IF(ISBLANK(Games!#REF!), "",IF('Prediction Log'!$E2538&gt;0, 'Prediction Log'!$M2538-'Prediction Log'!$E2538, IF('Prediction Log'!$E2538&lt;0, -'Prediction Log'!$M2538+'Prediction Log'!$E2538, "NA"))), "")</f>
        <v/>
      </c>
      <c r="AB2538" s="147" t="str">
        <f>IF(ISNUMBER(Table3[[#This Row],[Difference from Prediction]]), IF(ISBLANK(Games!#REF!), "",ABS('Prediction Log'!$AA2538)), "")</f>
        <v/>
      </c>
      <c r="AC2538" s="161" t="str">
        <f>IF(ISNUMBER(Table3[[#This Row],[Predicted Spread]]), IF(OR(ISBLANK(Games!#REF!),Table3[[#This Row],[Market Side Correct]]="",ISBLANK('Prediction Log'!$L2538)), "",IF(OR(AND('Prediction Log'!D2538&lt;0, 'Prediction Log'!L2538='Prediction Log'!B2538), AND('Prediction Log'!D2538&gt;0, 'Prediction Log'!C2538='Prediction Log'!L2538)),"Y", IF(ISBLANK(Games!$B$2), "","N"))), "")</f>
        <v/>
      </c>
      <c r="AD2538" s="161" t="str">
        <f>'Prediction Log'!$S2538</f>
        <v/>
      </c>
    </row>
    <row r="2539" spans="1:30" x14ac:dyDescent="0.45">
      <c r="A2539" s="140" t="e">
        <f>IF(ISBLANK(Games!#REF!), "",Games!#REF!)</f>
        <v>#REF!</v>
      </c>
      <c r="B2539" s="133" t="e">
        <f>IF(ISBLANK(Games!#REF!), "",Games!#REF!)</f>
        <v>#REF!</v>
      </c>
      <c r="C2539" s="133" t="e">
        <f>IF(ISBLANK(Games!#REF!), "",Games!#REF!)</f>
        <v>#REF!</v>
      </c>
      <c r="D2539" s="134" t="str">
        <f>IF(ISBLANK(Games!$D2538), "",IF(_xlfn.NUMBERVALUE(Games!D2538)=0, "",_xlfn.NUMBERVALUE(Games!D2538) ))</f>
        <v/>
      </c>
      <c r="E2539" s="141" t="str">
        <f>IF(ISBLANK(_xlfn.NUMBERVALUE(Games!#REF!)), "",IF(ISNUMBER(Table3[[#This Row],[Week]]), _xlfn.NUMBERVALUE(Games!#REF!), ""))</f>
        <v/>
      </c>
      <c r="F2539" s="125" t="str">
        <f>IFERROR(IF(ISBLANK(Games!#REF!), "", IF(Games!#REF!=Games!#REF!, Games!#REF!, 1-Games!#REF!)), "")</f>
        <v/>
      </c>
      <c r="G2539" s="142" t="str">
        <f>IF(OR(ISBLANK(Games!#REF!),Table3[[#This Row],[Spread]]=""), "", IF('Prediction Log'!$D2539&lt;0, 'Prediction Log'!$B2539, 'Prediction Log'!$C2539))</f>
        <v/>
      </c>
      <c r="H2539" s="123" t="e">
        <f>IF(ISBLANK(Games!#REF!), "",Games!#REF!)</f>
        <v>#REF!</v>
      </c>
      <c r="I2539" s="123" t="e">
        <f>IF('Prediction Log'!$F2539&gt;0.5, 'Prediction Log'!$B2539, IF('Prediction Log'!$F2539&lt;0.5, 'Prediction Log'!$C2539, "PICK"))</f>
        <v>#REF!</v>
      </c>
      <c r="J2539" s="124" t="e">
        <f>IF(ISBLANK(Games!#REF!), "",IF('Prediction Log'!$I2539='Prediction Log'!$B2539, 'Prediction Log'!$F2539, 1-'Prediction Log'!$F2539))</f>
        <v>#REF!</v>
      </c>
      <c r="K2539" s="6" t="e">
        <f>IF(ISBLANK(Games!#REF!), "",Games!#REF!)</f>
        <v>#REF!</v>
      </c>
      <c r="L2539" s="143" t="e">
        <f>IF(ISBLANK(Games!#REF!), "",Games!#REF!)</f>
        <v>#REF!</v>
      </c>
      <c r="M2539" s="144" t="e">
        <f>IF(ISBLANK(Games!#REF!), "",_xlfn.NUMBERVALUE(Games!#REF!)-_xlfn.NUMBERVALUE(Games!#REF!))</f>
        <v>#REF!</v>
      </c>
      <c r="N25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39" s="145" t="str">
        <f>IFERROR(IF(OR(ISBLANK(Games!#REF!), Table3[[#This Row],[Spread]]=""),"",IF('Prediction Log'!$L2539='Prediction Log'!$G2539, "Y", "N")), "")</f>
        <v/>
      </c>
      <c r="R2539" s="145" t="str">
        <f>IF(ISNUMBER(Table3[[#This Row],[Predicted Spread]]), Table3[[#This Row],[Home Team Covered Market]],"")</f>
        <v/>
      </c>
      <c r="S2539" s="145" t="str">
        <f>IF(ISNUMBER(Table3[[#This Row],[Predicted Spread]]), IF(OR(Table3[[#This Row],[Market Side Correct]]="",ISBLANK(Games!#REF!)), "",IF(AND('Prediction Log'!$Q2539="Y", 'Prediction Log'!$R2539="Y"), "Y", "N")),"")</f>
        <v/>
      </c>
      <c r="T2539" s="145" t="str">
        <f>IF(ISNUMBER(Table3[[#This Row],[Predicted Spread]]), IF(ISBLANK(Games!#REF!),"",IF(Games!#REF!='Prediction Log'!$H2539, "Y", "N")), "")</f>
        <v/>
      </c>
      <c r="U2539" s="145" t="str">
        <f>IF(ISNUMBER(Table3[[#This Row],[Predicted Spread]]), IF(OR(Table3[[#This Row],[Spread]]="",ISBLANK(Games!#REF!)), "", IF(Table3[[#This Row],[Home Team Covered Market]]=Games!#REF!, "Y", "N")),"")</f>
        <v/>
      </c>
      <c r="V2539" s="145" t="e">
        <f>IF(ISBLANK(Games!#REF!), "",IF('Prediction Log'!$I2539='Prediction Log'!$L2539, "Y", "N"))</f>
        <v>#REF!</v>
      </c>
      <c r="W2539" s="145" t="str">
        <f>IF(ISNUMBER(Table3[[#This Row],[Predicted Spread]]), IF(OR(Table3[[#This Row],[Model Spread Correct]]="",ISBLANK(Games!#REF!)), "",IF('Prediction Log'!$H2539&lt;&gt;'Prediction Log'!$L2539, "N",IF(AND('Prediction Log'!$E2539&gt;0, 'Prediction Log'!$M2539&gt;'Prediction Log'!$E2539, 'Prediction Log'!$H2539='Prediction Log'!$C2539), "Y", IF(AND('Prediction Log'!$E2539&lt;0, 'Prediction Log'!$M2539&lt;'Prediction Log'!$E2539,'Prediction Log'!$H2539='Prediction Log'!$B2539 ), "Y", IF('Prediction Log'!$M2539='Prediction Log'!$E2539, "PUSH", "N"))))), "")</f>
        <v/>
      </c>
      <c r="X2539" s="145" t="str">
        <f>IF(ISNUMBER(Table3[[#This Row],[Predicted Spread]]), IF(OR(Table3[[#This Row],[Model Spread Correct]]="",ISBLANK(Games!#REF!)), "",IF(AND('Prediction Log'!$T2539="Y", 'Prediction Log'!$U2539="Y"), "Y", "N")), "")</f>
        <v/>
      </c>
      <c r="Y2539" s="145" t="str">
        <f>IFERROR(IF(ISNUMBER(Table3[[#This Row],[Predicted Spread]]), IF(ISBLANK(Games!#REF!), "",IF('Prediction Log'!$D2539&gt;0, 'Prediction Log'!$M2539-'Prediction Log'!$D2539, IF('Prediction Log'!$D2539&lt;0, -'Prediction Log'!$M2539+'Prediction Log'!$D2539, "NA"))), ""), "")</f>
        <v/>
      </c>
      <c r="Z2539" s="145" t="str">
        <f>IF(ISNUMBER(Table3[[#This Row],[Difference from Market]]), IF(ISBLANK(Games!#REF!), "",ABS('Prediction Log'!$Y2539)), "")</f>
        <v/>
      </c>
      <c r="AA2539" s="146" t="str">
        <f>IF(ISNUMBER(Table3[[#This Row],[Predicted Spread]]), IF(ISBLANK(Games!#REF!), "",IF('Prediction Log'!$E2539&gt;0, 'Prediction Log'!$M2539-'Prediction Log'!$E2539, IF('Prediction Log'!$E2539&lt;0, -'Prediction Log'!$M2539+'Prediction Log'!$E2539, "NA"))), "")</f>
        <v/>
      </c>
      <c r="AB2539" s="147" t="str">
        <f>IF(ISNUMBER(Table3[[#This Row],[Difference from Prediction]]), IF(ISBLANK(Games!#REF!), "",ABS('Prediction Log'!$AA2539)), "")</f>
        <v/>
      </c>
      <c r="AC2539" s="161" t="str">
        <f>IF(ISNUMBER(Table3[[#This Row],[Predicted Spread]]), IF(OR(ISBLANK(Games!#REF!),Table3[[#This Row],[Market Side Correct]]="",ISBLANK('Prediction Log'!$L2539)), "",IF(OR(AND('Prediction Log'!D2539&lt;0, 'Prediction Log'!L2539='Prediction Log'!B2539), AND('Prediction Log'!D2539&gt;0, 'Prediction Log'!C2539='Prediction Log'!L2539)),"Y", IF(ISBLANK(Games!$B$2), "","N"))), "")</f>
        <v/>
      </c>
      <c r="AD2539" s="161" t="str">
        <f>'Prediction Log'!$S2539</f>
        <v/>
      </c>
    </row>
    <row r="2540" spans="1:30" x14ac:dyDescent="0.45">
      <c r="A2540" s="140" t="e">
        <f>IF(ISBLANK(Games!#REF!), "",Games!#REF!)</f>
        <v>#REF!</v>
      </c>
      <c r="B2540" s="133" t="e">
        <f>IF(ISBLANK(Games!#REF!), "",Games!#REF!)</f>
        <v>#REF!</v>
      </c>
      <c r="C2540" s="133" t="e">
        <f>IF(ISBLANK(Games!#REF!), "",Games!#REF!)</f>
        <v>#REF!</v>
      </c>
      <c r="D2540" s="134" t="str">
        <f>IF(ISBLANK(Games!$D2539), "",IF(_xlfn.NUMBERVALUE(Games!D2539)=0, "",_xlfn.NUMBERVALUE(Games!D2539) ))</f>
        <v/>
      </c>
      <c r="E2540" s="141" t="str">
        <f>IF(ISBLANK(_xlfn.NUMBERVALUE(Games!#REF!)), "",IF(ISNUMBER(Table3[[#This Row],[Week]]), _xlfn.NUMBERVALUE(Games!#REF!), ""))</f>
        <v/>
      </c>
      <c r="F2540" s="125" t="str">
        <f>IFERROR(IF(ISBLANK(Games!#REF!), "", IF(Games!#REF!=Games!#REF!, Games!#REF!, 1-Games!#REF!)), "")</f>
        <v/>
      </c>
      <c r="G2540" s="142" t="str">
        <f>IF(OR(ISBLANK(Games!#REF!),Table3[[#This Row],[Spread]]=""), "", IF('Prediction Log'!$D2540&lt;0, 'Prediction Log'!$B2540, 'Prediction Log'!$C2540))</f>
        <v/>
      </c>
      <c r="H2540" s="123" t="e">
        <f>IF(ISBLANK(Games!#REF!), "",Games!#REF!)</f>
        <v>#REF!</v>
      </c>
      <c r="I2540" s="123" t="e">
        <f>IF('Prediction Log'!$F2540&gt;0.5, 'Prediction Log'!$B2540, IF('Prediction Log'!$F2540&lt;0.5, 'Prediction Log'!$C2540, "PICK"))</f>
        <v>#REF!</v>
      </c>
      <c r="J2540" s="124" t="e">
        <f>IF(ISBLANK(Games!#REF!), "",IF('Prediction Log'!$I2540='Prediction Log'!$B2540, 'Prediction Log'!$F2540, 1-'Prediction Log'!$F2540))</f>
        <v>#REF!</v>
      </c>
      <c r="K2540" s="6" t="e">
        <f>IF(ISBLANK(Games!#REF!), "",Games!#REF!)</f>
        <v>#REF!</v>
      </c>
      <c r="L2540" s="143" t="e">
        <f>IF(ISBLANK(Games!#REF!), "",Games!#REF!)</f>
        <v>#REF!</v>
      </c>
      <c r="M2540" s="144" t="e">
        <f>IF(ISBLANK(Games!#REF!), "",_xlfn.NUMBERVALUE(Games!#REF!)-_xlfn.NUMBERVALUE(Games!#REF!))</f>
        <v>#REF!</v>
      </c>
      <c r="N25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0" s="145" t="str">
        <f>IFERROR(IF(OR(ISBLANK(Games!#REF!), Table3[[#This Row],[Spread]]=""),"",IF('Prediction Log'!$L2540='Prediction Log'!$G2540, "Y", "N")), "")</f>
        <v/>
      </c>
      <c r="R2540" s="145" t="str">
        <f>IF(ISNUMBER(Table3[[#This Row],[Predicted Spread]]), Table3[[#This Row],[Home Team Covered Market]],"")</f>
        <v/>
      </c>
      <c r="S2540" s="145" t="str">
        <f>IF(ISNUMBER(Table3[[#This Row],[Predicted Spread]]), IF(OR(Table3[[#This Row],[Market Side Correct]]="",ISBLANK(Games!#REF!)), "",IF(AND('Prediction Log'!$Q2540="Y", 'Prediction Log'!$R2540="Y"), "Y", "N")),"")</f>
        <v/>
      </c>
      <c r="T2540" s="145" t="str">
        <f>IF(ISNUMBER(Table3[[#This Row],[Predicted Spread]]), IF(ISBLANK(Games!#REF!),"",IF(Games!#REF!='Prediction Log'!$H2540, "Y", "N")), "")</f>
        <v/>
      </c>
      <c r="U2540" s="145" t="str">
        <f>IF(ISNUMBER(Table3[[#This Row],[Predicted Spread]]), IF(OR(Table3[[#This Row],[Spread]]="",ISBLANK(Games!#REF!)), "", IF(Table3[[#This Row],[Home Team Covered Market]]=Games!#REF!, "Y", "N")),"")</f>
        <v/>
      </c>
      <c r="V2540" s="145" t="e">
        <f>IF(ISBLANK(Games!#REF!), "",IF('Prediction Log'!$I2540='Prediction Log'!$L2540, "Y", "N"))</f>
        <v>#REF!</v>
      </c>
      <c r="W2540" s="145" t="str">
        <f>IF(ISNUMBER(Table3[[#This Row],[Predicted Spread]]), IF(OR(Table3[[#This Row],[Model Spread Correct]]="",ISBLANK(Games!#REF!)), "",IF('Prediction Log'!$H2540&lt;&gt;'Prediction Log'!$L2540, "N",IF(AND('Prediction Log'!$E2540&gt;0, 'Prediction Log'!$M2540&gt;'Prediction Log'!$E2540, 'Prediction Log'!$H2540='Prediction Log'!$C2540), "Y", IF(AND('Prediction Log'!$E2540&lt;0, 'Prediction Log'!$M2540&lt;'Prediction Log'!$E2540,'Prediction Log'!$H2540='Prediction Log'!$B2540 ), "Y", IF('Prediction Log'!$M2540='Prediction Log'!$E2540, "PUSH", "N"))))), "")</f>
        <v/>
      </c>
      <c r="X2540" s="145" t="str">
        <f>IF(ISNUMBER(Table3[[#This Row],[Predicted Spread]]), IF(OR(Table3[[#This Row],[Model Spread Correct]]="",ISBLANK(Games!#REF!)), "",IF(AND('Prediction Log'!$T2540="Y", 'Prediction Log'!$U2540="Y"), "Y", "N")), "")</f>
        <v/>
      </c>
      <c r="Y2540" s="145" t="str">
        <f>IFERROR(IF(ISNUMBER(Table3[[#This Row],[Predicted Spread]]), IF(ISBLANK(Games!#REF!), "",IF('Prediction Log'!$D2540&gt;0, 'Prediction Log'!$M2540-'Prediction Log'!$D2540, IF('Prediction Log'!$D2540&lt;0, -'Prediction Log'!$M2540+'Prediction Log'!$D2540, "NA"))), ""), "")</f>
        <v/>
      </c>
      <c r="Z2540" s="145" t="str">
        <f>IF(ISNUMBER(Table3[[#This Row],[Difference from Market]]), IF(ISBLANK(Games!#REF!), "",ABS('Prediction Log'!$Y2540)), "")</f>
        <v/>
      </c>
      <c r="AA2540" s="146" t="str">
        <f>IF(ISNUMBER(Table3[[#This Row],[Predicted Spread]]), IF(ISBLANK(Games!#REF!), "",IF('Prediction Log'!$E2540&gt;0, 'Prediction Log'!$M2540-'Prediction Log'!$E2540, IF('Prediction Log'!$E2540&lt;0, -'Prediction Log'!$M2540+'Prediction Log'!$E2540, "NA"))), "")</f>
        <v/>
      </c>
      <c r="AB2540" s="147" t="str">
        <f>IF(ISNUMBER(Table3[[#This Row],[Difference from Prediction]]), IF(ISBLANK(Games!#REF!), "",ABS('Prediction Log'!$AA2540)), "")</f>
        <v/>
      </c>
      <c r="AC2540" s="161" t="str">
        <f>IF(ISNUMBER(Table3[[#This Row],[Predicted Spread]]), IF(OR(ISBLANK(Games!#REF!),Table3[[#This Row],[Market Side Correct]]="",ISBLANK('Prediction Log'!$L2540)), "",IF(OR(AND('Prediction Log'!D2540&lt;0, 'Prediction Log'!L2540='Prediction Log'!B2540), AND('Prediction Log'!D2540&gt;0, 'Prediction Log'!C2540='Prediction Log'!L2540)),"Y", IF(ISBLANK(Games!$B$2), "","N"))), "")</f>
        <v/>
      </c>
      <c r="AD2540" s="161" t="str">
        <f>'Prediction Log'!$S2540</f>
        <v/>
      </c>
    </row>
    <row r="2541" spans="1:30" x14ac:dyDescent="0.45">
      <c r="A2541" s="140" t="e">
        <f>IF(ISBLANK(Games!#REF!), "",Games!#REF!)</f>
        <v>#REF!</v>
      </c>
      <c r="B2541" s="133" t="e">
        <f>IF(ISBLANK(Games!#REF!), "",Games!#REF!)</f>
        <v>#REF!</v>
      </c>
      <c r="C2541" s="133" t="e">
        <f>IF(ISBLANK(Games!#REF!), "",Games!#REF!)</f>
        <v>#REF!</v>
      </c>
      <c r="D2541" s="134" t="str">
        <f>IF(ISBLANK(Games!$D2540), "",IF(_xlfn.NUMBERVALUE(Games!D2540)=0, "",_xlfn.NUMBERVALUE(Games!D2540) ))</f>
        <v/>
      </c>
      <c r="E2541" s="141" t="str">
        <f>IF(ISBLANK(_xlfn.NUMBERVALUE(Games!#REF!)), "",IF(ISNUMBER(Table3[[#This Row],[Week]]), _xlfn.NUMBERVALUE(Games!#REF!), ""))</f>
        <v/>
      </c>
      <c r="F2541" s="125" t="str">
        <f>IFERROR(IF(ISBLANK(Games!#REF!), "", IF(Games!#REF!=Games!#REF!, Games!#REF!, 1-Games!#REF!)), "")</f>
        <v/>
      </c>
      <c r="G2541" s="142" t="str">
        <f>IF(OR(ISBLANK(Games!#REF!),Table3[[#This Row],[Spread]]=""), "", IF('Prediction Log'!$D2541&lt;0, 'Prediction Log'!$B2541, 'Prediction Log'!$C2541))</f>
        <v/>
      </c>
      <c r="H2541" s="123" t="e">
        <f>IF(ISBLANK(Games!#REF!), "",Games!#REF!)</f>
        <v>#REF!</v>
      </c>
      <c r="I2541" s="123" t="e">
        <f>IF('Prediction Log'!$F2541&gt;0.5, 'Prediction Log'!$B2541, IF('Prediction Log'!$F2541&lt;0.5, 'Prediction Log'!$C2541, "PICK"))</f>
        <v>#REF!</v>
      </c>
      <c r="J2541" s="124" t="e">
        <f>IF(ISBLANK(Games!#REF!), "",IF('Prediction Log'!$I2541='Prediction Log'!$B2541, 'Prediction Log'!$F2541, 1-'Prediction Log'!$F2541))</f>
        <v>#REF!</v>
      </c>
      <c r="K2541" s="6" t="e">
        <f>IF(ISBLANK(Games!#REF!), "",Games!#REF!)</f>
        <v>#REF!</v>
      </c>
      <c r="L2541" s="143" t="e">
        <f>IF(ISBLANK(Games!#REF!), "",Games!#REF!)</f>
        <v>#REF!</v>
      </c>
      <c r="M2541" s="144" t="e">
        <f>IF(ISBLANK(Games!#REF!), "",_xlfn.NUMBERVALUE(Games!#REF!)-_xlfn.NUMBERVALUE(Games!#REF!))</f>
        <v>#REF!</v>
      </c>
      <c r="N25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1" s="145" t="str">
        <f>IFERROR(IF(OR(ISBLANK(Games!#REF!), Table3[[#This Row],[Spread]]=""),"",IF('Prediction Log'!$L2541='Prediction Log'!$G2541, "Y", "N")), "")</f>
        <v/>
      </c>
      <c r="R2541" s="145" t="str">
        <f>IF(ISNUMBER(Table3[[#This Row],[Predicted Spread]]), Table3[[#This Row],[Home Team Covered Market]],"")</f>
        <v/>
      </c>
      <c r="S2541" s="145" t="str">
        <f>IF(ISNUMBER(Table3[[#This Row],[Predicted Spread]]), IF(OR(Table3[[#This Row],[Market Side Correct]]="",ISBLANK(Games!#REF!)), "",IF(AND('Prediction Log'!$Q2541="Y", 'Prediction Log'!$R2541="Y"), "Y", "N")),"")</f>
        <v/>
      </c>
      <c r="T2541" s="145" t="str">
        <f>IF(ISNUMBER(Table3[[#This Row],[Predicted Spread]]), IF(ISBLANK(Games!#REF!),"",IF(Games!#REF!='Prediction Log'!$H2541, "Y", "N")), "")</f>
        <v/>
      </c>
      <c r="U2541" s="145" t="str">
        <f>IF(ISNUMBER(Table3[[#This Row],[Predicted Spread]]), IF(OR(Table3[[#This Row],[Spread]]="",ISBLANK(Games!#REF!)), "", IF(Table3[[#This Row],[Home Team Covered Market]]=Games!#REF!, "Y", "N")),"")</f>
        <v/>
      </c>
      <c r="V2541" s="145" t="e">
        <f>IF(ISBLANK(Games!#REF!), "",IF('Prediction Log'!$I2541='Prediction Log'!$L2541, "Y", "N"))</f>
        <v>#REF!</v>
      </c>
      <c r="W2541" s="145" t="str">
        <f>IF(ISNUMBER(Table3[[#This Row],[Predicted Spread]]), IF(OR(Table3[[#This Row],[Model Spread Correct]]="",ISBLANK(Games!#REF!)), "",IF('Prediction Log'!$H2541&lt;&gt;'Prediction Log'!$L2541, "N",IF(AND('Prediction Log'!$E2541&gt;0, 'Prediction Log'!$M2541&gt;'Prediction Log'!$E2541, 'Prediction Log'!$H2541='Prediction Log'!$C2541), "Y", IF(AND('Prediction Log'!$E2541&lt;0, 'Prediction Log'!$M2541&lt;'Prediction Log'!$E2541,'Prediction Log'!$H2541='Prediction Log'!$B2541 ), "Y", IF('Prediction Log'!$M2541='Prediction Log'!$E2541, "PUSH", "N"))))), "")</f>
        <v/>
      </c>
      <c r="X2541" s="145" t="str">
        <f>IF(ISNUMBER(Table3[[#This Row],[Predicted Spread]]), IF(OR(Table3[[#This Row],[Model Spread Correct]]="",ISBLANK(Games!#REF!)), "",IF(AND('Prediction Log'!$T2541="Y", 'Prediction Log'!$U2541="Y"), "Y", "N")), "")</f>
        <v/>
      </c>
      <c r="Y2541" s="145" t="str">
        <f>IFERROR(IF(ISNUMBER(Table3[[#This Row],[Predicted Spread]]), IF(ISBLANK(Games!#REF!), "",IF('Prediction Log'!$D2541&gt;0, 'Prediction Log'!$M2541-'Prediction Log'!$D2541, IF('Prediction Log'!$D2541&lt;0, -'Prediction Log'!$M2541+'Prediction Log'!$D2541, "NA"))), ""), "")</f>
        <v/>
      </c>
      <c r="Z2541" s="145" t="str">
        <f>IF(ISNUMBER(Table3[[#This Row],[Difference from Market]]), IF(ISBLANK(Games!#REF!), "",ABS('Prediction Log'!$Y2541)), "")</f>
        <v/>
      </c>
      <c r="AA2541" s="146" t="str">
        <f>IF(ISNUMBER(Table3[[#This Row],[Predicted Spread]]), IF(ISBLANK(Games!#REF!), "",IF('Prediction Log'!$E2541&gt;0, 'Prediction Log'!$M2541-'Prediction Log'!$E2541, IF('Prediction Log'!$E2541&lt;0, -'Prediction Log'!$M2541+'Prediction Log'!$E2541, "NA"))), "")</f>
        <v/>
      </c>
      <c r="AB2541" s="147" t="str">
        <f>IF(ISNUMBER(Table3[[#This Row],[Difference from Prediction]]), IF(ISBLANK(Games!#REF!), "",ABS('Prediction Log'!$AA2541)), "")</f>
        <v/>
      </c>
      <c r="AC2541" s="161" t="str">
        <f>IF(ISNUMBER(Table3[[#This Row],[Predicted Spread]]), IF(OR(ISBLANK(Games!#REF!),Table3[[#This Row],[Market Side Correct]]="",ISBLANK('Prediction Log'!$L2541)), "",IF(OR(AND('Prediction Log'!D2541&lt;0, 'Prediction Log'!L2541='Prediction Log'!B2541), AND('Prediction Log'!D2541&gt;0, 'Prediction Log'!C2541='Prediction Log'!L2541)),"Y", IF(ISBLANK(Games!$B$2), "","N"))), "")</f>
        <v/>
      </c>
      <c r="AD2541" s="161" t="str">
        <f>'Prediction Log'!$S2541</f>
        <v/>
      </c>
    </row>
    <row r="2542" spans="1:30" x14ac:dyDescent="0.45">
      <c r="A2542" s="140" t="e">
        <f>IF(ISBLANK(Games!#REF!), "",Games!#REF!)</f>
        <v>#REF!</v>
      </c>
      <c r="B2542" s="133" t="e">
        <f>IF(ISBLANK(Games!#REF!), "",Games!#REF!)</f>
        <v>#REF!</v>
      </c>
      <c r="C2542" s="133" t="e">
        <f>IF(ISBLANK(Games!#REF!), "",Games!#REF!)</f>
        <v>#REF!</v>
      </c>
      <c r="D2542" s="134" t="str">
        <f>IF(ISBLANK(Games!$D2541), "",IF(_xlfn.NUMBERVALUE(Games!D2541)=0, "",_xlfn.NUMBERVALUE(Games!D2541) ))</f>
        <v/>
      </c>
      <c r="E2542" s="141" t="str">
        <f>IF(ISBLANK(_xlfn.NUMBERVALUE(Games!#REF!)), "",IF(ISNUMBER(Table3[[#This Row],[Week]]), _xlfn.NUMBERVALUE(Games!#REF!), ""))</f>
        <v/>
      </c>
      <c r="F2542" s="125" t="str">
        <f>IFERROR(IF(ISBLANK(Games!#REF!), "", IF(Games!#REF!=Games!#REF!, Games!#REF!, 1-Games!#REF!)), "")</f>
        <v/>
      </c>
      <c r="G2542" s="142" t="str">
        <f>IF(OR(ISBLANK(Games!#REF!),Table3[[#This Row],[Spread]]=""), "", IF('Prediction Log'!$D2542&lt;0, 'Prediction Log'!$B2542, 'Prediction Log'!$C2542))</f>
        <v/>
      </c>
      <c r="H2542" s="123" t="e">
        <f>IF(ISBLANK(Games!#REF!), "",Games!#REF!)</f>
        <v>#REF!</v>
      </c>
      <c r="I2542" s="123" t="e">
        <f>IF('Prediction Log'!$F2542&gt;0.5, 'Prediction Log'!$B2542, IF('Prediction Log'!$F2542&lt;0.5, 'Prediction Log'!$C2542, "PICK"))</f>
        <v>#REF!</v>
      </c>
      <c r="J2542" s="124" t="e">
        <f>IF(ISBLANK(Games!#REF!), "",IF('Prediction Log'!$I2542='Prediction Log'!$B2542, 'Prediction Log'!$F2542, 1-'Prediction Log'!$F2542))</f>
        <v>#REF!</v>
      </c>
      <c r="K2542" s="6" t="e">
        <f>IF(ISBLANK(Games!#REF!), "",Games!#REF!)</f>
        <v>#REF!</v>
      </c>
      <c r="L2542" s="143" t="e">
        <f>IF(ISBLANK(Games!#REF!), "",Games!#REF!)</f>
        <v>#REF!</v>
      </c>
      <c r="M2542" s="144" t="e">
        <f>IF(ISBLANK(Games!#REF!), "",_xlfn.NUMBERVALUE(Games!#REF!)-_xlfn.NUMBERVALUE(Games!#REF!))</f>
        <v>#REF!</v>
      </c>
      <c r="N25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2" s="145" t="str">
        <f>IFERROR(IF(OR(ISBLANK(Games!#REF!), Table3[[#This Row],[Spread]]=""),"",IF('Prediction Log'!$L2542='Prediction Log'!$G2542, "Y", "N")), "")</f>
        <v/>
      </c>
      <c r="R2542" s="145" t="str">
        <f>IF(ISNUMBER(Table3[[#This Row],[Predicted Spread]]), Table3[[#This Row],[Home Team Covered Market]],"")</f>
        <v/>
      </c>
      <c r="S2542" s="145" t="str">
        <f>IF(ISNUMBER(Table3[[#This Row],[Predicted Spread]]), IF(OR(Table3[[#This Row],[Market Side Correct]]="",ISBLANK(Games!#REF!)), "",IF(AND('Prediction Log'!$Q2542="Y", 'Prediction Log'!$R2542="Y"), "Y", "N")),"")</f>
        <v/>
      </c>
      <c r="T2542" s="145" t="str">
        <f>IF(ISNUMBER(Table3[[#This Row],[Predicted Spread]]), IF(ISBLANK(Games!#REF!),"",IF(Games!#REF!='Prediction Log'!$H2542, "Y", "N")), "")</f>
        <v/>
      </c>
      <c r="U2542" s="145" t="str">
        <f>IF(ISNUMBER(Table3[[#This Row],[Predicted Spread]]), IF(OR(Table3[[#This Row],[Spread]]="",ISBLANK(Games!#REF!)), "", IF(Table3[[#This Row],[Home Team Covered Market]]=Games!#REF!, "Y", "N")),"")</f>
        <v/>
      </c>
      <c r="V2542" s="145" t="e">
        <f>IF(ISBLANK(Games!#REF!), "",IF('Prediction Log'!$I2542='Prediction Log'!$L2542, "Y", "N"))</f>
        <v>#REF!</v>
      </c>
      <c r="W2542" s="145" t="str">
        <f>IF(ISNUMBER(Table3[[#This Row],[Predicted Spread]]), IF(OR(Table3[[#This Row],[Model Spread Correct]]="",ISBLANK(Games!#REF!)), "",IF('Prediction Log'!$H2542&lt;&gt;'Prediction Log'!$L2542, "N",IF(AND('Prediction Log'!$E2542&gt;0, 'Prediction Log'!$M2542&gt;'Prediction Log'!$E2542, 'Prediction Log'!$H2542='Prediction Log'!$C2542), "Y", IF(AND('Prediction Log'!$E2542&lt;0, 'Prediction Log'!$M2542&lt;'Prediction Log'!$E2542,'Prediction Log'!$H2542='Prediction Log'!$B2542 ), "Y", IF('Prediction Log'!$M2542='Prediction Log'!$E2542, "PUSH", "N"))))), "")</f>
        <v/>
      </c>
      <c r="X2542" s="145" t="str">
        <f>IF(ISNUMBER(Table3[[#This Row],[Predicted Spread]]), IF(OR(Table3[[#This Row],[Model Spread Correct]]="",ISBLANK(Games!#REF!)), "",IF(AND('Prediction Log'!$T2542="Y", 'Prediction Log'!$U2542="Y"), "Y", "N")), "")</f>
        <v/>
      </c>
      <c r="Y2542" s="145" t="str">
        <f>IFERROR(IF(ISNUMBER(Table3[[#This Row],[Predicted Spread]]), IF(ISBLANK(Games!#REF!), "",IF('Prediction Log'!$D2542&gt;0, 'Prediction Log'!$M2542-'Prediction Log'!$D2542, IF('Prediction Log'!$D2542&lt;0, -'Prediction Log'!$M2542+'Prediction Log'!$D2542, "NA"))), ""), "")</f>
        <v/>
      </c>
      <c r="Z2542" s="145" t="str">
        <f>IF(ISNUMBER(Table3[[#This Row],[Difference from Market]]), IF(ISBLANK(Games!#REF!), "",ABS('Prediction Log'!$Y2542)), "")</f>
        <v/>
      </c>
      <c r="AA2542" s="146" t="str">
        <f>IF(ISNUMBER(Table3[[#This Row],[Predicted Spread]]), IF(ISBLANK(Games!#REF!), "",IF('Prediction Log'!$E2542&gt;0, 'Prediction Log'!$M2542-'Prediction Log'!$E2542, IF('Prediction Log'!$E2542&lt;0, -'Prediction Log'!$M2542+'Prediction Log'!$E2542, "NA"))), "")</f>
        <v/>
      </c>
      <c r="AB2542" s="147" t="str">
        <f>IF(ISNUMBER(Table3[[#This Row],[Difference from Prediction]]), IF(ISBLANK(Games!#REF!), "",ABS('Prediction Log'!$AA2542)), "")</f>
        <v/>
      </c>
      <c r="AC2542" s="161" t="str">
        <f>IF(ISNUMBER(Table3[[#This Row],[Predicted Spread]]), IF(OR(ISBLANK(Games!#REF!),Table3[[#This Row],[Market Side Correct]]="",ISBLANK('Prediction Log'!$L2542)), "",IF(OR(AND('Prediction Log'!D2542&lt;0, 'Prediction Log'!L2542='Prediction Log'!B2542), AND('Prediction Log'!D2542&gt;0, 'Prediction Log'!C2542='Prediction Log'!L2542)),"Y", IF(ISBLANK(Games!$B$2), "","N"))), "")</f>
        <v/>
      </c>
      <c r="AD2542" s="161" t="str">
        <f>'Prediction Log'!$S2542</f>
        <v/>
      </c>
    </row>
    <row r="2543" spans="1:30" x14ac:dyDescent="0.45">
      <c r="A2543" s="140" t="e">
        <f>IF(ISBLANK(Games!#REF!), "",Games!#REF!)</f>
        <v>#REF!</v>
      </c>
      <c r="B2543" s="133" t="e">
        <f>IF(ISBLANK(Games!#REF!), "",Games!#REF!)</f>
        <v>#REF!</v>
      </c>
      <c r="C2543" s="133" t="e">
        <f>IF(ISBLANK(Games!#REF!), "",Games!#REF!)</f>
        <v>#REF!</v>
      </c>
      <c r="D2543" s="134" t="str">
        <f>IF(ISBLANK(Games!$D2542), "",IF(_xlfn.NUMBERVALUE(Games!D2542)=0, "",_xlfn.NUMBERVALUE(Games!D2542) ))</f>
        <v/>
      </c>
      <c r="E2543" s="141" t="str">
        <f>IF(ISBLANK(_xlfn.NUMBERVALUE(Games!#REF!)), "",IF(ISNUMBER(Table3[[#This Row],[Week]]), _xlfn.NUMBERVALUE(Games!#REF!), ""))</f>
        <v/>
      </c>
      <c r="F2543" s="125" t="str">
        <f>IFERROR(IF(ISBLANK(Games!#REF!), "", IF(Games!#REF!=Games!#REF!, Games!#REF!, 1-Games!#REF!)), "")</f>
        <v/>
      </c>
      <c r="G2543" s="142" t="str">
        <f>IF(OR(ISBLANK(Games!#REF!),Table3[[#This Row],[Spread]]=""), "", IF('Prediction Log'!$D2543&lt;0, 'Prediction Log'!$B2543, 'Prediction Log'!$C2543))</f>
        <v/>
      </c>
      <c r="H2543" s="123" t="e">
        <f>IF(ISBLANK(Games!#REF!), "",Games!#REF!)</f>
        <v>#REF!</v>
      </c>
      <c r="I2543" s="123" t="e">
        <f>IF('Prediction Log'!$F2543&gt;0.5, 'Prediction Log'!$B2543, IF('Prediction Log'!$F2543&lt;0.5, 'Prediction Log'!$C2543, "PICK"))</f>
        <v>#REF!</v>
      </c>
      <c r="J2543" s="124" t="e">
        <f>IF(ISBLANK(Games!#REF!), "",IF('Prediction Log'!$I2543='Prediction Log'!$B2543, 'Prediction Log'!$F2543, 1-'Prediction Log'!$F2543))</f>
        <v>#REF!</v>
      </c>
      <c r="K2543" s="6" t="e">
        <f>IF(ISBLANK(Games!#REF!), "",Games!#REF!)</f>
        <v>#REF!</v>
      </c>
      <c r="L2543" s="143" t="e">
        <f>IF(ISBLANK(Games!#REF!), "",Games!#REF!)</f>
        <v>#REF!</v>
      </c>
      <c r="M2543" s="144" t="e">
        <f>IF(ISBLANK(Games!#REF!), "",_xlfn.NUMBERVALUE(Games!#REF!)-_xlfn.NUMBERVALUE(Games!#REF!))</f>
        <v>#REF!</v>
      </c>
      <c r="N25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3" s="145" t="str">
        <f>IFERROR(IF(OR(ISBLANK(Games!#REF!), Table3[[#This Row],[Spread]]=""),"",IF('Prediction Log'!$L2543='Prediction Log'!$G2543, "Y", "N")), "")</f>
        <v/>
      </c>
      <c r="R2543" s="145" t="str">
        <f>IF(ISNUMBER(Table3[[#This Row],[Predicted Spread]]), Table3[[#This Row],[Home Team Covered Market]],"")</f>
        <v/>
      </c>
      <c r="S2543" s="145" t="str">
        <f>IF(ISNUMBER(Table3[[#This Row],[Predicted Spread]]), IF(OR(Table3[[#This Row],[Market Side Correct]]="",ISBLANK(Games!#REF!)), "",IF(AND('Prediction Log'!$Q2543="Y", 'Prediction Log'!$R2543="Y"), "Y", "N")),"")</f>
        <v/>
      </c>
      <c r="T2543" s="145" t="str">
        <f>IF(ISNUMBER(Table3[[#This Row],[Predicted Spread]]), IF(ISBLANK(Games!#REF!),"",IF(Games!#REF!='Prediction Log'!$H2543, "Y", "N")), "")</f>
        <v/>
      </c>
      <c r="U2543" s="145" t="str">
        <f>IF(ISNUMBER(Table3[[#This Row],[Predicted Spread]]), IF(OR(Table3[[#This Row],[Spread]]="",ISBLANK(Games!#REF!)), "", IF(Table3[[#This Row],[Home Team Covered Market]]=Games!#REF!, "Y", "N")),"")</f>
        <v/>
      </c>
      <c r="V2543" s="145" t="e">
        <f>IF(ISBLANK(Games!#REF!), "",IF('Prediction Log'!$I2543='Prediction Log'!$L2543, "Y", "N"))</f>
        <v>#REF!</v>
      </c>
      <c r="W2543" s="145" t="str">
        <f>IF(ISNUMBER(Table3[[#This Row],[Predicted Spread]]), IF(OR(Table3[[#This Row],[Model Spread Correct]]="",ISBLANK(Games!#REF!)), "",IF('Prediction Log'!$H2543&lt;&gt;'Prediction Log'!$L2543, "N",IF(AND('Prediction Log'!$E2543&gt;0, 'Prediction Log'!$M2543&gt;'Prediction Log'!$E2543, 'Prediction Log'!$H2543='Prediction Log'!$C2543), "Y", IF(AND('Prediction Log'!$E2543&lt;0, 'Prediction Log'!$M2543&lt;'Prediction Log'!$E2543,'Prediction Log'!$H2543='Prediction Log'!$B2543 ), "Y", IF('Prediction Log'!$M2543='Prediction Log'!$E2543, "PUSH", "N"))))), "")</f>
        <v/>
      </c>
      <c r="X2543" s="145" t="str">
        <f>IF(ISNUMBER(Table3[[#This Row],[Predicted Spread]]), IF(OR(Table3[[#This Row],[Model Spread Correct]]="",ISBLANK(Games!#REF!)), "",IF(AND('Prediction Log'!$T2543="Y", 'Prediction Log'!$U2543="Y"), "Y", "N")), "")</f>
        <v/>
      </c>
      <c r="Y2543" s="145" t="str">
        <f>IFERROR(IF(ISNUMBER(Table3[[#This Row],[Predicted Spread]]), IF(ISBLANK(Games!#REF!), "",IF('Prediction Log'!$D2543&gt;0, 'Prediction Log'!$M2543-'Prediction Log'!$D2543, IF('Prediction Log'!$D2543&lt;0, -'Prediction Log'!$M2543+'Prediction Log'!$D2543, "NA"))), ""), "")</f>
        <v/>
      </c>
      <c r="Z2543" s="145" t="str">
        <f>IF(ISNUMBER(Table3[[#This Row],[Difference from Market]]), IF(ISBLANK(Games!#REF!), "",ABS('Prediction Log'!$Y2543)), "")</f>
        <v/>
      </c>
      <c r="AA2543" s="146" t="str">
        <f>IF(ISNUMBER(Table3[[#This Row],[Predicted Spread]]), IF(ISBLANK(Games!#REF!), "",IF('Prediction Log'!$E2543&gt;0, 'Prediction Log'!$M2543-'Prediction Log'!$E2543, IF('Prediction Log'!$E2543&lt;0, -'Prediction Log'!$M2543+'Prediction Log'!$E2543, "NA"))), "")</f>
        <v/>
      </c>
      <c r="AB2543" s="147" t="str">
        <f>IF(ISNUMBER(Table3[[#This Row],[Difference from Prediction]]), IF(ISBLANK(Games!#REF!), "",ABS('Prediction Log'!$AA2543)), "")</f>
        <v/>
      </c>
      <c r="AC2543" s="161" t="str">
        <f>IF(ISNUMBER(Table3[[#This Row],[Predicted Spread]]), IF(OR(ISBLANK(Games!#REF!),Table3[[#This Row],[Market Side Correct]]="",ISBLANK('Prediction Log'!$L2543)), "",IF(OR(AND('Prediction Log'!D2543&lt;0, 'Prediction Log'!L2543='Prediction Log'!B2543), AND('Prediction Log'!D2543&gt;0, 'Prediction Log'!C2543='Prediction Log'!L2543)),"Y", IF(ISBLANK(Games!$B$2), "","N"))), "")</f>
        <v/>
      </c>
      <c r="AD2543" s="161" t="str">
        <f>'Prediction Log'!$S2543</f>
        <v/>
      </c>
    </row>
    <row r="2544" spans="1:30" x14ac:dyDescent="0.45">
      <c r="A2544" s="140" t="e">
        <f>IF(ISBLANK(Games!#REF!), "",Games!#REF!)</f>
        <v>#REF!</v>
      </c>
      <c r="B2544" s="133" t="e">
        <f>IF(ISBLANK(Games!#REF!), "",Games!#REF!)</f>
        <v>#REF!</v>
      </c>
      <c r="C2544" s="133" t="e">
        <f>IF(ISBLANK(Games!#REF!), "",Games!#REF!)</f>
        <v>#REF!</v>
      </c>
      <c r="D2544" s="134" t="str">
        <f>IF(ISBLANK(Games!$D2543), "",IF(_xlfn.NUMBERVALUE(Games!D2543)=0, "",_xlfn.NUMBERVALUE(Games!D2543) ))</f>
        <v/>
      </c>
      <c r="E2544" s="141" t="str">
        <f>IF(ISBLANK(_xlfn.NUMBERVALUE(Games!#REF!)), "",IF(ISNUMBER(Table3[[#This Row],[Week]]), _xlfn.NUMBERVALUE(Games!#REF!), ""))</f>
        <v/>
      </c>
      <c r="F2544" s="125" t="str">
        <f>IFERROR(IF(ISBLANK(Games!#REF!), "", IF(Games!#REF!=Games!#REF!, Games!#REF!, 1-Games!#REF!)), "")</f>
        <v/>
      </c>
      <c r="G2544" s="142" t="str">
        <f>IF(OR(ISBLANK(Games!#REF!),Table3[[#This Row],[Spread]]=""), "", IF('Prediction Log'!$D2544&lt;0, 'Prediction Log'!$B2544, 'Prediction Log'!$C2544))</f>
        <v/>
      </c>
      <c r="H2544" s="123" t="e">
        <f>IF(ISBLANK(Games!#REF!), "",Games!#REF!)</f>
        <v>#REF!</v>
      </c>
      <c r="I2544" s="123" t="e">
        <f>IF('Prediction Log'!$F2544&gt;0.5, 'Prediction Log'!$B2544, IF('Prediction Log'!$F2544&lt;0.5, 'Prediction Log'!$C2544, "PICK"))</f>
        <v>#REF!</v>
      </c>
      <c r="J2544" s="124" t="e">
        <f>IF(ISBLANK(Games!#REF!), "",IF('Prediction Log'!$I2544='Prediction Log'!$B2544, 'Prediction Log'!$F2544, 1-'Prediction Log'!$F2544))</f>
        <v>#REF!</v>
      </c>
      <c r="K2544" s="6" t="e">
        <f>IF(ISBLANK(Games!#REF!), "",Games!#REF!)</f>
        <v>#REF!</v>
      </c>
      <c r="L2544" s="143" t="e">
        <f>IF(ISBLANK(Games!#REF!), "",Games!#REF!)</f>
        <v>#REF!</v>
      </c>
      <c r="M2544" s="144" t="e">
        <f>IF(ISBLANK(Games!#REF!), "",_xlfn.NUMBERVALUE(Games!#REF!)-_xlfn.NUMBERVALUE(Games!#REF!))</f>
        <v>#REF!</v>
      </c>
      <c r="N25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4" s="145" t="str">
        <f>IFERROR(IF(OR(ISBLANK(Games!#REF!), Table3[[#This Row],[Spread]]=""),"",IF('Prediction Log'!$L2544='Prediction Log'!$G2544, "Y", "N")), "")</f>
        <v/>
      </c>
      <c r="R2544" s="145" t="str">
        <f>IF(ISNUMBER(Table3[[#This Row],[Predicted Spread]]), Table3[[#This Row],[Home Team Covered Market]],"")</f>
        <v/>
      </c>
      <c r="S2544" s="145" t="str">
        <f>IF(ISNUMBER(Table3[[#This Row],[Predicted Spread]]), IF(OR(Table3[[#This Row],[Market Side Correct]]="",ISBLANK(Games!#REF!)), "",IF(AND('Prediction Log'!$Q2544="Y", 'Prediction Log'!$R2544="Y"), "Y", "N")),"")</f>
        <v/>
      </c>
      <c r="T2544" s="145" t="str">
        <f>IF(ISNUMBER(Table3[[#This Row],[Predicted Spread]]), IF(ISBLANK(Games!#REF!),"",IF(Games!#REF!='Prediction Log'!$H2544, "Y", "N")), "")</f>
        <v/>
      </c>
      <c r="U2544" s="145" t="str">
        <f>IF(ISNUMBER(Table3[[#This Row],[Predicted Spread]]), IF(OR(Table3[[#This Row],[Spread]]="",ISBLANK(Games!#REF!)), "", IF(Table3[[#This Row],[Home Team Covered Market]]=Games!#REF!, "Y", "N")),"")</f>
        <v/>
      </c>
      <c r="V2544" s="145" t="e">
        <f>IF(ISBLANK(Games!#REF!), "",IF('Prediction Log'!$I2544='Prediction Log'!$L2544, "Y", "N"))</f>
        <v>#REF!</v>
      </c>
      <c r="W2544" s="145" t="str">
        <f>IF(ISNUMBER(Table3[[#This Row],[Predicted Spread]]), IF(OR(Table3[[#This Row],[Model Spread Correct]]="",ISBLANK(Games!#REF!)), "",IF('Prediction Log'!$H2544&lt;&gt;'Prediction Log'!$L2544, "N",IF(AND('Prediction Log'!$E2544&gt;0, 'Prediction Log'!$M2544&gt;'Prediction Log'!$E2544, 'Prediction Log'!$H2544='Prediction Log'!$C2544), "Y", IF(AND('Prediction Log'!$E2544&lt;0, 'Prediction Log'!$M2544&lt;'Prediction Log'!$E2544,'Prediction Log'!$H2544='Prediction Log'!$B2544 ), "Y", IF('Prediction Log'!$M2544='Prediction Log'!$E2544, "PUSH", "N"))))), "")</f>
        <v/>
      </c>
      <c r="X2544" s="145" t="str">
        <f>IF(ISNUMBER(Table3[[#This Row],[Predicted Spread]]), IF(OR(Table3[[#This Row],[Model Spread Correct]]="",ISBLANK(Games!#REF!)), "",IF(AND('Prediction Log'!$T2544="Y", 'Prediction Log'!$U2544="Y"), "Y", "N")), "")</f>
        <v/>
      </c>
      <c r="Y2544" s="145" t="str">
        <f>IFERROR(IF(ISNUMBER(Table3[[#This Row],[Predicted Spread]]), IF(ISBLANK(Games!#REF!), "",IF('Prediction Log'!$D2544&gt;0, 'Prediction Log'!$M2544-'Prediction Log'!$D2544, IF('Prediction Log'!$D2544&lt;0, -'Prediction Log'!$M2544+'Prediction Log'!$D2544, "NA"))), ""), "")</f>
        <v/>
      </c>
      <c r="Z2544" s="145" t="str">
        <f>IF(ISNUMBER(Table3[[#This Row],[Difference from Market]]), IF(ISBLANK(Games!#REF!), "",ABS('Prediction Log'!$Y2544)), "")</f>
        <v/>
      </c>
      <c r="AA2544" s="146" t="str">
        <f>IF(ISNUMBER(Table3[[#This Row],[Predicted Spread]]), IF(ISBLANK(Games!#REF!), "",IF('Prediction Log'!$E2544&gt;0, 'Prediction Log'!$M2544-'Prediction Log'!$E2544, IF('Prediction Log'!$E2544&lt;0, -'Prediction Log'!$M2544+'Prediction Log'!$E2544, "NA"))), "")</f>
        <v/>
      </c>
      <c r="AB2544" s="147" t="str">
        <f>IF(ISNUMBER(Table3[[#This Row],[Difference from Prediction]]), IF(ISBLANK(Games!#REF!), "",ABS('Prediction Log'!$AA2544)), "")</f>
        <v/>
      </c>
      <c r="AC2544" s="161" t="str">
        <f>IF(ISNUMBER(Table3[[#This Row],[Predicted Spread]]), IF(OR(ISBLANK(Games!#REF!),Table3[[#This Row],[Market Side Correct]]="",ISBLANK('Prediction Log'!$L2544)), "",IF(OR(AND('Prediction Log'!D2544&lt;0, 'Prediction Log'!L2544='Prediction Log'!B2544), AND('Prediction Log'!D2544&gt;0, 'Prediction Log'!C2544='Prediction Log'!L2544)),"Y", IF(ISBLANK(Games!$B$2), "","N"))), "")</f>
        <v/>
      </c>
      <c r="AD2544" s="161" t="str">
        <f>'Prediction Log'!$S2544</f>
        <v/>
      </c>
    </row>
    <row r="2545" spans="1:30" x14ac:dyDescent="0.45">
      <c r="A2545" s="140" t="e">
        <f>IF(ISBLANK(Games!#REF!), "",Games!#REF!)</f>
        <v>#REF!</v>
      </c>
      <c r="B2545" s="133" t="e">
        <f>IF(ISBLANK(Games!#REF!), "",Games!#REF!)</f>
        <v>#REF!</v>
      </c>
      <c r="C2545" s="133" t="e">
        <f>IF(ISBLANK(Games!#REF!), "",Games!#REF!)</f>
        <v>#REF!</v>
      </c>
      <c r="D2545" s="134" t="str">
        <f>IF(ISBLANK(Games!$D2544), "",IF(_xlfn.NUMBERVALUE(Games!D2544)=0, "",_xlfn.NUMBERVALUE(Games!D2544) ))</f>
        <v/>
      </c>
      <c r="E2545" s="141" t="str">
        <f>IF(ISBLANK(_xlfn.NUMBERVALUE(Games!#REF!)), "",IF(ISNUMBER(Table3[[#This Row],[Week]]), _xlfn.NUMBERVALUE(Games!#REF!), ""))</f>
        <v/>
      </c>
      <c r="F2545" s="125" t="str">
        <f>IFERROR(IF(ISBLANK(Games!#REF!), "", IF(Games!#REF!=Games!#REF!, Games!#REF!, 1-Games!#REF!)), "")</f>
        <v/>
      </c>
      <c r="G2545" s="142" t="str">
        <f>IF(OR(ISBLANK(Games!#REF!),Table3[[#This Row],[Spread]]=""), "", IF('Prediction Log'!$D2545&lt;0, 'Prediction Log'!$B2545, 'Prediction Log'!$C2545))</f>
        <v/>
      </c>
      <c r="H2545" s="123" t="e">
        <f>IF(ISBLANK(Games!#REF!), "",Games!#REF!)</f>
        <v>#REF!</v>
      </c>
      <c r="I2545" s="123" t="e">
        <f>IF('Prediction Log'!$F2545&gt;0.5, 'Prediction Log'!$B2545, IF('Prediction Log'!$F2545&lt;0.5, 'Prediction Log'!$C2545, "PICK"))</f>
        <v>#REF!</v>
      </c>
      <c r="J2545" s="124" t="e">
        <f>IF(ISBLANK(Games!#REF!), "",IF('Prediction Log'!$I2545='Prediction Log'!$B2545, 'Prediction Log'!$F2545, 1-'Prediction Log'!$F2545))</f>
        <v>#REF!</v>
      </c>
      <c r="K2545" s="6" t="e">
        <f>IF(ISBLANK(Games!#REF!), "",Games!#REF!)</f>
        <v>#REF!</v>
      </c>
      <c r="L2545" s="143" t="e">
        <f>IF(ISBLANK(Games!#REF!), "",Games!#REF!)</f>
        <v>#REF!</v>
      </c>
      <c r="M2545" s="144" t="e">
        <f>IF(ISBLANK(Games!#REF!), "",_xlfn.NUMBERVALUE(Games!#REF!)-_xlfn.NUMBERVALUE(Games!#REF!))</f>
        <v>#REF!</v>
      </c>
      <c r="N25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5" s="145" t="str">
        <f>IFERROR(IF(OR(ISBLANK(Games!#REF!), Table3[[#This Row],[Spread]]=""),"",IF('Prediction Log'!$L2545='Prediction Log'!$G2545, "Y", "N")), "")</f>
        <v/>
      </c>
      <c r="R2545" s="145" t="str">
        <f>IF(ISNUMBER(Table3[[#This Row],[Predicted Spread]]), Table3[[#This Row],[Home Team Covered Market]],"")</f>
        <v/>
      </c>
      <c r="S2545" s="145" t="str">
        <f>IF(ISNUMBER(Table3[[#This Row],[Predicted Spread]]), IF(OR(Table3[[#This Row],[Market Side Correct]]="",ISBLANK(Games!#REF!)), "",IF(AND('Prediction Log'!$Q2545="Y", 'Prediction Log'!$R2545="Y"), "Y", "N")),"")</f>
        <v/>
      </c>
      <c r="T2545" s="145" t="str">
        <f>IF(ISNUMBER(Table3[[#This Row],[Predicted Spread]]), IF(ISBLANK(Games!#REF!),"",IF(Games!#REF!='Prediction Log'!$H2545, "Y", "N")), "")</f>
        <v/>
      </c>
      <c r="U2545" s="145" t="str">
        <f>IF(ISNUMBER(Table3[[#This Row],[Predicted Spread]]), IF(OR(Table3[[#This Row],[Spread]]="",ISBLANK(Games!#REF!)), "", IF(Table3[[#This Row],[Home Team Covered Market]]=Games!#REF!, "Y", "N")),"")</f>
        <v/>
      </c>
      <c r="V2545" s="145" t="e">
        <f>IF(ISBLANK(Games!#REF!), "",IF('Prediction Log'!$I2545='Prediction Log'!$L2545, "Y", "N"))</f>
        <v>#REF!</v>
      </c>
      <c r="W2545" s="145" t="str">
        <f>IF(ISNUMBER(Table3[[#This Row],[Predicted Spread]]), IF(OR(Table3[[#This Row],[Model Spread Correct]]="",ISBLANK(Games!#REF!)), "",IF('Prediction Log'!$H2545&lt;&gt;'Prediction Log'!$L2545, "N",IF(AND('Prediction Log'!$E2545&gt;0, 'Prediction Log'!$M2545&gt;'Prediction Log'!$E2545, 'Prediction Log'!$H2545='Prediction Log'!$C2545), "Y", IF(AND('Prediction Log'!$E2545&lt;0, 'Prediction Log'!$M2545&lt;'Prediction Log'!$E2545,'Prediction Log'!$H2545='Prediction Log'!$B2545 ), "Y", IF('Prediction Log'!$M2545='Prediction Log'!$E2545, "PUSH", "N"))))), "")</f>
        <v/>
      </c>
      <c r="X2545" s="145" t="str">
        <f>IF(ISNUMBER(Table3[[#This Row],[Predicted Spread]]), IF(OR(Table3[[#This Row],[Model Spread Correct]]="",ISBLANK(Games!#REF!)), "",IF(AND('Prediction Log'!$T2545="Y", 'Prediction Log'!$U2545="Y"), "Y", "N")), "")</f>
        <v/>
      </c>
      <c r="Y2545" s="145" t="str">
        <f>IFERROR(IF(ISNUMBER(Table3[[#This Row],[Predicted Spread]]), IF(ISBLANK(Games!#REF!), "",IF('Prediction Log'!$D2545&gt;0, 'Prediction Log'!$M2545-'Prediction Log'!$D2545, IF('Prediction Log'!$D2545&lt;0, -'Prediction Log'!$M2545+'Prediction Log'!$D2545, "NA"))), ""), "")</f>
        <v/>
      </c>
      <c r="Z2545" s="145" t="str">
        <f>IF(ISNUMBER(Table3[[#This Row],[Difference from Market]]), IF(ISBLANK(Games!#REF!), "",ABS('Prediction Log'!$Y2545)), "")</f>
        <v/>
      </c>
      <c r="AA2545" s="146" t="str">
        <f>IF(ISNUMBER(Table3[[#This Row],[Predicted Spread]]), IF(ISBLANK(Games!#REF!), "",IF('Prediction Log'!$E2545&gt;0, 'Prediction Log'!$M2545-'Prediction Log'!$E2545, IF('Prediction Log'!$E2545&lt;0, -'Prediction Log'!$M2545+'Prediction Log'!$E2545, "NA"))), "")</f>
        <v/>
      </c>
      <c r="AB2545" s="147" t="str">
        <f>IF(ISNUMBER(Table3[[#This Row],[Difference from Prediction]]), IF(ISBLANK(Games!#REF!), "",ABS('Prediction Log'!$AA2545)), "")</f>
        <v/>
      </c>
      <c r="AC2545" s="161" t="str">
        <f>IF(ISNUMBER(Table3[[#This Row],[Predicted Spread]]), IF(OR(ISBLANK(Games!#REF!),Table3[[#This Row],[Market Side Correct]]="",ISBLANK('Prediction Log'!$L2545)), "",IF(OR(AND('Prediction Log'!D2545&lt;0, 'Prediction Log'!L2545='Prediction Log'!B2545), AND('Prediction Log'!D2545&gt;0, 'Prediction Log'!C2545='Prediction Log'!L2545)),"Y", IF(ISBLANK(Games!$B$2), "","N"))), "")</f>
        <v/>
      </c>
      <c r="AD2545" s="161" t="str">
        <f>'Prediction Log'!$S2545</f>
        <v/>
      </c>
    </row>
    <row r="2546" spans="1:30" x14ac:dyDescent="0.45">
      <c r="A2546" s="140" t="e">
        <f>IF(ISBLANK(Games!#REF!), "",Games!#REF!)</f>
        <v>#REF!</v>
      </c>
      <c r="B2546" s="133" t="e">
        <f>IF(ISBLANK(Games!#REF!), "",Games!#REF!)</f>
        <v>#REF!</v>
      </c>
      <c r="C2546" s="133" t="e">
        <f>IF(ISBLANK(Games!#REF!), "",Games!#REF!)</f>
        <v>#REF!</v>
      </c>
      <c r="D2546" s="134" t="str">
        <f>IF(ISBLANK(Games!$D2545), "",IF(_xlfn.NUMBERVALUE(Games!D2545)=0, "",_xlfn.NUMBERVALUE(Games!D2545) ))</f>
        <v/>
      </c>
      <c r="E2546" s="141" t="str">
        <f>IF(ISBLANK(_xlfn.NUMBERVALUE(Games!#REF!)), "",IF(ISNUMBER(Table3[[#This Row],[Week]]), _xlfn.NUMBERVALUE(Games!#REF!), ""))</f>
        <v/>
      </c>
      <c r="F2546" s="125" t="str">
        <f>IFERROR(IF(ISBLANK(Games!#REF!), "", IF(Games!#REF!=Games!#REF!, Games!#REF!, 1-Games!#REF!)), "")</f>
        <v/>
      </c>
      <c r="G2546" s="142" t="str">
        <f>IF(OR(ISBLANK(Games!#REF!),Table3[[#This Row],[Spread]]=""), "", IF('Prediction Log'!$D2546&lt;0, 'Prediction Log'!$B2546, 'Prediction Log'!$C2546))</f>
        <v/>
      </c>
      <c r="H2546" s="123" t="e">
        <f>IF(ISBLANK(Games!#REF!), "",Games!#REF!)</f>
        <v>#REF!</v>
      </c>
      <c r="I2546" s="123" t="e">
        <f>IF('Prediction Log'!$F2546&gt;0.5, 'Prediction Log'!$B2546, IF('Prediction Log'!$F2546&lt;0.5, 'Prediction Log'!$C2546, "PICK"))</f>
        <v>#REF!</v>
      </c>
      <c r="J2546" s="124" t="e">
        <f>IF(ISBLANK(Games!#REF!), "",IF('Prediction Log'!$I2546='Prediction Log'!$B2546, 'Prediction Log'!$F2546, 1-'Prediction Log'!$F2546))</f>
        <v>#REF!</v>
      </c>
      <c r="K2546" s="6" t="e">
        <f>IF(ISBLANK(Games!#REF!), "",Games!#REF!)</f>
        <v>#REF!</v>
      </c>
      <c r="L2546" s="143" t="e">
        <f>IF(ISBLANK(Games!#REF!), "",Games!#REF!)</f>
        <v>#REF!</v>
      </c>
      <c r="M2546" s="144" t="e">
        <f>IF(ISBLANK(Games!#REF!), "",_xlfn.NUMBERVALUE(Games!#REF!)-_xlfn.NUMBERVALUE(Games!#REF!))</f>
        <v>#REF!</v>
      </c>
      <c r="N25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6" s="145" t="str">
        <f>IFERROR(IF(OR(ISBLANK(Games!#REF!), Table3[[#This Row],[Spread]]=""),"",IF('Prediction Log'!$L2546='Prediction Log'!$G2546, "Y", "N")), "")</f>
        <v/>
      </c>
      <c r="R2546" s="145" t="str">
        <f>IF(ISNUMBER(Table3[[#This Row],[Predicted Spread]]), Table3[[#This Row],[Home Team Covered Market]],"")</f>
        <v/>
      </c>
      <c r="S2546" s="145" t="str">
        <f>IF(ISNUMBER(Table3[[#This Row],[Predicted Spread]]), IF(OR(Table3[[#This Row],[Market Side Correct]]="",ISBLANK(Games!#REF!)), "",IF(AND('Prediction Log'!$Q2546="Y", 'Prediction Log'!$R2546="Y"), "Y", "N")),"")</f>
        <v/>
      </c>
      <c r="T2546" s="145" t="str">
        <f>IF(ISNUMBER(Table3[[#This Row],[Predicted Spread]]), IF(ISBLANK(Games!#REF!),"",IF(Games!#REF!='Prediction Log'!$H2546, "Y", "N")), "")</f>
        <v/>
      </c>
      <c r="U2546" s="145" t="str">
        <f>IF(ISNUMBER(Table3[[#This Row],[Predicted Spread]]), IF(OR(Table3[[#This Row],[Spread]]="",ISBLANK(Games!#REF!)), "", IF(Table3[[#This Row],[Home Team Covered Market]]=Games!#REF!, "Y", "N")),"")</f>
        <v/>
      </c>
      <c r="V2546" s="145" t="e">
        <f>IF(ISBLANK(Games!#REF!), "",IF('Prediction Log'!$I2546='Prediction Log'!$L2546, "Y", "N"))</f>
        <v>#REF!</v>
      </c>
      <c r="W2546" s="145" t="str">
        <f>IF(ISNUMBER(Table3[[#This Row],[Predicted Spread]]), IF(OR(Table3[[#This Row],[Model Spread Correct]]="",ISBLANK(Games!#REF!)), "",IF('Prediction Log'!$H2546&lt;&gt;'Prediction Log'!$L2546, "N",IF(AND('Prediction Log'!$E2546&gt;0, 'Prediction Log'!$M2546&gt;'Prediction Log'!$E2546, 'Prediction Log'!$H2546='Prediction Log'!$C2546), "Y", IF(AND('Prediction Log'!$E2546&lt;0, 'Prediction Log'!$M2546&lt;'Prediction Log'!$E2546,'Prediction Log'!$H2546='Prediction Log'!$B2546 ), "Y", IF('Prediction Log'!$M2546='Prediction Log'!$E2546, "PUSH", "N"))))), "")</f>
        <v/>
      </c>
      <c r="X2546" s="145" t="str">
        <f>IF(ISNUMBER(Table3[[#This Row],[Predicted Spread]]), IF(OR(Table3[[#This Row],[Model Spread Correct]]="",ISBLANK(Games!#REF!)), "",IF(AND('Prediction Log'!$T2546="Y", 'Prediction Log'!$U2546="Y"), "Y", "N")), "")</f>
        <v/>
      </c>
      <c r="Y2546" s="145" t="str">
        <f>IFERROR(IF(ISNUMBER(Table3[[#This Row],[Predicted Spread]]), IF(ISBLANK(Games!#REF!), "",IF('Prediction Log'!$D2546&gt;0, 'Prediction Log'!$M2546-'Prediction Log'!$D2546, IF('Prediction Log'!$D2546&lt;0, -'Prediction Log'!$M2546+'Prediction Log'!$D2546, "NA"))), ""), "")</f>
        <v/>
      </c>
      <c r="Z2546" s="145" t="str">
        <f>IF(ISNUMBER(Table3[[#This Row],[Difference from Market]]), IF(ISBLANK(Games!#REF!), "",ABS('Prediction Log'!$Y2546)), "")</f>
        <v/>
      </c>
      <c r="AA2546" s="146" t="str">
        <f>IF(ISNUMBER(Table3[[#This Row],[Predicted Spread]]), IF(ISBLANK(Games!#REF!), "",IF('Prediction Log'!$E2546&gt;0, 'Prediction Log'!$M2546-'Prediction Log'!$E2546, IF('Prediction Log'!$E2546&lt;0, -'Prediction Log'!$M2546+'Prediction Log'!$E2546, "NA"))), "")</f>
        <v/>
      </c>
      <c r="AB2546" s="147" t="str">
        <f>IF(ISNUMBER(Table3[[#This Row],[Difference from Prediction]]), IF(ISBLANK(Games!#REF!), "",ABS('Prediction Log'!$AA2546)), "")</f>
        <v/>
      </c>
      <c r="AC2546" s="161" t="str">
        <f>IF(ISNUMBER(Table3[[#This Row],[Predicted Spread]]), IF(OR(ISBLANK(Games!#REF!),Table3[[#This Row],[Market Side Correct]]="",ISBLANK('Prediction Log'!$L2546)), "",IF(OR(AND('Prediction Log'!D2546&lt;0, 'Prediction Log'!L2546='Prediction Log'!B2546), AND('Prediction Log'!D2546&gt;0, 'Prediction Log'!C2546='Prediction Log'!L2546)),"Y", IF(ISBLANK(Games!$B$2), "","N"))), "")</f>
        <v/>
      </c>
      <c r="AD2546" s="161" t="str">
        <f>'Prediction Log'!$S2546</f>
        <v/>
      </c>
    </row>
    <row r="2547" spans="1:30" x14ac:dyDescent="0.45">
      <c r="A2547" s="140" t="e">
        <f>IF(ISBLANK(Games!#REF!), "",Games!#REF!)</f>
        <v>#REF!</v>
      </c>
      <c r="B2547" s="133" t="e">
        <f>IF(ISBLANK(Games!#REF!), "",Games!#REF!)</f>
        <v>#REF!</v>
      </c>
      <c r="C2547" s="133" t="e">
        <f>IF(ISBLANK(Games!#REF!), "",Games!#REF!)</f>
        <v>#REF!</v>
      </c>
      <c r="D2547" s="134" t="str">
        <f>IF(ISBLANK(Games!$D2546), "",IF(_xlfn.NUMBERVALUE(Games!D2546)=0, "",_xlfn.NUMBERVALUE(Games!D2546) ))</f>
        <v/>
      </c>
      <c r="E2547" s="141" t="str">
        <f>IF(ISBLANK(_xlfn.NUMBERVALUE(Games!#REF!)), "",IF(ISNUMBER(Table3[[#This Row],[Week]]), _xlfn.NUMBERVALUE(Games!#REF!), ""))</f>
        <v/>
      </c>
      <c r="F2547" s="125" t="str">
        <f>IFERROR(IF(ISBLANK(Games!#REF!), "", IF(Games!#REF!=Games!#REF!, Games!#REF!, 1-Games!#REF!)), "")</f>
        <v/>
      </c>
      <c r="G2547" s="142" t="str">
        <f>IF(OR(ISBLANK(Games!#REF!),Table3[[#This Row],[Spread]]=""), "", IF('Prediction Log'!$D2547&lt;0, 'Prediction Log'!$B2547, 'Prediction Log'!$C2547))</f>
        <v/>
      </c>
      <c r="H2547" s="123" t="e">
        <f>IF(ISBLANK(Games!#REF!), "",Games!#REF!)</f>
        <v>#REF!</v>
      </c>
      <c r="I2547" s="123" t="e">
        <f>IF('Prediction Log'!$F2547&gt;0.5, 'Prediction Log'!$B2547, IF('Prediction Log'!$F2547&lt;0.5, 'Prediction Log'!$C2547, "PICK"))</f>
        <v>#REF!</v>
      </c>
      <c r="J2547" s="124" t="e">
        <f>IF(ISBLANK(Games!#REF!), "",IF('Prediction Log'!$I2547='Prediction Log'!$B2547, 'Prediction Log'!$F2547, 1-'Prediction Log'!$F2547))</f>
        <v>#REF!</v>
      </c>
      <c r="K2547" s="6" t="e">
        <f>IF(ISBLANK(Games!#REF!), "",Games!#REF!)</f>
        <v>#REF!</v>
      </c>
      <c r="L2547" s="143" t="e">
        <f>IF(ISBLANK(Games!#REF!), "",Games!#REF!)</f>
        <v>#REF!</v>
      </c>
      <c r="M2547" s="144" t="e">
        <f>IF(ISBLANK(Games!#REF!), "",_xlfn.NUMBERVALUE(Games!#REF!)-_xlfn.NUMBERVALUE(Games!#REF!))</f>
        <v>#REF!</v>
      </c>
      <c r="N25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7" s="145" t="str">
        <f>IFERROR(IF(OR(ISBLANK(Games!#REF!), Table3[[#This Row],[Spread]]=""),"",IF('Prediction Log'!$L2547='Prediction Log'!$G2547, "Y", "N")), "")</f>
        <v/>
      </c>
      <c r="R2547" s="145" t="str">
        <f>IF(ISNUMBER(Table3[[#This Row],[Predicted Spread]]), Table3[[#This Row],[Home Team Covered Market]],"")</f>
        <v/>
      </c>
      <c r="S2547" s="145" t="str">
        <f>IF(ISNUMBER(Table3[[#This Row],[Predicted Spread]]), IF(OR(Table3[[#This Row],[Market Side Correct]]="",ISBLANK(Games!#REF!)), "",IF(AND('Prediction Log'!$Q2547="Y", 'Prediction Log'!$R2547="Y"), "Y", "N")),"")</f>
        <v/>
      </c>
      <c r="T2547" s="145" t="str">
        <f>IF(ISNUMBER(Table3[[#This Row],[Predicted Spread]]), IF(ISBLANK(Games!#REF!),"",IF(Games!#REF!='Prediction Log'!$H2547, "Y", "N")), "")</f>
        <v/>
      </c>
      <c r="U2547" s="145" t="str">
        <f>IF(ISNUMBER(Table3[[#This Row],[Predicted Spread]]), IF(OR(Table3[[#This Row],[Spread]]="",ISBLANK(Games!#REF!)), "", IF(Table3[[#This Row],[Home Team Covered Market]]=Games!#REF!, "Y", "N")),"")</f>
        <v/>
      </c>
      <c r="V2547" s="145" t="e">
        <f>IF(ISBLANK(Games!#REF!), "",IF('Prediction Log'!$I2547='Prediction Log'!$L2547, "Y", "N"))</f>
        <v>#REF!</v>
      </c>
      <c r="W2547" s="145" t="str">
        <f>IF(ISNUMBER(Table3[[#This Row],[Predicted Spread]]), IF(OR(Table3[[#This Row],[Model Spread Correct]]="",ISBLANK(Games!#REF!)), "",IF('Prediction Log'!$H2547&lt;&gt;'Prediction Log'!$L2547, "N",IF(AND('Prediction Log'!$E2547&gt;0, 'Prediction Log'!$M2547&gt;'Prediction Log'!$E2547, 'Prediction Log'!$H2547='Prediction Log'!$C2547), "Y", IF(AND('Prediction Log'!$E2547&lt;0, 'Prediction Log'!$M2547&lt;'Prediction Log'!$E2547,'Prediction Log'!$H2547='Prediction Log'!$B2547 ), "Y", IF('Prediction Log'!$M2547='Prediction Log'!$E2547, "PUSH", "N"))))), "")</f>
        <v/>
      </c>
      <c r="X2547" s="145" t="str">
        <f>IF(ISNUMBER(Table3[[#This Row],[Predicted Spread]]), IF(OR(Table3[[#This Row],[Model Spread Correct]]="",ISBLANK(Games!#REF!)), "",IF(AND('Prediction Log'!$T2547="Y", 'Prediction Log'!$U2547="Y"), "Y", "N")), "")</f>
        <v/>
      </c>
      <c r="Y2547" s="145" t="str">
        <f>IFERROR(IF(ISNUMBER(Table3[[#This Row],[Predicted Spread]]), IF(ISBLANK(Games!#REF!), "",IF('Prediction Log'!$D2547&gt;0, 'Prediction Log'!$M2547-'Prediction Log'!$D2547, IF('Prediction Log'!$D2547&lt;0, -'Prediction Log'!$M2547+'Prediction Log'!$D2547, "NA"))), ""), "")</f>
        <v/>
      </c>
      <c r="Z2547" s="145" t="str">
        <f>IF(ISNUMBER(Table3[[#This Row],[Difference from Market]]), IF(ISBLANK(Games!#REF!), "",ABS('Prediction Log'!$Y2547)), "")</f>
        <v/>
      </c>
      <c r="AA2547" s="146" t="str">
        <f>IF(ISNUMBER(Table3[[#This Row],[Predicted Spread]]), IF(ISBLANK(Games!#REF!), "",IF('Prediction Log'!$E2547&gt;0, 'Prediction Log'!$M2547-'Prediction Log'!$E2547, IF('Prediction Log'!$E2547&lt;0, -'Prediction Log'!$M2547+'Prediction Log'!$E2547, "NA"))), "")</f>
        <v/>
      </c>
      <c r="AB2547" s="147" t="str">
        <f>IF(ISNUMBER(Table3[[#This Row],[Difference from Prediction]]), IF(ISBLANK(Games!#REF!), "",ABS('Prediction Log'!$AA2547)), "")</f>
        <v/>
      </c>
      <c r="AC2547" s="161" t="str">
        <f>IF(ISNUMBER(Table3[[#This Row],[Predicted Spread]]), IF(OR(ISBLANK(Games!#REF!),Table3[[#This Row],[Market Side Correct]]="",ISBLANK('Prediction Log'!$L2547)), "",IF(OR(AND('Prediction Log'!D2547&lt;0, 'Prediction Log'!L2547='Prediction Log'!B2547), AND('Prediction Log'!D2547&gt;0, 'Prediction Log'!C2547='Prediction Log'!L2547)),"Y", IF(ISBLANK(Games!$B$2), "","N"))), "")</f>
        <v/>
      </c>
      <c r="AD2547" s="161" t="str">
        <f>'Prediction Log'!$S2547</f>
        <v/>
      </c>
    </row>
    <row r="2548" spans="1:30" x14ac:dyDescent="0.45">
      <c r="A2548" s="140" t="e">
        <f>IF(ISBLANK(Games!#REF!), "",Games!#REF!)</f>
        <v>#REF!</v>
      </c>
      <c r="B2548" s="133" t="e">
        <f>IF(ISBLANK(Games!#REF!), "",Games!#REF!)</f>
        <v>#REF!</v>
      </c>
      <c r="C2548" s="133" t="e">
        <f>IF(ISBLANK(Games!#REF!), "",Games!#REF!)</f>
        <v>#REF!</v>
      </c>
      <c r="D2548" s="134" t="str">
        <f>IF(ISBLANK(Games!$D2547), "",IF(_xlfn.NUMBERVALUE(Games!D2547)=0, "",_xlfn.NUMBERVALUE(Games!D2547) ))</f>
        <v/>
      </c>
      <c r="E2548" s="141" t="str">
        <f>IF(ISBLANK(_xlfn.NUMBERVALUE(Games!#REF!)), "",IF(ISNUMBER(Table3[[#This Row],[Week]]), _xlfn.NUMBERVALUE(Games!#REF!), ""))</f>
        <v/>
      </c>
      <c r="F2548" s="125" t="str">
        <f>IFERROR(IF(ISBLANK(Games!#REF!), "", IF(Games!#REF!=Games!#REF!, Games!#REF!, 1-Games!#REF!)), "")</f>
        <v/>
      </c>
      <c r="G2548" s="142" t="str">
        <f>IF(OR(ISBLANK(Games!#REF!),Table3[[#This Row],[Spread]]=""), "", IF('Prediction Log'!$D2548&lt;0, 'Prediction Log'!$B2548, 'Prediction Log'!$C2548))</f>
        <v/>
      </c>
      <c r="H2548" s="123" t="e">
        <f>IF(ISBLANK(Games!#REF!), "",Games!#REF!)</f>
        <v>#REF!</v>
      </c>
      <c r="I2548" s="123" t="e">
        <f>IF('Prediction Log'!$F2548&gt;0.5, 'Prediction Log'!$B2548, IF('Prediction Log'!$F2548&lt;0.5, 'Prediction Log'!$C2548, "PICK"))</f>
        <v>#REF!</v>
      </c>
      <c r="J2548" s="124" t="e">
        <f>IF(ISBLANK(Games!#REF!), "",IF('Prediction Log'!$I2548='Prediction Log'!$B2548, 'Prediction Log'!$F2548, 1-'Prediction Log'!$F2548))</f>
        <v>#REF!</v>
      </c>
      <c r="K2548" s="6" t="e">
        <f>IF(ISBLANK(Games!#REF!), "",Games!#REF!)</f>
        <v>#REF!</v>
      </c>
      <c r="L2548" s="143" t="e">
        <f>IF(ISBLANK(Games!#REF!), "",Games!#REF!)</f>
        <v>#REF!</v>
      </c>
      <c r="M2548" s="144" t="e">
        <f>IF(ISBLANK(Games!#REF!), "",_xlfn.NUMBERVALUE(Games!#REF!)-_xlfn.NUMBERVALUE(Games!#REF!))</f>
        <v>#REF!</v>
      </c>
      <c r="N25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8" s="145" t="str">
        <f>IFERROR(IF(OR(ISBLANK(Games!#REF!), Table3[[#This Row],[Spread]]=""),"",IF('Prediction Log'!$L2548='Prediction Log'!$G2548, "Y", "N")), "")</f>
        <v/>
      </c>
      <c r="R2548" s="145" t="str">
        <f>IF(ISNUMBER(Table3[[#This Row],[Predicted Spread]]), Table3[[#This Row],[Home Team Covered Market]],"")</f>
        <v/>
      </c>
      <c r="S2548" s="145" t="str">
        <f>IF(ISNUMBER(Table3[[#This Row],[Predicted Spread]]), IF(OR(Table3[[#This Row],[Market Side Correct]]="",ISBLANK(Games!#REF!)), "",IF(AND('Prediction Log'!$Q2548="Y", 'Prediction Log'!$R2548="Y"), "Y", "N")),"")</f>
        <v/>
      </c>
      <c r="T2548" s="145" t="str">
        <f>IF(ISNUMBER(Table3[[#This Row],[Predicted Spread]]), IF(ISBLANK(Games!#REF!),"",IF(Games!#REF!='Prediction Log'!$H2548, "Y", "N")), "")</f>
        <v/>
      </c>
      <c r="U2548" s="145" t="str">
        <f>IF(ISNUMBER(Table3[[#This Row],[Predicted Spread]]), IF(OR(Table3[[#This Row],[Spread]]="",ISBLANK(Games!#REF!)), "", IF(Table3[[#This Row],[Home Team Covered Market]]=Games!#REF!, "Y", "N")),"")</f>
        <v/>
      </c>
      <c r="V2548" s="145" t="e">
        <f>IF(ISBLANK(Games!#REF!), "",IF('Prediction Log'!$I2548='Prediction Log'!$L2548, "Y", "N"))</f>
        <v>#REF!</v>
      </c>
      <c r="W2548" s="145" t="str">
        <f>IF(ISNUMBER(Table3[[#This Row],[Predicted Spread]]), IF(OR(Table3[[#This Row],[Model Spread Correct]]="",ISBLANK(Games!#REF!)), "",IF('Prediction Log'!$H2548&lt;&gt;'Prediction Log'!$L2548, "N",IF(AND('Prediction Log'!$E2548&gt;0, 'Prediction Log'!$M2548&gt;'Prediction Log'!$E2548, 'Prediction Log'!$H2548='Prediction Log'!$C2548), "Y", IF(AND('Prediction Log'!$E2548&lt;0, 'Prediction Log'!$M2548&lt;'Prediction Log'!$E2548,'Prediction Log'!$H2548='Prediction Log'!$B2548 ), "Y", IF('Prediction Log'!$M2548='Prediction Log'!$E2548, "PUSH", "N"))))), "")</f>
        <v/>
      </c>
      <c r="X2548" s="145" t="str">
        <f>IF(ISNUMBER(Table3[[#This Row],[Predicted Spread]]), IF(OR(Table3[[#This Row],[Model Spread Correct]]="",ISBLANK(Games!#REF!)), "",IF(AND('Prediction Log'!$T2548="Y", 'Prediction Log'!$U2548="Y"), "Y", "N")), "")</f>
        <v/>
      </c>
      <c r="Y2548" s="145" t="str">
        <f>IFERROR(IF(ISNUMBER(Table3[[#This Row],[Predicted Spread]]), IF(ISBLANK(Games!#REF!), "",IF('Prediction Log'!$D2548&gt;0, 'Prediction Log'!$M2548-'Prediction Log'!$D2548, IF('Prediction Log'!$D2548&lt;0, -'Prediction Log'!$M2548+'Prediction Log'!$D2548, "NA"))), ""), "")</f>
        <v/>
      </c>
      <c r="Z2548" s="145" t="str">
        <f>IF(ISNUMBER(Table3[[#This Row],[Difference from Market]]), IF(ISBLANK(Games!#REF!), "",ABS('Prediction Log'!$Y2548)), "")</f>
        <v/>
      </c>
      <c r="AA2548" s="146" t="str">
        <f>IF(ISNUMBER(Table3[[#This Row],[Predicted Spread]]), IF(ISBLANK(Games!#REF!), "",IF('Prediction Log'!$E2548&gt;0, 'Prediction Log'!$M2548-'Prediction Log'!$E2548, IF('Prediction Log'!$E2548&lt;0, -'Prediction Log'!$M2548+'Prediction Log'!$E2548, "NA"))), "")</f>
        <v/>
      </c>
      <c r="AB2548" s="147" t="str">
        <f>IF(ISNUMBER(Table3[[#This Row],[Difference from Prediction]]), IF(ISBLANK(Games!#REF!), "",ABS('Prediction Log'!$AA2548)), "")</f>
        <v/>
      </c>
      <c r="AC2548" s="161" t="str">
        <f>IF(ISNUMBER(Table3[[#This Row],[Predicted Spread]]), IF(OR(ISBLANK(Games!#REF!),Table3[[#This Row],[Market Side Correct]]="",ISBLANK('Prediction Log'!$L2548)), "",IF(OR(AND('Prediction Log'!D2548&lt;0, 'Prediction Log'!L2548='Prediction Log'!B2548), AND('Prediction Log'!D2548&gt;0, 'Prediction Log'!C2548='Prediction Log'!L2548)),"Y", IF(ISBLANK(Games!$B$2), "","N"))), "")</f>
        <v/>
      </c>
      <c r="AD2548" s="161" t="str">
        <f>'Prediction Log'!$S2548</f>
        <v/>
      </c>
    </row>
    <row r="2549" spans="1:30" x14ac:dyDescent="0.45">
      <c r="A2549" s="140" t="e">
        <f>IF(ISBLANK(Games!#REF!), "",Games!#REF!)</f>
        <v>#REF!</v>
      </c>
      <c r="B2549" s="133" t="e">
        <f>IF(ISBLANK(Games!#REF!), "",Games!#REF!)</f>
        <v>#REF!</v>
      </c>
      <c r="C2549" s="133" t="e">
        <f>IF(ISBLANK(Games!#REF!), "",Games!#REF!)</f>
        <v>#REF!</v>
      </c>
      <c r="D2549" s="134" t="str">
        <f>IF(ISBLANK(Games!$D2548), "",IF(_xlfn.NUMBERVALUE(Games!D2548)=0, "",_xlfn.NUMBERVALUE(Games!D2548) ))</f>
        <v/>
      </c>
      <c r="E2549" s="141" t="str">
        <f>IF(ISBLANK(_xlfn.NUMBERVALUE(Games!#REF!)), "",IF(ISNUMBER(Table3[[#This Row],[Week]]), _xlfn.NUMBERVALUE(Games!#REF!), ""))</f>
        <v/>
      </c>
      <c r="F2549" s="125" t="str">
        <f>IFERROR(IF(ISBLANK(Games!#REF!), "", IF(Games!#REF!=Games!#REF!, Games!#REF!, 1-Games!#REF!)), "")</f>
        <v/>
      </c>
      <c r="G2549" s="142" t="str">
        <f>IF(OR(ISBLANK(Games!#REF!),Table3[[#This Row],[Spread]]=""), "", IF('Prediction Log'!$D2549&lt;0, 'Prediction Log'!$B2549, 'Prediction Log'!$C2549))</f>
        <v/>
      </c>
      <c r="H2549" s="123" t="e">
        <f>IF(ISBLANK(Games!#REF!), "",Games!#REF!)</f>
        <v>#REF!</v>
      </c>
      <c r="I2549" s="123" t="e">
        <f>IF('Prediction Log'!$F2549&gt;0.5, 'Prediction Log'!$B2549, IF('Prediction Log'!$F2549&lt;0.5, 'Prediction Log'!$C2549, "PICK"))</f>
        <v>#REF!</v>
      </c>
      <c r="J2549" s="124" t="e">
        <f>IF(ISBLANK(Games!#REF!), "",IF('Prediction Log'!$I2549='Prediction Log'!$B2549, 'Prediction Log'!$F2549, 1-'Prediction Log'!$F2549))</f>
        <v>#REF!</v>
      </c>
      <c r="K2549" s="6" t="e">
        <f>IF(ISBLANK(Games!#REF!), "",Games!#REF!)</f>
        <v>#REF!</v>
      </c>
      <c r="L2549" s="143" t="e">
        <f>IF(ISBLANK(Games!#REF!), "",Games!#REF!)</f>
        <v>#REF!</v>
      </c>
      <c r="M2549" s="144" t="e">
        <f>IF(ISBLANK(Games!#REF!), "",_xlfn.NUMBERVALUE(Games!#REF!)-_xlfn.NUMBERVALUE(Games!#REF!))</f>
        <v>#REF!</v>
      </c>
      <c r="N25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49" s="145" t="str">
        <f>IFERROR(IF(OR(ISBLANK(Games!#REF!), Table3[[#This Row],[Spread]]=""),"",IF('Prediction Log'!$L2549='Prediction Log'!$G2549, "Y", "N")), "")</f>
        <v/>
      </c>
      <c r="R2549" s="145" t="str">
        <f>IF(ISNUMBER(Table3[[#This Row],[Predicted Spread]]), Table3[[#This Row],[Home Team Covered Market]],"")</f>
        <v/>
      </c>
      <c r="S2549" s="145" t="str">
        <f>IF(ISNUMBER(Table3[[#This Row],[Predicted Spread]]), IF(OR(Table3[[#This Row],[Market Side Correct]]="",ISBLANK(Games!#REF!)), "",IF(AND('Prediction Log'!$Q2549="Y", 'Prediction Log'!$R2549="Y"), "Y", "N")),"")</f>
        <v/>
      </c>
      <c r="T2549" s="145" t="str">
        <f>IF(ISNUMBER(Table3[[#This Row],[Predicted Spread]]), IF(ISBLANK(Games!#REF!),"",IF(Games!#REF!='Prediction Log'!$H2549, "Y", "N")), "")</f>
        <v/>
      </c>
      <c r="U2549" s="145" t="str">
        <f>IF(ISNUMBER(Table3[[#This Row],[Predicted Spread]]), IF(OR(Table3[[#This Row],[Spread]]="",ISBLANK(Games!#REF!)), "", IF(Table3[[#This Row],[Home Team Covered Market]]=Games!#REF!, "Y", "N")),"")</f>
        <v/>
      </c>
      <c r="V2549" s="145" t="e">
        <f>IF(ISBLANK(Games!#REF!), "",IF('Prediction Log'!$I2549='Prediction Log'!$L2549, "Y", "N"))</f>
        <v>#REF!</v>
      </c>
      <c r="W2549" s="145" t="str">
        <f>IF(ISNUMBER(Table3[[#This Row],[Predicted Spread]]), IF(OR(Table3[[#This Row],[Model Spread Correct]]="",ISBLANK(Games!#REF!)), "",IF('Prediction Log'!$H2549&lt;&gt;'Prediction Log'!$L2549, "N",IF(AND('Prediction Log'!$E2549&gt;0, 'Prediction Log'!$M2549&gt;'Prediction Log'!$E2549, 'Prediction Log'!$H2549='Prediction Log'!$C2549), "Y", IF(AND('Prediction Log'!$E2549&lt;0, 'Prediction Log'!$M2549&lt;'Prediction Log'!$E2549,'Prediction Log'!$H2549='Prediction Log'!$B2549 ), "Y", IF('Prediction Log'!$M2549='Prediction Log'!$E2549, "PUSH", "N"))))), "")</f>
        <v/>
      </c>
      <c r="X2549" s="145" t="str">
        <f>IF(ISNUMBER(Table3[[#This Row],[Predicted Spread]]), IF(OR(Table3[[#This Row],[Model Spread Correct]]="",ISBLANK(Games!#REF!)), "",IF(AND('Prediction Log'!$T2549="Y", 'Prediction Log'!$U2549="Y"), "Y", "N")), "")</f>
        <v/>
      </c>
      <c r="Y2549" s="145" t="str">
        <f>IFERROR(IF(ISNUMBER(Table3[[#This Row],[Predicted Spread]]), IF(ISBLANK(Games!#REF!), "",IF('Prediction Log'!$D2549&gt;0, 'Prediction Log'!$M2549-'Prediction Log'!$D2549, IF('Prediction Log'!$D2549&lt;0, -'Prediction Log'!$M2549+'Prediction Log'!$D2549, "NA"))), ""), "")</f>
        <v/>
      </c>
      <c r="Z2549" s="145" t="str">
        <f>IF(ISNUMBER(Table3[[#This Row],[Difference from Market]]), IF(ISBLANK(Games!#REF!), "",ABS('Prediction Log'!$Y2549)), "")</f>
        <v/>
      </c>
      <c r="AA2549" s="146" t="str">
        <f>IF(ISNUMBER(Table3[[#This Row],[Predicted Spread]]), IF(ISBLANK(Games!#REF!), "",IF('Prediction Log'!$E2549&gt;0, 'Prediction Log'!$M2549-'Prediction Log'!$E2549, IF('Prediction Log'!$E2549&lt;0, -'Prediction Log'!$M2549+'Prediction Log'!$E2549, "NA"))), "")</f>
        <v/>
      </c>
      <c r="AB2549" s="147" t="str">
        <f>IF(ISNUMBER(Table3[[#This Row],[Difference from Prediction]]), IF(ISBLANK(Games!#REF!), "",ABS('Prediction Log'!$AA2549)), "")</f>
        <v/>
      </c>
      <c r="AC2549" s="161" t="str">
        <f>IF(ISNUMBER(Table3[[#This Row],[Predicted Spread]]), IF(OR(ISBLANK(Games!#REF!),Table3[[#This Row],[Market Side Correct]]="",ISBLANK('Prediction Log'!$L2549)), "",IF(OR(AND('Prediction Log'!D2549&lt;0, 'Prediction Log'!L2549='Prediction Log'!B2549), AND('Prediction Log'!D2549&gt;0, 'Prediction Log'!C2549='Prediction Log'!L2549)),"Y", IF(ISBLANK(Games!$B$2), "","N"))), "")</f>
        <v/>
      </c>
      <c r="AD2549" s="161" t="str">
        <f>'Prediction Log'!$S2549</f>
        <v/>
      </c>
    </row>
    <row r="2550" spans="1:30" x14ac:dyDescent="0.45">
      <c r="A2550" s="140" t="e">
        <f>IF(ISBLANK(Games!#REF!), "",Games!#REF!)</f>
        <v>#REF!</v>
      </c>
      <c r="B2550" s="133" t="e">
        <f>IF(ISBLANK(Games!#REF!), "",Games!#REF!)</f>
        <v>#REF!</v>
      </c>
      <c r="C2550" s="133" t="e">
        <f>IF(ISBLANK(Games!#REF!), "",Games!#REF!)</f>
        <v>#REF!</v>
      </c>
      <c r="D2550" s="134" t="str">
        <f>IF(ISBLANK(Games!$D2549), "",IF(_xlfn.NUMBERVALUE(Games!D2549)=0, "",_xlfn.NUMBERVALUE(Games!D2549) ))</f>
        <v/>
      </c>
      <c r="E2550" s="141" t="str">
        <f>IF(ISBLANK(_xlfn.NUMBERVALUE(Games!#REF!)), "",IF(ISNUMBER(Table3[[#This Row],[Week]]), _xlfn.NUMBERVALUE(Games!#REF!), ""))</f>
        <v/>
      </c>
      <c r="F2550" s="125" t="str">
        <f>IFERROR(IF(ISBLANK(Games!#REF!), "", IF(Games!#REF!=Games!#REF!, Games!#REF!, 1-Games!#REF!)), "")</f>
        <v/>
      </c>
      <c r="G2550" s="142" t="str">
        <f>IF(OR(ISBLANK(Games!#REF!),Table3[[#This Row],[Spread]]=""), "", IF('Prediction Log'!$D2550&lt;0, 'Prediction Log'!$B2550, 'Prediction Log'!$C2550))</f>
        <v/>
      </c>
      <c r="H2550" s="123" t="e">
        <f>IF(ISBLANK(Games!#REF!), "",Games!#REF!)</f>
        <v>#REF!</v>
      </c>
      <c r="I2550" s="123" t="e">
        <f>IF('Prediction Log'!$F2550&gt;0.5, 'Prediction Log'!$B2550, IF('Prediction Log'!$F2550&lt;0.5, 'Prediction Log'!$C2550, "PICK"))</f>
        <v>#REF!</v>
      </c>
      <c r="J2550" s="124" t="e">
        <f>IF(ISBLANK(Games!#REF!), "",IF('Prediction Log'!$I2550='Prediction Log'!$B2550, 'Prediction Log'!$F2550, 1-'Prediction Log'!$F2550))</f>
        <v>#REF!</v>
      </c>
      <c r="K2550" s="6" t="e">
        <f>IF(ISBLANK(Games!#REF!), "",Games!#REF!)</f>
        <v>#REF!</v>
      </c>
      <c r="L2550" s="143" t="e">
        <f>IF(ISBLANK(Games!#REF!), "",Games!#REF!)</f>
        <v>#REF!</v>
      </c>
      <c r="M2550" s="144" t="e">
        <f>IF(ISBLANK(Games!#REF!), "",_xlfn.NUMBERVALUE(Games!#REF!)-_xlfn.NUMBERVALUE(Games!#REF!))</f>
        <v>#REF!</v>
      </c>
      <c r="N25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0" s="145" t="str">
        <f>IFERROR(IF(OR(ISBLANK(Games!#REF!), Table3[[#This Row],[Spread]]=""),"",IF('Prediction Log'!$L2550='Prediction Log'!$G2550, "Y", "N")), "")</f>
        <v/>
      </c>
      <c r="R2550" s="145" t="str">
        <f>IF(ISNUMBER(Table3[[#This Row],[Predicted Spread]]), Table3[[#This Row],[Home Team Covered Market]],"")</f>
        <v/>
      </c>
      <c r="S2550" s="145" t="str">
        <f>IF(ISNUMBER(Table3[[#This Row],[Predicted Spread]]), IF(OR(Table3[[#This Row],[Market Side Correct]]="",ISBLANK(Games!#REF!)), "",IF(AND('Prediction Log'!$Q2550="Y", 'Prediction Log'!$R2550="Y"), "Y", "N")),"")</f>
        <v/>
      </c>
      <c r="T2550" s="145" t="str">
        <f>IF(ISNUMBER(Table3[[#This Row],[Predicted Spread]]), IF(ISBLANK(Games!#REF!),"",IF(Games!#REF!='Prediction Log'!$H2550, "Y", "N")), "")</f>
        <v/>
      </c>
      <c r="U2550" s="145" t="str">
        <f>IF(ISNUMBER(Table3[[#This Row],[Predicted Spread]]), IF(OR(Table3[[#This Row],[Spread]]="",ISBLANK(Games!#REF!)), "", IF(Table3[[#This Row],[Home Team Covered Market]]=Games!#REF!, "Y", "N")),"")</f>
        <v/>
      </c>
      <c r="V2550" s="145" t="e">
        <f>IF(ISBLANK(Games!#REF!), "",IF('Prediction Log'!$I2550='Prediction Log'!$L2550, "Y", "N"))</f>
        <v>#REF!</v>
      </c>
      <c r="W2550" s="145" t="str">
        <f>IF(ISNUMBER(Table3[[#This Row],[Predicted Spread]]), IF(OR(Table3[[#This Row],[Model Spread Correct]]="",ISBLANK(Games!#REF!)), "",IF('Prediction Log'!$H2550&lt;&gt;'Prediction Log'!$L2550, "N",IF(AND('Prediction Log'!$E2550&gt;0, 'Prediction Log'!$M2550&gt;'Prediction Log'!$E2550, 'Prediction Log'!$H2550='Prediction Log'!$C2550), "Y", IF(AND('Prediction Log'!$E2550&lt;0, 'Prediction Log'!$M2550&lt;'Prediction Log'!$E2550,'Prediction Log'!$H2550='Prediction Log'!$B2550 ), "Y", IF('Prediction Log'!$M2550='Prediction Log'!$E2550, "PUSH", "N"))))), "")</f>
        <v/>
      </c>
      <c r="X2550" s="145" t="str">
        <f>IF(ISNUMBER(Table3[[#This Row],[Predicted Spread]]), IF(OR(Table3[[#This Row],[Model Spread Correct]]="",ISBLANK(Games!#REF!)), "",IF(AND('Prediction Log'!$T2550="Y", 'Prediction Log'!$U2550="Y"), "Y", "N")), "")</f>
        <v/>
      </c>
      <c r="Y2550" s="145" t="str">
        <f>IFERROR(IF(ISNUMBER(Table3[[#This Row],[Predicted Spread]]), IF(ISBLANK(Games!#REF!), "",IF('Prediction Log'!$D2550&gt;0, 'Prediction Log'!$M2550-'Prediction Log'!$D2550, IF('Prediction Log'!$D2550&lt;0, -'Prediction Log'!$M2550+'Prediction Log'!$D2550, "NA"))), ""), "")</f>
        <v/>
      </c>
      <c r="Z2550" s="145" t="str">
        <f>IF(ISNUMBER(Table3[[#This Row],[Difference from Market]]), IF(ISBLANK(Games!#REF!), "",ABS('Prediction Log'!$Y2550)), "")</f>
        <v/>
      </c>
      <c r="AA2550" s="146" t="str">
        <f>IF(ISNUMBER(Table3[[#This Row],[Predicted Spread]]), IF(ISBLANK(Games!#REF!), "",IF('Prediction Log'!$E2550&gt;0, 'Prediction Log'!$M2550-'Prediction Log'!$E2550, IF('Prediction Log'!$E2550&lt;0, -'Prediction Log'!$M2550+'Prediction Log'!$E2550, "NA"))), "")</f>
        <v/>
      </c>
      <c r="AB2550" s="147" t="str">
        <f>IF(ISNUMBER(Table3[[#This Row],[Difference from Prediction]]), IF(ISBLANK(Games!#REF!), "",ABS('Prediction Log'!$AA2550)), "")</f>
        <v/>
      </c>
      <c r="AC2550" s="161" t="str">
        <f>IF(ISNUMBER(Table3[[#This Row],[Predicted Spread]]), IF(OR(ISBLANK(Games!#REF!),Table3[[#This Row],[Market Side Correct]]="",ISBLANK('Prediction Log'!$L2550)), "",IF(OR(AND('Prediction Log'!D2550&lt;0, 'Prediction Log'!L2550='Prediction Log'!B2550), AND('Prediction Log'!D2550&gt;0, 'Prediction Log'!C2550='Prediction Log'!L2550)),"Y", IF(ISBLANK(Games!$B$2), "","N"))), "")</f>
        <v/>
      </c>
      <c r="AD2550" s="161" t="str">
        <f>'Prediction Log'!$S2550</f>
        <v/>
      </c>
    </row>
    <row r="2551" spans="1:30" x14ac:dyDescent="0.45">
      <c r="A2551" s="140" t="e">
        <f>IF(ISBLANK(Games!#REF!), "",Games!#REF!)</f>
        <v>#REF!</v>
      </c>
      <c r="B2551" s="133" t="e">
        <f>IF(ISBLANK(Games!#REF!), "",Games!#REF!)</f>
        <v>#REF!</v>
      </c>
      <c r="C2551" s="133" t="e">
        <f>IF(ISBLANK(Games!#REF!), "",Games!#REF!)</f>
        <v>#REF!</v>
      </c>
      <c r="D2551" s="134" t="str">
        <f>IF(ISBLANK(Games!$D2550), "",IF(_xlfn.NUMBERVALUE(Games!D2550)=0, "",_xlfn.NUMBERVALUE(Games!D2550) ))</f>
        <v/>
      </c>
      <c r="E2551" s="141" t="str">
        <f>IF(ISBLANK(_xlfn.NUMBERVALUE(Games!#REF!)), "",IF(ISNUMBER(Table3[[#This Row],[Week]]), _xlfn.NUMBERVALUE(Games!#REF!), ""))</f>
        <v/>
      </c>
      <c r="F2551" s="125" t="str">
        <f>IFERROR(IF(ISBLANK(Games!#REF!), "", IF(Games!#REF!=Games!#REF!, Games!#REF!, 1-Games!#REF!)), "")</f>
        <v/>
      </c>
      <c r="G2551" s="142" t="str">
        <f>IF(OR(ISBLANK(Games!#REF!),Table3[[#This Row],[Spread]]=""), "", IF('Prediction Log'!$D2551&lt;0, 'Prediction Log'!$B2551, 'Prediction Log'!$C2551))</f>
        <v/>
      </c>
      <c r="H2551" s="123" t="e">
        <f>IF(ISBLANK(Games!#REF!), "",Games!#REF!)</f>
        <v>#REF!</v>
      </c>
      <c r="I2551" s="123" t="e">
        <f>IF('Prediction Log'!$F2551&gt;0.5, 'Prediction Log'!$B2551, IF('Prediction Log'!$F2551&lt;0.5, 'Prediction Log'!$C2551, "PICK"))</f>
        <v>#REF!</v>
      </c>
      <c r="J2551" s="124" t="e">
        <f>IF(ISBLANK(Games!#REF!), "",IF('Prediction Log'!$I2551='Prediction Log'!$B2551, 'Prediction Log'!$F2551, 1-'Prediction Log'!$F2551))</f>
        <v>#REF!</v>
      </c>
      <c r="K2551" s="6" t="e">
        <f>IF(ISBLANK(Games!#REF!), "",Games!#REF!)</f>
        <v>#REF!</v>
      </c>
      <c r="L2551" s="143" t="e">
        <f>IF(ISBLANK(Games!#REF!), "",Games!#REF!)</f>
        <v>#REF!</v>
      </c>
      <c r="M2551" s="144" t="e">
        <f>IF(ISBLANK(Games!#REF!), "",_xlfn.NUMBERVALUE(Games!#REF!)-_xlfn.NUMBERVALUE(Games!#REF!))</f>
        <v>#REF!</v>
      </c>
      <c r="N25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1" s="145" t="str">
        <f>IFERROR(IF(OR(ISBLANK(Games!#REF!), Table3[[#This Row],[Spread]]=""),"",IF('Prediction Log'!$L2551='Prediction Log'!$G2551, "Y", "N")), "")</f>
        <v/>
      </c>
      <c r="R2551" s="145" t="str">
        <f>IF(ISNUMBER(Table3[[#This Row],[Predicted Spread]]), Table3[[#This Row],[Home Team Covered Market]],"")</f>
        <v/>
      </c>
      <c r="S2551" s="145" t="str">
        <f>IF(ISNUMBER(Table3[[#This Row],[Predicted Spread]]), IF(OR(Table3[[#This Row],[Market Side Correct]]="",ISBLANK(Games!#REF!)), "",IF(AND('Prediction Log'!$Q2551="Y", 'Prediction Log'!$R2551="Y"), "Y", "N")),"")</f>
        <v/>
      </c>
      <c r="T2551" s="145" t="str">
        <f>IF(ISNUMBER(Table3[[#This Row],[Predicted Spread]]), IF(ISBLANK(Games!#REF!),"",IF(Games!#REF!='Prediction Log'!$H2551, "Y", "N")), "")</f>
        <v/>
      </c>
      <c r="U2551" s="145" t="str">
        <f>IF(ISNUMBER(Table3[[#This Row],[Predicted Spread]]), IF(OR(Table3[[#This Row],[Spread]]="",ISBLANK(Games!#REF!)), "", IF(Table3[[#This Row],[Home Team Covered Market]]=Games!#REF!, "Y", "N")),"")</f>
        <v/>
      </c>
      <c r="V2551" s="145" t="e">
        <f>IF(ISBLANK(Games!#REF!), "",IF('Prediction Log'!$I2551='Prediction Log'!$L2551, "Y", "N"))</f>
        <v>#REF!</v>
      </c>
      <c r="W2551" s="145" t="str">
        <f>IF(ISNUMBER(Table3[[#This Row],[Predicted Spread]]), IF(OR(Table3[[#This Row],[Model Spread Correct]]="",ISBLANK(Games!#REF!)), "",IF('Prediction Log'!$H2551&lt;&gt;'Prediction Log'!$L2551, "N",IF(AND('Prediction Log'!$E2551&gt;0, 'Prediction Log'!$M2551&gt;'Prediction Log'!$E2551, 'Prediction Log'!$H2551='Prediction Log'!$C2551), "Y", IF(AND('Prediction Log'!$E2551&lt;0, 'Prediction Log'!$M2551&lt;'Prediction Log'!$E2551,'Prediction Log'!$H2551='Prediction Log'!$B2551 ), "Y", IF('Prediction Log'!$M2551='Prediction Log'!$E2551, "PUSH", "N"))))), "")</f>
        <v/>
      </c>
      <c r="X2551" s="145" t="str">
        <f>IF(ISNUMBER(Table3[[#This Row],[Predicted Spread]]), IF(OR(Table3[[#This Row],[Model Spread Correct]]="",ISBLANK(Games!#REF!)), "",IF(AND('Prediction Log'!$T2551="Y", 'Prediction Log'!$U2551="Y"), "Y", "N")), "")</f>
        <v/>
      </c>
      <c r="Y2551" s="145" t="str">
        <f>IFERROR(IF(ISNUMBER(Table3[[#This Row],[Predicted Spread]]), IF(ISBLANK(Games!#REF!), "",IF('Prediction Log'!$D2551&gt;0, 'Prediction Log'!$M2551-'Prediction Log'!$D2551, IF('Prediction Log'!$D2551&lt;0, -'Prediction Log'!$M2551+'Prediction Log'!$D2551, "NA"))), ""), "")</f>
        <v/>
      </c>
      <c r="Z2551" s="145" t="str">
        <f>IF(ISNUMBER(Table3[[#This Row],[Difference from Market]]), IF(ISBLANK(Games!#REF!), "",ABS('Prediction Log'!$Y2551)), "")</f>
        <v/>
      </c>
      <c r="AA2551" s="146" t="str">
        <f>IF(ISNUMBER(Table3[[#This Row],[Predicted Spread]]), IF(ISBLANK(Games!#REF!), "",IF('Prediction Log'!$E2551&gt;0, 'Prediction Log'!$M2551-'Prediction Log'!$E2551, IF('Prediction Log'!$E2551&lt;0, -'Prediction Log'!$M2551+'Prediction Log'!$E2551, "NA"))), "")</f>
        <v/>
      </c>
      <c r="AB2551" s="147" t="str">
        <f>IF(ISNUMBER(Table3[[#This Row],[Difference from Prediction]]), IF(ISBLANK(Games!#REF!), "",ABS('Prediction Log'!$AA2551)), "")</f>
        <v/>
      </c>
      <c r="AC2551" s="161" t="str">
        <f>IF(ISNUMBER(Table3[[#This Row],[Predicted Spread]]), IF(OR(ISBLANK(Games!#REF!),Table3[[#This Row],[Market Side Correct]]="",ISBLANK('Prediction Log'!$L2551)), "",IF(OR(AND('Prediction Log'!D2551&lt;0, 'Prediction Log'!L2551='Prediction Log'!B2551), AND('Prediction Log'!D2551&gt;0, 'Prediction Log'!C2551='Prediction Log'!L2551)),"Y", IF(ISBLANK(Games!$B$2), "","N"))), "")</f>
        <v/>
      </c>
      <c r="AD2551" s="161" t="str">
        <f>'Prediction Log'!$S2551</f>
        <v/>
      </c>
    </row>
    <row r="2552" spans="1:30" x14ac:dyDescent="0.45">
      <c r="A2552" s="140" t="e">
        <f>IF(ISBLANK(Games!#REF!), "",Games!#REF!)</f>
        <v>#REF!</v>
      </c>
      <c r="B2552" s="133" t="e">
        <f>IF(ISBLANK(Games!#REF!), "",Games!#REF!)</f>
        <v>#REF!</v>
      </c>
      <c r="C2552" s="133" t="e">
        <f>IF(ISBLANK(Games!#REF!), "",Games!#REF!)</f>
        <v>#REF!</v>
      </c>
      <c r="D2552" s="134" t="str">
        <f>IF(ISBLANK(Games!$D2551), "",IF(_xlfn.NUMBERVALUE(Games!D2551)=0, "",_xlfn.NUMBERVALUE(Games!D2551) ))</f>
        <v/>
      </c>
      <c r="E2552" s="141" t="str">
        <f>IF(ISBLANK(_xlfn.NUMBERVALUE(Games!#REF!)), "",IF(ISNUMBER(Table3[[#This Row],[Week]]), _xlfn.NUMBERVALUE(Games!#REF!), ""))</f>
        <v/>
      </c>
      <c r="F2552" s="125" t="str">
        <f>IFERROR(IF(ISBLANK(Games!#REF!), "", IF(Games!#REF!=Games!#REF!, Games!#REF!, 1-Games!#REF!)), "")</f>
        <v/>
      </c>
      <c r="G2552" s="142" t="str">
        <f>IF(OR(ISBLANK(Games!#REF!),Table3[[#This Row],[Spread]]=""), "", IF('Prediction Log'!$D2552&lt;0, 'Prediction Log'!$B2552, 'Prediction Log'!$C2552))</f>
        <v/>
      </c>
      <c r="H2552" s="123" t="e">
        <f>IF(ISBLANK(Games!#REF!), "",Games!#REF!)</f>
        <v>#REF!</v>
      </c>
      <c r="I2552" s="123" t="e">
        <f>IF('Prediction Log'!$F2552&gt;0.5, 'Prediction Log'!$B2552, IF('Prediction Log'!$F2552&lt;0.5, 'Prediction Log'!$C2552, "PICK"))</f>
        <v>#REF!</v>
      </c>
      <c r="J2552" s="124" t="e">
        <f>IF(ISBLANK(Games!#REF!), "",IF('Prediction Log'!$I2552='Prediction Log'!$B2552, 'Prediction Log'!$F2552, 1-'Prediction Log'!$F2552))</f>
        <v>#REF!</v>
      </c>
      <c r="K2552" s="6" t="e">
        <f>IF(ISBLANK(Games!#REF!), "",Games!#REF!)</f>
        <v>#REF!</v>
      </c>
      <c r="L2552" s="143" t="e">
        <f>IF(ISBLANK(Games!#REF!), "",Games!#REF!)</f>
        <v>#REF!</v>
      </c>
      <c r="M2552" s="144" t="e">
        <f>IF(ISBLANK(Games!#REF!), "",_xlfn.NUMBERVALUE(Games!#REF!)-_xlfn.NUMBERVALUE(Games!#REF!))</f>
        <v>#REF!</v>
      </c>
      <c r="N25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2" s="145" t="str">
        <f>IFERROR(IF(OR(ISBLANK(Games!#REF!), Table3[[#This Row],[Spread]]=""),"",IF('Prediction Log'!$L2552='Prediction Log'!$G2552, "Y", "N")), "")</f>
        <v/>
      </c>
      <c r="R2552" s="145" t="str">
        <f>IF(ISNUMBER(Table3[[#This Row],[Predicted Spread]]), Table3[[#This Row],[Home Team Covered Market]],"")</f>
        <v/>
      </c>
      <c r="S2552" s="145" t="str">
        <f>IF(ISNUMBER(Table3[[#This Row],[Predicted Spread]]), IF(OR(Table3[[#This Row],[Market Side Correct]]="",ISBLANK(Games!#REF!)), "",IF(AND('Prediction Log'!$Q2552="Y", 'Prediction Log'!$R2552="Y"), "Y", "N")),"")</f>
        <v/>
      </c>
      <c r="T2552" s="145" t="str">
        <f>IF(ISNUMBER(Table3[[#This Row],[Predicted Spread]]), IF(ISBLANK(Games!#REF!),"",IF(Games!#REF!='Prediction Log'!$H2552, "Y", "N")), "")</f>
        <v/>
      </c>
      <c r="U2552" s="145" t="str">
        <f>IF(ISNUMBER(Table3[[#This Row],[Predicted Spread]]), IF(OR(Table3[[#This Row],[Spread]]="",ISBLANK(Games!#REF!)), "", IF(Table3[[#This Row],[Home Team Covered Market]]=Games!#REF!, "Y", "N")),"")</f>
        <v/>
      </c>
      <c r="V2552" s="145" t="e">
        <f>IF(ISBLANK(Games!#REF!), "",IF('Prediction Log'!$I2552='Prediction Log'!$L2552, "Y", "N"))</f>
        <v>#REF!</v>
      </c>
      <c r="W2552" s="145" t="str">
        <f>IF(ISNUMBER(Table3[[#This Row],[Predicted Spread]]), IF(OR(Table3[[#This Row],[Model Spread Correct]]="",ISBLANK(Games!#REF!)), "",IF('Prediction Log'!$H2552&lt;&gt;'Prediction Log'!$L2552, "N",IF(AND('Prediction Log'!$E2552&gt;0, 'Prediction Log'!$M2552&gt;'Prediction Log'!$E2552, 'Prediction Log'!$H2552='Prediction Log'!$C2552), "Y", IF(AND('Prediction Log'!$E2552&lt;0, 'Prediction Log'!$M2552&lt;'Prediction Log'!$E2552,'Prediction Log'!$H2552='Prediction Log'!$B2552 ), "Y", IF('Prediction Log'!$M2552='Prediction Log'!$E2552, "PUSH", "N"))))), "")</f>
        <v/>
      </c>
      <c r="X2552" s="145" t="str">
        <f>IF(ISNUMBER(Table3[[#This Row],[Predicted Spread]]), IF(OR(Table3[[#This Row],[Model Spread Correct]]="",ISBLANK(Games!#REF!)), "",IF(AND('Prediction Log'!$T2552="Y", 'Prediction Log'!$U2552="Y"), "Y", "N")), "")</f>
        <v/>
      </c>
      <c r="Y2552" s="145" t="str">
        <f>IFERROR(IF(ISNUMBER(Table3[[#This Row],[Predicted Spread]]), IF(ISBLANK(Games!#REF!), "",IF('Prediction Log'!$D2552&gt;0, 'Prediction Log'!$M2552-'Prediction Log'!$D2552, IF('Prediction Log'!$D2552&lt;0, -'Prediction Log'!$M2552+'Prediction Log'!$D2552, "NA"))), ""), "")</f>
        <v/>
      </c>
      <c r="Z2552" s="145" t="str">
        <f>IF(ISNUMBER(Table3[[#This Row],[Difference from Market]]), IF(ISBLANK(Games!#REF!), "",ABS('Prediction Log'!$Y2552)), "")</f>
        <v/>
      </c>
      <c r="AA2552" s="146" t="str">
        <f>IF(ISNUMBER(Table3[[#This Row],[Predicted Spread]]), IF(ISBLANK(Games!#REF!), "",IF('Prediction Log'!$E2552&gt;0, 'Prediction Log'!$M2552-'Prediction Log'!$E2552, IF('Prediction Log'!$E2552&lt;0, -'Prediction Log'!$M2552+'Prediction Log'!$E2552, "NA"))), "")</f>
        <v/>
      </c>
      <c r="AB2552" s="147" t="str">
        <f>IF(ISNUMBER(Table3[[#This Row],[Difference from Prediction]]), IF(ISBLANK(Games!#REF!), "",ABS('Prediction Log'!$AA2552)), "")</f>
        <v/>
      </c>
      <c r="AC2552" s="161" t="str">
        <f>IF(ISNUMBER(Table3[[#This Row],[Predicted Spread]]), IF(OR(ISBLANK(Games!#REF!),Table3[[#This Row],[Market Side Correct]]="",ISBLANK('Prediction Log'!$L2552)), "",IF(OR(AND('Prediction Log'!D2552&lt;0, 'Prediction Log'!L2552='Prediction Log'!B2552), AND('Prediction Log'!D2552&gt;0, 'Prediction Log'!C2552='Prediction Log'!L2552)),"Y", IF(ISBLANK(Games!$B$2), "","N"))), "")</f>
        <v/>
      </c>
      <c r="AD2552" s="161" t="str">
        <f>'Prediction Log'!$S2552</f>
        <v/>
      </c>
    </row>
    <row r="2553" spans="1:30" x14ac:dyDescent="0.45">
      <c r="A2553" s="140" t="e">
        <f>IF(ISBLANK(Games!#REF!), "",Games!#REF!)</f>
        <v>#REF!</v>
      </c>
      <c r="B2553" s="133" t="e">
        <f>IF(ISBLANK(Games!#REF!), "",Games!#REF!)</f>
        <v>#REF!</v>
      </c>
      <c r="C2553" s="133" t="e">
        <f>IF(ISBLANK(Games!#REF!), "",Games!#REF!)</f>
        <v>#REF!</v>
      </c>
      <c r="D2553" s="134" t="str">
        <f>IF(ISBLANK(Games!$D2552), "",IF(_xlfn.NUMBERVALUE(Games!D2552)=0, "",_xlfn.NUMBERVALUE(Games!D2552) ))</f>
        <v/>
      </c>
      <c r="E2553" s="141" t="str">
        <f>IF(ISBLANK(_xlfn.NUMBERVALUE(Games!#REF!)), "",IF(ISNUMBER(Table3[[#This Row],[Week]]), _xlfn.NUMBERVALUE(Games!#REF!), ""))</f>
        <v/>
      </c>
      <c r="F2553" s="125" t="str">
        <f>IFERROR(IF(ISBLANK(Games!#REF!), "", IF(Games!#REF!=Games!#REF!, Games!#REF!, 1-Games!#REF!)), "")</f>
        <v/>
      </c>
      <c r="G2553" s="142" t="str">
        <f>IF(OR(ISBLANK(Games!#REF!),Table3[[#This Row],[Spread]]=""), "", IF('Prediction Log'!$D2553&lt;0, 'Prediction Log'!$B2553, 'Prediction Log'!$C2553))</f>
        <v/>
      </c>
      <c r="H2553" s="123" t="e">
        <f>IF(ISBLANK(Games!#REF!), "",Games!#REF!)</f>
        <v>#REF!</v>
      </c>
      <c r="I2553" s="123" t="e">
        <f>IF('Prediction Log'!$F2553&gt;0.5, 'Prediction Log'!$B2553, IF('Prediction Log'!$F2553&lt;0.5, 'Prediction Log'!$C2553, "PICK"))</f>
        <v>#REF!</v>
      </c>
      <c r="J2553" s="124" t="e">
        <f>IF(ISBLANK(Games!#REF!), "",IF('Prediction Log'!$I2553='Prediction Log'!$B2553, 'Prediction Log'!$F2553, 1-'Prediction Log'!$F2553))</f>
        <v>#REF!</v>
      </c>
      <c r="K2553" s="6" t="e">
        <f>IF(ISBLANK(Games!#REF!), "",Games!#REF!)</f>
        <v>#REF!</v>
      </c>
      <c r="L2553" s="143" t="e">
        <f>IF(ISBLANK(Games!#REF!), "",Games!#REF!)</f>
        <v>#REF!</v>
      </c>
      <c r="M2553" s="144" t="e">
        <f>IF(ISBLANK(Games!#REF!), "",_xlfn.NUMBERVALUE(Games!#REF!)-_xlfn.NUMBERVALUE(Games!#REF!))</f>
        <v>#REF!</v>
      </c>
      <c r="N25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3" s="145" t="str">
        <f>IFERROR(IF(OR(ISBLANK(Games!#REF!), Table3[[#This Row],[Spread]]=""),"",IF('Prediction Log'!$L2553='Prediction Log'!$G2553, "Y", "N")), "")</f>
        <v/>
      </c>
      <c r="R2553" s="145" t="str">
        <f>IF(ISNUMBER(Table3[[#This Row],[Predicted Spread]]), Table3[[#This Row],[Home Team Covered Market]],"")</f>
        <v/>
      </c>
      <c r="S2553" s="145" t="str">
        <f>IF(ISNUMBER(Table3[[#This Row],[Predicted Spread]]), IF(OR(Table3[[#This Row],[Market Side Correct]]="",ISBLANK(Games!#REF!)), "",IF(AND('Prediction Log'!$Q2553="Y", 'Prediction Log'!$R2553="Y"), "Y", "N")),"")</f>
        <v/>
      </c>
      <c r="T2553" s="145" t="str">
        <f>IF(ISNUMBER(Table3[[#This Row],[Predicted Spread]]), IF(ISBLANK(Games!#REF!),"",IF(Games!#REF!='Prediction Log'!$H2553, "Y", "N")), "")</f>
        <v/>
      </c>
      <c r="U2553" s="145" t="str">
        <f>IF(ISNUMBER(Table3[[#This Row],[Predicted Spread]]), IF(OR(Table3[[#This Row],[Spread]]="",ISBLANK(Games!#REF!)), "", IF(Table3[[#This Row],[Home Team Covered Market]]=Games!#REF!, "Y", "N")),"")</f>
        <v/>
      </c>
      <c r="V2553" s="145" t="e">
        <f>IF(ISBLANK(Games!#REF!), "",IF('Prediction Log'!$I2553='Prediction Log'!$L2553, "Y", "N"))</f>
        <v>#REF!</v>
      </c>
      <c r="W2553" s="145" t="str">
        <f>IF(ISNUMBER(Table3[[#This Row],[Predicted Spread]]), IF(OR(Table3[[#This Row],[Model Spread Correct]]="",ISBLANK(Games!#REF!)), "",IF('Prediction Log'!$H2553&lt;&gt;'Prediction Log'!$L2553, "N",IF(AND('Prediction Log'!$E2553&gt;0, 'Prediction Log'!$M2553&gt;'Prediction Log'!$E2553, 'Prediction Log'!$H2553='Prediction Log'!$C2553), "Y", IF(AND('Prediction Log'!$E2553&lt;0, 'Prediction Log'!$M2553&lt;'Prediction Log'!$E2553,'Prediction Log'!$H2553='Prediction Log'!$B2553 ), "Y", IF('Prediction Log'!$M2553='Prediction Log'!$E2553, "PUSH", "N"))))), "")</f>
        <v/>
      </c>
      <c r="X2553" s="145" t="str">
        <f>IF(ISNUMBER(Table3[[#This Row],[Predicted Spread]]), IF(OR(Table3[[#This Row],[Model Spread Correct]]="",ISBLANK(Games!#REF!)), "",IF(AND('Prediction Log'!$T2553="Y", 'Prediction Log'!$U2553="Y"), "Y", "N")), "")</f>
        <v/>
      </c>
      <c r="Y2553" s="145" t="str">
        <f>IFERROR(IF(ISNUMBER(Table3[[#This Row],[Predicted Spread]]), IF(ISBLANK(Games!#REF!), "",IF('Prediction Log'!$D2553&gt;0, 'Prediction Log'!$M2553-'Prediction Log'!$D2553, IF('Prediction Log'!$D2553&lt;0, -'Prediction Log'!$M2553+'Prediction Log'!$D2553, "NA"))), ""), "")</f>
        <v/>
      </c>
      <c r="Z2553" s="145" t="str">
        <f>IF(ISNUMBER(Table3[[#This Row],[Difference from Market]]), IF(ISBLANK(Games!#REF!), "",ABS('Prediction Log'!$Y2553)), "")</f>
        <v/>
      </c>
      <c r="AA2553" s="146" t="str">
        <f>IF(ISNUMBER(Table3[[#This Row],[Predicted Spread]]), IF(ISBLANK(Games!#REF!), "",IF('Prediction Log'!$E2553&gt;0, 'Prediction Log'!$M2553-'Prediction Log'!$E2553, IF('Prediction Log'!$E2553&lt;0, -'Prediction Log'!$M2553+'Prediction Log'!$E2553, "NA"))), "")</f>
        <v/>
      </c>
      <c r="AB2553" s="147" t="str">
        <f>IF(ISNUMBER(Table3[[#This Row],[Difference from Prediction]]), IF(ISBLANK(Games!#REF!), "",ABS('Prediction Log'!$AA2553)), "")</f>
        <v/>
      </c>
      <c r="AC2553" s="161" t="str">
        <f>IF(ISNUMBER(Table3[[#This Row],[Predicted Spread]]), IF(OR(ISBLANK(Games!#REF!),Table3[[#This Row],[Market Side Correct]]="",ISBLANK('Prediction Log'!$L2553)), "",IF(OR(AND('Prediction Log'!D2553&lt;0, 'Prediction Log'!L2553='Prediction Log'!B2553), AND('Prediction Log'!D2553&gt;0, 'Prediction Log'!C2553='Prediction Log'!L2553)),"Y", IF(ISBLANK(Games!$B$2), "","N"))), "")</f>
        <v/>
      </c>
      <c r="AD2553" s="161" t="str">
        <f>'Prediction Log'!$S2553</f>
        <v/>
      </c>
    </row>
    <row r="2554" spans="1:30" x14ac:dyDescent="0.45">
      <c r="A2554" s="140" t="e">
        <f>IF(ISBLANK(Games!#REF!), "",Games!#REF!)</f>
        <v>#REF!</v>
      </c>
      <c r="B2554" s="133" t="e">
        <f>IF(ISBLANK(Games!#REF!), "",Games!#REF!)</f>
        <v>#REF!</v>
      </c>
      <c r="C2554" s="133" t="e">
        <f>IF(ISBLANK(Games!#REF!), "",Games!#REF!)</f>
        <v>#REF!</v>
      </c>
      <c r="D2554" s="134" t="str">
        <f>IF(ISBLANK(Games!$D2553), "",IF(_xlfn.NUMBERVALUE(Games!D2553)=0, "",_xlfn.NUMBERVALUE(Games!D2553) ))</f>
        <v/>
      </c>
      <c r="E2554" s="141" t="str">
        <f>IF(ISBLANK(_xlfn.NUMBERVALUE(Games!#REF!)), "",IF(ISNUMBER(Table3[[#This Row],[Week]]), _xlfn.NUMBERVALUE(Games!#REF!), ""))</f>
        <v/>
      </c>
      <c r="F2554" s="125" t="str">
        <f>IFERROR(IF(ISBLANK(Games!#REF!), "", IF(Games!#REF!=Games!#REF!, Games!#REF!, 1-Games!#REF!)), "")</f>
        <v/>
      </c>
      <c r="G2554" s="142" t="str">
        <f>IF(OR(ISBLANK(Games!#REF!),Table3[[#This Row],[Spread]]=""), "", IF('Prediction Log'!$D2554&lt;0, 'Prediction Log'!$B2554, 'Prediction Log'!$C2554))</f>
        <v/>
      </c>
      <c r="H2554" s="123" t="e">
        <f>IF(ISBLANK(Games!#REF!), "",Games!#REF!)</f>
        <v>#REF!</v>
      </c>
      <c r="I2554" s="123" t="e">
        <f>IF('Prediction Log'!$F2554&gt;0.5, 'Prediction Log'!$B2554, IF('Prediction Log'!$F2554&lt;0.5, 'Prediction Log'!$C2554, "PICK"))</f>
        <v>#REF!</v>
      </c>
      <c r="J2554" s="124" t="e">
        <f>IF(ISBLANK(Games!#REF!), "",IF('Prediction Log'!$I2554='Prediction Log'!$B2554, 'Prediction Log'!$F2554, 1-'Prediction Log'!$F2554))</f>
        <v>#REF!</v>
      </c>
      <c r="K2554" s="6" t="e">
        <f>IF(ISBLANK(Games!#REF!), "",Games!#REF!)</f>
        <v>#REF!</v>
      </c>
      <c r="L2554" s="143" t="e">
        <f>IF(ISBLANK(Games!#REF!), "",Games!#REF!)</f>
        <v>#REF!</v>
      </c>
      <c r="M2554" s="144" t="e">
        <f>IF(ISBLANK(Games!#REF!), "",_xlfn.NUMBERVALUE(Games!#REF!)-_xlfn.NUMBERVALUE(Games!#REF!))</f>
        <v>#REF!</v>
      </c>
      <c r="N25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4" s="145" t="str">
        <f>IFERROR(IF(OR(ISBLANK(Games!#REF!), Table3[[#This Row],[Spread]]=""),"",IF('Prediction Log'!$L2554='Prediction Log'!$G2554, "Y", "N")), "")</f>
        <v/>
      </c>
      <c r="R2554" s="145" t="str">
        <f>IF(ISNUMBER(Table3[[#This Row],[Predicted Spread]]), Table3[[#This Row],[Home Team Covered Market]],"")</f>
        <v/>
      </c>
      <c r="S2554" s="145" t="str">
        <f>IF(ISNUMBER(Table3[[#This Row],[Predicted Spread]]), IF(OR(Table3[[#This Row],[Market Side Correct]]="",ISBLANK(Games!#REF!)), "",IF(AND('Prediction Log'!$Q2554="Y", 'Prediction Log'!$R2554="Y"), "Y", "N")),"")</f>
        <v/>
      </c>
      <c r="T2554" s="145" t="str">
        <f>IF(ISNUMBER(Table3[[#This Row],[Predicted Spread]]), IF(ISBLANK(Games!#REF!),"",IF(Games!#REF!='Prediction Log'!$H2554, "Y", "N")), "")</f>
        <v/>
      </c>
      <c r="U2554" s="145" t="str">
        <f>IF(ISNUMBER(Table3[[#This Row],[Predicted Spread]]), IF(OR(Table3[[#This Row],[Spread]]="",ISBLANK(Games!#REF!)), "", IF(Table3[[#This Row],[Home Team Covered Market]]=Games!#REF!, "Y", "N")),"")</f>
        <v/>
      </c>
      <c r="V2554" s="145" t="e">
        <f>IF(ISBLANK(Games!#REF!), "",IF('Prediction Log'!$I2554='Prediction Log'!$L2554, "Y", "N"))</f>
        <v>#REF!</v>
      </c>
      <c r="W2554" s="145" t="str">
        <f>IF(ISNUMBER(Table3[[#This Row],[Predicted Spread]]), IF(OR(Table3[[#This Row],[Model Spread Correct]]="",ISBLANK(Games!#REF!)), "",IF('Prediction Log'!$H2554&lt;&gt;'Prediction Log'!$L2554, "N",IF(AND('Prediction Log'!$E2554&gt;0, 'Prediction Log'!$M2554&gt;'Prediction Log'!$E2554, 'Prediction Log'!$H2554='Prediction Log'!$C2554), "Y", IF(AND('Prediction Log'!$E2554&lt;0, 'Prediction Log'!$M2554&lt;'Prediction Log'!$E2554,'Prediction Log'!$H2554='Prediction Log'!$B2554 ), "Y", IF('Prediction Log'!$M2554='Prediction Log'!$E2554, "PUSH", "N"))))), "")</f>
        <v/>
      </c>
      <c r="X2554" s="145" t="str">
        <f>IF(ISNUMBER(Table3[[#This Row],[Predicted Spread]]), IF(OR(Table3[[#This Row],[Model Spread Correct]]="",ISBLANK(Games!#REF!)), "",IF(AND('Prediction Log'!$T2554="Y", 'Prediction Log'!$U2554="Y"), "Y", "N")), "")</f>
        <v/>
      </c>
      <c r="Y2554" s="145" t="str">
        <f>IFERROR(IF(ISNUMBER(Table3[[#This Row],[Predicted Spread]]), IF(ISBLANK(Games!#REF!), "",IF('Prediction Log'!$D2554&gt;0, 'Prediction Log'!$M2554-'Prediction Log'!$D2554, IF('Prediction Log'!$D2554&lt;0, -'Prediction Log'!$M2554+'Prediction Log'!$D2554, "NA"))), ""), "")</f>
        <v/>
      </c>
      <c r="Z2554" s="145" t="str">
        <f>IF(ISNUMBER(Table3[[#This Row],[Difference from Market]]), IF(ISBLANK(Games!#REF!), "",ABS('Prediction Log'!$Y2554)), "")</f>
        <v/>
      </c>
      <c r="AA2554" s="146" t="str">
        <f>IF(ISNUMBER(Table3[[#This Row],[Predicted Spread]]), IF(ISBLANK(Games!#REF!), "",IF('Prediction Log'!$E2554&gt;0, 'Prediction Log'!$M2554-'Prediction Log'!$E2554, IF('Prediction Log'!$E2554&lt;0, -'Prediction Log'!$M2554+'Prediction Log'!$E2554, "NA"))), "")</f>
        <v/>
      </c>
      <c r="AB2554" s="147" t="str">
        <f>IF(ISNUMBER(Table3[[#This Row],[Difference from Prediction]]), IF(ISBLANK(Games!#REF!), "",ABS('Prediction Log'!$AA2554)), "")</f>
        <v/>
      </c>
      <c r="AC2554" s="161" t="str">
        <f>IF(ISNUMBER(Table3[[#This Row],[Predicted Spread]]), IF(OR(ISBLANK(Games!#REF!),Table3[[#This Row],[Market Side Correct]]="",ISBLANK('Prediction Log'!$L2554)), "",IF(OR(AND('Prediction Log'!D2554&lt;0, 'Prediction Log'!L2554='Prediction Log'!B2554), AND('Prediction Log'!D2554&gt;0, 'Prediction Log'!C2554='Prediction Log'!L2554)),"Y", IF(ISBLANK(Games!$B$2), "","N"))), "")</f>
        <v/>
      </c>
      <c r="AD2554" s="161" t="str">
        <f>'Prediction Log'!$S2554</f>
        <v/>
      </c>
    </row>
    <row r="2555" spans="1:30" x14ac:dyDescent="0.45">
      <c r="A2555" s="140" t="e">
        <f>IF(ISBLANK(Games!#REF!), "",Games!#REF!)</f>
        <v>#REF!</v>
      </c>
      <c r="B2555" s="133" t="e">
        <f>IF(ISBLANK(Games!#REF!), "",Games!#REF!)</f>
        <v>#REF!</v>
      </c>
      <c r="C2555" s="133" t="e">
        <f>IF(ISBLANK(Games!#REF!), "",Games!#REF!)</f>
        <v>#REF!</v>
      </c>
      <c r="D2555" s="134" t="str">
        <f>IF(ISBLANK(Games!$D2554), "",IF(_xlfn.NUMBERVALUE(Games!D2554)=0, "",_xlfn.NUMBERVALUE(Games!D2554) ))</f>
        <v/>
      </c>
      <c r="E2555" s="141" t="str">
        <f>IF(ISBLANK(_xlfn.NUMBERVALUE(Games!#REF!)), "",IF(ISNUMBER(Table3[[#This Row],[Week]]), _xlfn.NUMBERVALUE(Games!#REF!), ""))</f>
        <v/>
      </c>
      <c r="F2555" s="125" t="str">
        <f>IFERROR(IF(ISBLANK(Games!#REF!), "", IF(Games!#REF!=Games!#REF!, Games!#REF!, 1-Games!#REF!)), "")</f>
        <v/>
      </c>
      <c r="G2555" s="142" t="str">
        <f>IF(OR(ISBLANK(Games!#REF!),Table3[[#This Row],[Spread]]=""), "", IF('Prediction Log'!$D2555&lt;0, 'Prediction Log'!$B2555, 'Prediction Log'!$C2555))</f>
        <v/>
      </c>
      <c r="H2555" s="123" t="e">
        <f>IF(ISBLANK(Games!#REF!), "",Games!#REF!)</f>
        <v>#REF!</v>
      </c>
      <c r="I2555" s="123" t="e">
        <f>IF('Prediction Log'!$F2555&gt;0.5, 'Prediction Log'!$B2555, IF('Prediction Log'!$F2555&lt;0.5, 'Prediction Log'!$C2555, "PICK"))</f>
        <v>#REF!</v>
      </c>
      <c r="J2555" s="124" t="e">
        <f>IF(ISBLANK(Games!#REF!), "",IF('Prediction Log'!$I2555='Prediction Log'!$B2555, 'Prediction Log'!$F2555, 1-'Prediction Log'!$F2555))</f>
        <v>#REF!</v>
      </c>
      <c r="K2555" s="6" t="e">
        <f>IF(ISBLANK(Games!#REF!), "",Games!#REF!)</f>
        <v>#REF!</v>
      </c>
      <c r="L2555" s="143" t="e">
        <f>IF(ISBLANK(Games!#REF!), "",Games!#REF!)</f>
        <v>#REF!</v>
      </c>
      <c r="M2555" s="144" t="e">
        <f>IF(ISBLANK(Games!#REF!), "",_xlfn.NUMBERVALUE(Games!#REF!)-_xlfn.NUMBERVALUE(Games!#REF!))</f>
        <v>#REF!</v>
      </c>
      <c r="N25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5" s="145" t="str">
        <f>IFERROR(IF(OR(ISBLANK(Games!#REF!), Table3[[#This Row],[Spread]]=""),"",IF('Prediction Log'!$L2555='Prediction Log'!$G2555, "Y", "N")), "")</f>
        <v/>
      </c>
      <c r="R2555" s="145" t="str">
        <f>IF(ISNUMBER(Table3[[#This Row],[Predicted Spread]]), Table3[[#This Row],[Home Team Covered Market]],"")</f>
        <v/>
      </c>
      <c r="S2555" s="145" t="str">
        <f>IF(ISNUMBER(Table3[[#This Row],[Predicted Spread]]), IF(OR(Table3[[#This Row],[Market Side Correct]]="",ISBLANK(Games!#REF!)), "",IF(AND('Prediction Log'!$Q2555="Y", 'Prediction Log'!$R2555="Y"), "Y", "N")),"")</f>
        <v/>
      </c>
      <c r="T2555" s="145" t="str">
        <f>IF(ISNUMBER(Table3[[#This Row],[Predicted Spread]]), IF(ISBLANK(Games!#REF!),"",IF(Games!#REF!='Prediction Log'!$H2555, "Y", "N")), "")</f>
        <v/>
      </c>
      <c r="U2555" s="145" t="str">
        <f>IF(ISNUMBER(Table3[[#This Row],[Predicted Spread]]), IF(OR(Table3[[#This Row],[Spread]]="",ISBLANK(Games!#REF!)), "", IF(Table3[[#This Row],[Home Team Covered Market]]=Games!#REF!, "Y", "N")),"")</f>
        <v/>
      </c>
      <c r="V2555" s="145" t="e">
        <f>IF(ISBLANK(Games!#REF!), "",IF('Prediction Log'!$I2555='Prediction Log'!$L2555, "Y", "N"))</f>
        <v>#REF!</v>
      </c>
      <c r="W2555" s="145" t="str">
        <f>IF(ISNUMBER(Table3[[#This Row],[Predicted Spread]]), IF(OR(Table3[[#This Row],[Model Spread Correct]]="",ISBLANK(Games!#REF!)), "",IF('Prediction Log'!$H2555&lt;&gt;'Prediction Log'!$L2555, "N",IF(AND('Prediction Log'!$E2555&gt;0, 'Prediction Log'!$M2555&gt;'Prediction Log'!$E2555, 'Prediction Log'!$H2555='Prediction Log'!$C2555), "Y", IF(AND('Prediction Log'!$E2555&lt;0, 'Prediction Log'!$M2555&lt;'Prediction Log'!$E2555,'Prediction Log'!$H2555='Prediction Log'!$B2555 ), "Y", IF('Prediction Log'!$M2555='Prediction Log'!$E2555, "PUSH", "N"))))), "")</f>
        <v/>
      </c>
      <c r="X2555" s="145" t="str">
        <f>IF(ISNUMBER(Table3[[#This Row],[Predicted Spread]]), IF(OR(Table3[[#This Row],[Model Spread Correct]]="",ISBLANK(Games!#REF!)), "",IF(AND('Prediction Log'!$T2555="Y", 'Prediction Log'!$U2555="Y"), "Y", "N")), "")</f>
        <v/>
      </c>
      <c r="Y2555" s="145" t="str">
        <f>IFERROR(IF(ISNUMBER(Table3[[#This Row],[Predicted Spread]]), IF(ISBLANK(Games!#REF!), "",IF('Prediction Log'!$D2555&gt;0, 'Prediction Log'!$M2555-'Prediction Log'!$D2555, IF('Prediction Log'!$D2555&lt;0, -'Prediction Log'!$M2555+'Prediction Log'!$D2555, "NA"))), ""), "")</f>
        <v/>
      </c>
      <c r="Z2555" s="145" t="str">
        <f>IF(ISNUMBER(Table3[[#This Row],[Difference from Market]]), IF(ISBLANK(Games!#REF!), "",ABS('Prediction Log'!$Y2555)), "")</f>
        <v/>
      </c>
      <c r="AA2555" s="146" t="str">
        <f>IF(ISNUMBER(Table3[[#This Row],[Predicted Spread]]), IF(ISBLANK(Games!#REF!), "",IF('Prediction Log'!$E2555&gt;0, 'Prediction Log'!$M2555-'Prediction Log'!$E2555, IF('Prediction Log'!$E2555&lt;0, -'Prediction Log'!$M2555+'Prediction Log'!$E2555, "NA"))), "")</f>
        <v/>
      </c>
      <c r="AB2555" s="147" t="str">
        <f>IF(ISNUMBER(Table3[[#This Row],[Difference from Prediction]]), IF(ISBLANK(Games!#REF!), "",ABS('Prediction Log'!$AA2555)), "")</f>
        <v/>
      </c>
      <c r="AC2555" s="161" t="str">
        <f>IF(ISNUMBER(Table3[[#This Row],[Predicted Spread]]), IF(OR(ISBLANK(Games!#REF!),Table3[[#This Row],[Market Side Correct]]="",ISBLANK('Prediction Log'!$L2555)), "",IF(OR(AND('Prediction Log'!D2555&lt;0, 'Prediction Log'!L2555='Prediction Log'!B2555), AND('Prediction Log'!D2555&gt;0, 'Prediction Log'!C2555='Prediction Log'!L2555)),"Y", IF(ISBLANK(Games!$B$2), "","N"))), "")</f>
        <v/>
      </c>
      <c r="AD2555" s="161" t="str">
        <f>'Prediction Log'!$S2555</f>
        <v/>
      </c>
    </row>
    <row r="2556" spans="1:30" x14ac:dyDescent="0.45">
      <c r="A2556" s="140" t="e">
        <f>IF(ISBLANK(Games!#REF!), "",Games!#REF!)</f>
        <v>#REF!</v>
      </c>
      <c r="B2556" s="133" t="e">
        <f>IF(ISBLANK(Games!#REF!), "",Games!#REF!)</f>
        <v>#REF!</v>
      </c>
      <c r="C2556" s="133" t="e">
        <f>IF(ISBLANK(Games!#REF!), "",Games!#REF!)</f>
        <v>#REF!</v>
      </c>
      <c r="D2556" s="134" t="str">
        <f>IF(ISBLANK(Games!$D2555), "",IF(_xlfn.NUMBERVALUE(Games!D2555)=0, "",_xlfn.NUMBERVALUE(Games!D2555) ))</f>
        <v/>
      </c>
      <c r="E2556" s="141" t="str">
        <f>IF(ISBLANK(_xlfn.NUMBERVALUE(Games!#REF!)), "",IF(ISNUMBER(Table3[[#This Row],[Week]]), _xlfn.NUMBERVALUE(Games!#REF!), ""))</f>
        <v/>
      </c>
      <c r="F2556" s="125" t="str">
        <f>IFERROR(IF(ISBLANK(Games!#REF!), "", IF(Games!#REF!=Games!#REF!, Games!#REF!, 1-Games!#REF!)), "")</f>
        <v/>
      </c>
      <c r="G2556" s="142" t="str">
        <f>IF(OR(ISBLANK(Games!#REF!),Table3[[#This Row],[Spread]]=""), "", IF('Prediction Log'!$D2556&lt;0, 'Prediction Log'!$B2556, 'Prediction Log'!$C2556))</f>
        <v/>
      </c>
      <c r="H2556" s="123" t="e">
        <f>IF(ISBLANK(Games!#REF!), "",Games!#REF!)</f>
        <v>#REF!</v>
      </c>
      <c r="I2556" s="123" t="e">
        <f>IF('Prediction Log'!$F2556&gt;0.5, 'Prediction Log'!$B2556, IF('Prediction Log'!$F2556&lt;0.5, 'Prediction Log'!$C2556, "PICK"))</f>
        <v>#REF!</v>
      </c>
      <c r="J2556" s="124" t="e">
        <f>IF(ISBLANK(Games!#REF!), "",IF('Prediction Log'!$I2556='Prediction Log'!$B2556, 'Prediction Log'!$F2556, 1-'Prediction Log'!$F2556))</f>
        <v>#REF!</v>
      </c>
      <c r="K2556" s="6" t="e">
        <f>IF(ISBLANK(Games!#REF!), "",Games!#REF!)</f>
        <v>#REF!</v>
      </c>
      <c r="L2556" s="143" t="e">
        <f>IF(ISBLANK(Games!#REF!), "",Games!#REF!)</f>
        <v>#REF!</v>
      </c>
      <c r="M2556" s="144" t="e">
        <f>IF(ISBLANK(Games!#REF!), "",_xlfn.NUMBERVALUE(Games!#REF!)-_xlfn.NUMBERVALUE(Games!#REF!))</f>
        <v>#REF!</v>
      </c>
      <c r="N25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6" s="145" t="str">
        <f>IFERROR(IF(OR(ISBLANK(Games!#REF!), Table3[[#This Row],[Spread]]=""),"",IF('Prediction Log'!$L2556='Prediction Log'!$G2556, "Y", "N")), "")</f>
        <v/>
      </c>
      <c r="R2556" s="145" t="str">
        <f>IF(ISNUMBER(Table3[[#This Row],[Predicted Spread]]), Table3[[#This Row],[Home Team Covered Market]],"")</f>
        <v/>
      </c>
      <c r="S2556" s="145" t="str">
        <f>IF(ISNUMBER(Table3[[#This Row],[Predicted Spread]]), IF(OR(Table3[[#This Row],[Market Side Correct]]="",ISBLANK(Games!#REF!)), "",IF(AND('Prediction Log'!$Q2556="Y", 'Prediction Log'!$R2556="Y"), "Y", "N")),"")</f>
        <v/>
      </c>
      <c r="T2556" s="145" t="str">
        <f>IF(ISNUMBER(Table3[[#This Row],[Predicted Spread]]), IF(ISBLANK(Games!#REF!),"",IF(Games!#REF!='Prediction Log'!$H2556, "Y", "N")), "")</f>
        <v/>
      </c>
      <c r="U2556" s="145" t="str">
        <f>IF(ISNUMBER(Table3[[#This Row],[Predicted Spread]]), IF(OR(Table3[[#This Row],[Spread]]="",ISBLANK(Games!#REF!)), "", IF(Table3[[#This Row],[Home Team Covered Market]]=Games!#REF!, "Y", "N")),"")</f>
        <v/>
      </c>
      <c r="V2556" s="145" t="e">
        <f>IF(ISBLANK(Games!#REF!), "",IF('Prediction Log'!$I2556='Prediction Log'!$L2556, "Y", "N"))</f>
        <v>#REF!</v>
      </c>
      <c r="W2556" s="145" t="str">
        <f>IF(ISNUMBER(Table3[[#This Row],[Predicted Spread]]), IF(OR(Table3[[#This Row],[Model Spread Correct]]="",ISBLANK(Games!#REF!)), "",IF('Prediction Log'!$H2556&lt;&gt;'Prediction Log'!$L2556, "N",IF(AND('Prediction Log'!$E2556&gt;0, 'Prediction Log'!$M2556&gt;'Prediction Log'!$E2556, 'Prediction Log'!$H2556='Prediction Log'!$C2556), "Y", IF(AND('Prediction Log'!$E2556&lt;0, 'Prediction Log'!$M2556&lt;'Prediction Log'!$E2556,'Prediction Log'!$H2556='Prediction Log'!$B2556 ), "Y", IF('Prediction Log'!$M2556='Prediction Log'!$E2556, "PUSH", "N"))))), "")</f>
        <v/>
      </c>
      <c r="X2556" s="145" t="str">
        <f>IF(ISNUMBER(Table3[[#This Row],[Predicted Spread]]), IF(OR(Table3[[#This Row],[Model Spread Correct]]="",ISBLANK(Games!#REF!)), "",IF(AND('Prediction Log'!$T2556="Y", 'Prediction Log'!$U2556="Y"), "Y", "N")), "")</f>
        <v/>
      </c>
      <c r="Y2556" s="145" t="str">
        <f>IFERROR(IF(ISNUMBER(Table3[[#This Row],[Predicted Spread]]), IF(ISBLANK(Games!#REF!), "",IF('Prediction Log'!$D2556&gt;0, 'Prediction Log'!$M2556-'Prediction Log'!$D2556, IF('Prediction Log'!$D2556&lt;0, -'Prediction Log'!$M2556+'Prediction Log'!$D2556, "NA"))), ""), "")</f>
        <v/>
      </c>
      <c r="Z2556" s="145" t="str">
        <f>IF(ISNUMBER(Table3[[#This Row],[Difference from Market]]), IF(ISBLANK(Games!#REF!), "",ABS('Prediction Log'!$Y2556)), "")</f>
        <v/>
      </c>
      <c r="AA2556" s="146" t="str">
        <f>IF(ISNUMBER(Table3[[#This Row],[Predicted Spread]]), IF(ISBLANK(Games!#REF!), "",IF('Prediction Log'!$E2556&gt;0, 'Prediction Log'!$M2556-'Prediction Log'!$E2556, IF('Prediction Log'!$E2556&lt;0, -'Prediction Log'!$M2556+'Prediction Log'!$E2556, "NA"))), "")</f>
        <v/>
      </c>
      <c r="AB2556" s="147" t="str">
        <f>IF(ISNUMBER(Table3[[#This Row],[Difference from Prediction]]), IF(ISBLANK(Games!#REF!), "",ABS('Prediction Log'!$AA2556)), "")</f>
        <v/>
      </c>
      <c r="AC2556" s="161" t="str">
        <f>IF(ISNUMBER(Table3[[#This Row],[Predicted Spread]]), IF(OR(ISBLANK(Games!#REF!),Table3[[#This Row],[Market Side Correct]]="",ISBLANK('Prediction Log'!$L2556)), "",IF(OR(AND('Prediction Log'!D2556&lt;0, 'Prediction Log'!L2556='Prediction Log'!B2556), AND('Prediction Log'!D2556&gt;0, 'Prediction Log'!C2556='Prediction Log'!L2556)),"Y", IF(ISBLANK(Games!$B$2), "","N"))), "")</f>
        <v/>
      </c>
      <c r="AD2556" s="161" t="str">
        <f>'Prediction Log'!$S2556</f>
        <v/>
      </c>
    </row>
    <row r="2557" spans="1:30" x14ac:dyDescent="0.45">
      <c r="A2557" s="140" t="e">
        <f>IF(ISBLANK(Games!#REF!), "",Games!#REF!)</f>
        <v>#REF!</v>
      </c>
      <c r="B2557" s="133" t="e">
        <f>IF(ISBLANK(Games!#REF!), "",Games!#REF!)</f>
        <v>#REF!</v>
      </c>
      <c r="C2557" s="133" t="e">
        <f>IF(ISBLANK(Games!#REF!), "",Games!#REF!)</f>
        <v>#REF!</v>
      </c>
      <c r="D2557" s="134" t="str">
        <f>IF(ISBLANK(Games!$D2556), "",IF(_xlfn.NUMBERVALUE(Games!D2556)=0, "",_xlfn.NUMBERVALUE(Games!D2556) ))</f>
        <v/>
      </c>
      <c r="E2557" s="141" t="str">
        <f>IF(ISBLANK(_xlfn.NUMBERVALUE(Games!#REF!)), "",IF(ISNUMBER(Table3[[#This Row],[Week]]), _xlfn.NUMBERVALUE(Games!#REF!), ""))</f>
        <v/>
      </c>
      <c r="F2557" s="125" t="str">
        <f>IFERROR(IF(ISBLANK(Games!#REF!), "", IF(Games!#REF!=Games!#REF!, Games!#REF!, 1-Games!#REF!)), "")</f>
        <v/>
      </c>
      <c r="G2557" s="142" t="str">
        <f>IF(OR(ISBLANK(Games!#REF!),Table3[[#This Row],[Spread]]=""), "", IF('Prediction Log'!$D2557&lt;0, 'Prediction Log'!$B2557, 'Prediction Log'!$C2557))</f>
        <v/>
      </c>
      <c r="H2557" s="123" t="e">
        <f>IF(ISBLANK(Games!#REF!), "",Games!#REF!)</f>
        <v>#REF!</v>
      </c>
      <c r="I2557" s="123" t="e">
        <f>IF('Prediction Log'!$F2557&gt;0.5, 'Prediction Log'!$B2557, IF('Prediction Log'!$F2557&lt;0.5, 'Prediction Log'!$C2557, "PICK"))</f>
        <v>#REF!</v>
      </c>
      <c r="J2557" s="124" t="e">
        <f>IF(ISBLANK(Games!#REF!), "",IF('Prediction Log'!$I2557='Prediction Log'!$B2557, 'Prediction Log'!$F2557, 1-'Prediction Log'!$F2557))</f>
        <v>#REF!</v>
      </c>
      <c r="K2557" s="6" t="e">
        <f>IF(ISBLANK(Games!#REF!), "",Games!#REF!)</f>
        <v>#REF!</v>
      </c>
      <c r="L2557" s="143" t="e">
        <f>IF(ISBLANK(Games!#REF!), "",Games!#REF!)</f>
        <v>#REF!</v>
      </c>
      <c r="M2557" s="144" t="e">
        <f>IF(ISBLANK(Games!#REF!), "",_xlfn.NUMBERVALUE(Games!#REF!)-_xlfn.NUMBERVALUE(Games!#REF!))</f>
        <v>#REF!</v>
      </c>
      <c r="N25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7" s="145" t="str">
        <f>IFERROR(IF(OR(ISBLANK(Games!#REF!), Table3[[#This Row],[Spread]]=""),"",IF('Prediction Log'!$L2557='Prediction Log'!$G2557, "Y", "N")), "")</f>
        <v/>
      </c>
      <c r="R2557" s="145" t="str">
        <f>IF(ISNUMBER(Table3[[#This Row],[Predicted Spread]]), Table3[[#This Row],[Home Team Covered Market]],"")</f>
        <v/>
      </c>
      <c r="S2557" s="145" t="str">
        <f>IF(ISNUMBER(Table3[[#This Row],[Predicted Spread]]), IF(OR(Table3[[#This Row],[Market Side Correct]]="",ISBLANK(Games!#REF!)), "",IF(AND('Prediction Log'!$Q2557="Y", 'Prediction Log'!$R2557="Y"), "Y", "N")),"")</f>
        <v/>
      </c>
      <c r="T2557" s="145" t="str">
        <f>IF(ISNUMBER(Table3[[#This Row],[Predicted Spread]]), IF(ISBLANK(Games!#REF!),"",IF(Games!#REF!='Prediction Log'!$H2557, "Y", "N")), "")</f>
        <v/>
      </c>
      <c r="U2557" s="145" t="str">
        <f>IF(ISNUMBER(Table3[[#This Row],[Predicted Spread]]), IF(OR(Table3[[#This Row],[Spread]]="",ISBLANK(Games!#REF!)), "", IF(Table3[[#This Row],[Home Team Covered Market]]=Games!#REF!, "Y", "N")),"")</f>
        <v/>
      </c>
      <c r="V2557" s="145" t="e">
        <f>IF(ISBLANK(Games!#REF!), "",IF('Prediction Log'!$I2557='Prediction Log'!$L2557, "Y", "N"))</f>
        <v>#REF!</v>
      </c>
      <c r="W2557" s="145" t="str">
        <f>IF(ISNUMBER(Table3[[#This Row],[Predicted Spread]]), IF(OR(Table3[[#This Row],[Model Spread Correct]]="",ISBLANK(Games!#REF!)), "",IF('Prediction Log'!$H2557&lt;&gt;'Prediction Log'!$L2557, "N",IF(AND('Prediction Log'!$E2557&gt;0, 'Prediction Log'!$M2557&gt;'Prediction Log'!$E2557, 'Prediction Log'!$H2557='Prediction Log'!$C2557), "Y", IF(AND('Prediction Log'!$E2557&lt;0, 'Prediction Log'!$M2557&lt;'Prediction Log'!$E2557,'Prediction Log'!$H2557='Prediction Log'!$B2557 ), "Y", IF('Prediction Log'!$M2557='Prediction Log'!$E2557, "PUSH", "N"))))), "")</f>
        <v/>
      </c>
      <c r="X2557" s="145" t="str">
        <f>IF(ISNUMBER(Table3[[#This Row],[Predicted Spread]]), IF(OR(Table3[[#This Row],[Model Spread Correct]]="",ISBLANK(Games!#REF!)), "",IF(AND('Prediction Log'!$T2557="Y", 'Prediction Log'!$U2557="Y"), "Y", "N")), "")</f>
        <v/>
      </c>
      <c r="Y2557" s="145" t="str">
        <f>IFERROR(IF(ISNUMBER(Table3[[#This Row],[Predicted Spread]]), IF(ISBLANK(Games!#REF!), "",IF('Prediction Log'!$D2557&gt;0, 'Prediction Log'!$M2557-'Prediction Log'!$D2557, IF('Prediction Log'!$D2557&lt;0, -'Prediction Log'!$M2557+'Prediction Log'!$D2557, "NA"))), ""), "")</f>
        <v/>
      </c>
      <c r="Z2557" s="145" t="str">
        <f>IF(ISNUMBER(Table3[[#This Row],[Difference from Market]]), IF(ISBLANK(Games!#REF!), "",ABS('Prediction Log'!$Y2557)), "")</f>
        <v/>
      </c>
      <c r="AA2557" s="146" t="str">
        <f>IF(ISNUMBER(Table3[[#This Row],[Predicted Spread]]), IF(ISBLANK(Games!#REF!), "",IF('Prediction Log'!$E2557&gt;0, 'Prediction Log'!$M2557-'Prediction Log'!$E2557, IF('Prediction Log'!$E2557&lt;0, -'Prediction Log'!$M2557+'Prediction Log'!$E2557, "NA"))), "")</f>
        <v/>
      </c>
      <c r="AB2557" s="147" t="str">
        <f>IF(ISNUMBER(Table3[[#This Row],[Difference from Prediction]]), IF(ISBLANK(Games!#REF!), "",ABS('Prediction Log'!$AA2557)), "")</f>
        <v/>
      </c>
      <c r="AC2557" s="161" t="str">
        <f>IF(ISNUMBER(Table3[[#This Row],[Predicted Spread]]), IF(OR(ISBLANK(Games!#REF!),Table3[[#This Row],[Market Side Correct]]="",ISBLANK('Prediction Log'!$L2557)), "",IF(OR(AND('Prediction Log'!D2557&lt;0, 'Prediction Log'!L2557='Prediction Log'!B2557), AND('Prediction Log'!D2557&gt;0, 'Prediction Log'!C2557='Prediction Log'!L2557)),"Y", IF(ISBLANK(Games!$B$2), "","N"))), "")</f>
        <v/>
      </c>
      <c r="AD2557" s="161" t="str">
        <f>'Prediction Log'!$S2557</f>
        <v/>
      </c>
    </row>
    <row r="2558" spans="1:30" x14ac:dyDescent="0.45">
      <c r="A2558" s="140" t="e">
        <f>IF(ISBLANK(Games!#REF!), "",Games!#REF!)</f>
        <v>#REF!</v>
      </c>
      <c r="B2558" s="133" t="e">
        <f>IF(ISBLANK(Games!#REF!), "",Games!#REF!)</f>
        <v>#REF!</v>
      </c>
      <c r="C2558" s="133" t="e">
        <f>IF(ISBLANK(Games!#REF!), "",Games!#REF!)</f>
        <v>#REF!</v>
      </c>
      <c r="D2558" s="134" t="str">
        <f>IF(ISBLANK(Games!$D2557), "",IF(_xlfn.NUMBERVALUE(Games!D2557)=0, "",_xlfn.NUMBERVALUE(Games!D2557) ))</f>
        <v/>
      </c>
      <c r="E2558" s="141" t="str">
        <f>IF(ISBLANK(_xlfn.NUMBERVALUE(Games!#REF!)), "",IF(ISNUMBER(Table3[[#This Row],[Week]]), _xlfn.NUMBERVALUE(Games!#REF!), ""))</f>
        <v/>
      </c>
      <c r="F2558" s="125" t="str">
        <f>IFERROR(IF(ISBLANK(Games!#REF!), "", IF(Games!#REF!=Games!#REF!, Games!#REF!, 1-Games!#REF!)), "")</f>
        <v/>
      </c>
      <c r="G2558" s="142" t="str">
        <f>IF(OR(ISBLANK(Games!#REF!),Table3[[#This Row],[Spread]]=""), "", IF('Prediction Log'!$D2558&lt;0, 'Prediction Log'!$B2558, 'Prediction Log'!$C2558))</f>
        <v/>
      </c>
      <c r="H2558" s="123" t="e">
        <f>IF(ISBLANK(Games!#REF!), "",Games!#REF!)</f>
        <v>#REF!</v>
      </c>
      <c r="I2558" s="123" t="e">
        <f>IF('Prediction Log'!$F2558&gt;0.5, 'Prediction Log'!$B2558, IF('Prediction Log'!$F2558&lt;0.5, 'Prediction Log'!$C2558, "PICK"))</f>
        <v>#REF!</v>
      </c>
      <c r="J2558" s="124" t="e">
        <f>IF(ISBLANK(Games!#REF!), "",IF('Prediction Log'!$I2558='Prediction Log'!$B2558, 'Prediction Log'!$F2558, 1-'Prediction Log'!$F2558))</f>
        <v>#REF!</v>
      </c>
      <c r="K2558" s="6" t="e">
        <f>IF(ISBLANK(Games!#REF!), "",Games!#REF!)</f>
        <v>#REF!</v>
      </c>
      <c r="L2558" s="143" t="e">
        <f>IF(ISBLANK(Games!#REF!), "",Games!#REF!)</f>
        <v>#REF!</v>
      </c>
      <c r="M2558" s="144" t="e">
        <f>IF(ISBLANK(Games!#REF!), "",_xlfn.NUMBERVALUE(Games!#REF!)-_xlfn.NUMBERVALUE(Games!#REF!))</f>
        <v>#REF!</v>
      </c>
      <c r="N25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8" s="145" t="str">
        <f>IFERROR(IF(OR(ISBLANK(Games!#REF!), Table3[[#This Row],[Spread]]=""),"",IF('Prediction Log'!$L2558='Prediction Log'!$G2558, "Y", "N")), "")</f>
        <v/>
      </c>
      <c r="R2558" s="145" t="str">
        <f>IF(ISNUMBER(Table3[[#This Row],[Predicted Spread]]), Table3[[#This Row],[Home Team Covered Market]],"")</f>
        <v/>
      </c>
      <c r="S2558" s="145" t="str">
        <f>IF(ISNUMBER(Table3[[#This Row],[Predicted Spread]]), IF(OR(Table3[[#This Row],[Market Side Correct]]="",ISBLANK(Games!#REF!)), "",IF(AND('Prediction Log'!$Q2558="Y", 'Prediction Log'!$R2558="Y"), "Y", "N")),"")</f>
        <v/>
      </c>
      <c r="T2558" s="145" t="str">
        <f>IF(ISNUMBER(Table3[[#This Row],[Predicted Spread]]), IF(ISBLANK(Games!#REF!),"",IF(Games!#REF!='Prediction Log'!$H2558, "Y", "N")), "")</f>
        <v/>
      </c>
      <c r="U2558" s="145" t="str">
        <f>IF(ISNUMBER(Table3[[#This Row],[Predicted Spread]]), IF(OR(Table3[[#This Row],[Spread]]="",ISBLANK(Games!#REF!)), "", IF(Table3[[#This Row],[Home Team Covered Market]]=Games!#REF!, "Y", "N")),"")</f>
        <v/>
      </c>
      <c r="V2558" s="145" t="e">
        <f>IF(ISBLANK(Games!#REF!), "",IF('Prediction Log'!$I2558='Prediction Log'!$L2558, "Y", "N"))</f>
        <v>#REF!</v>
      </c>
      <c r="W2558" s="145" t="str">
        <f>IF(ISNUMBER(Table3[[#This Row],[Predicted Spread]]), IF(OR(Table3[[#This Row],[Model Spread Correct]]="",ISBLANK(Games!#REF!)), "",IF('Prediction Log'!$H2558&lt;&gt;'Prediction Log'!$L2558, "N",IF(AND('Prediction Log'!$E2558&gt;0, 'Prediction Log'!$M2558&gt;'Prediction Log'!$E2558, 'Prediction Log'!$H2558='Prediction Log'!$C2558), "Y", IF(AND('Prediction Log'!$E2558&lt;0, 'Prediction Log'!$M2558&lt;'Prediction Log'!$E2558,'Prediction Log'!$H2558='Prediction Log'!$B2558 ), "Y", IF('Prediction Log'!$M2558='Prediction Log'!$E2558, "PUSH", "N"))))), "")</f>
        <v/>
      </c>
      <c r="X2558" s="145" t="str">
        <f>IF(ISNUMBER(Table3[[#This Row],[Predicted Spread]]), IF(OR(Table3[[#This Row],[Model Spread Correct]]="",ISBLANK(Games!#REF!)), "",IF(AND('Prediction Log'!$T2558="Y", 'Prediction Log'!$U2558="Y"), "Y", "N")), "")</f>
        <v/>
      </c>
      <c r="Y2558" s="145" t="str">
        <f>IFERROR(IF(ISNUMBER(Table3[[#This Row],[Predicted Spread]]), IF(ISBLANK(Games!#REF!), "",IF('Prediction Log'!$D2558&gt;0, 'Prediction Log'!$M2558-'Prediction Log'!$D2558, IF('Prediction Log'!$D2558&lt;0, -'Prediction Log'!$M2558+'Prediction Log'!$D2558, "NA"))), ""), "")</f>
        <v/>
      </c>
      <c r="Z2558" s="145" t="str">
        <f>IF(ISNUMBER(Table3[[#This Row],[Difference from Market]]), IF(ISBLANK(Games!#REF!), "",ABS('Prediction Log'!$Y2558)), "")</f>
        <v/>
      </c>
      <c r="AA2558" s="146" t="str">
        <f>IF(ISNUMBER(Table3[[#This Row],[Predicted Spread]]), IF(ISBLANK(Games!#REF!), "",IF('Prediction Log'!$E2558&gt;0, 'Prediction Log'!$M2558-'Prediction Log'!$E2558, IF('Prediction Log'!$E2558&lt;0, -'Prediction Log'!$M2558+'Prediction Log'!$E2558, "NA"))), "")</f>
        <v/>
      </c>
      <c r="AB2558" s="147" t="str">
        <f>IF(ISNUMBER(Table3[[#This Row],[Difference from Prediction]]), IF(ISBLANK(Games!#REF!), "",ABS('Prediction Log'!$AA2558)), "")</f>
        <v/>
      </c>
      <c r="AC2558" s="161" t="str">
        <f>IF(ISNUMBER(Table3[[#This Row],[Predicted Spread]]), IF(OR(ISBLANK(Games!#REF!),Table3[[#This Row],[Market Side Correct]]="",ISBLANK('Prediction Log'!$L2558)), "",IF(OR(AND('Prediction Log'!D2558&lt;0, 'Prediction Log'!L2558='Prediction Log'!B2558), AND('Prediction Log'!D2558&gt;0, 'Prediction Log'!C2558='Prediction Log'!L2558)),"Y", IF(ISBLANK(Games!$B$2), "","N"))), "")</f>
        <v/>
      </c>
      <c r="AD2558" s="161" t="str">
        <f>'Prediction Log'!$S2558</f>
        <v/>
      </c>
    </row>
    <row r="2559" spans="1:30" x14ac:dyDescent="0.45">
      <c r="A2559" s="140" t="e">
        <f>IF(ISBLANK(Games!#REF!), "",Games!#REF!)</f>
        <v>#REF!</v>
      </c>
      <c r="B2559" s="133" t="e">
        <f>IF(ISBLANK(Games!#REF!), "",Games!#REF!)</f>
        <v>#REF!</v>
      </c>
      <c r="C2559" s="133" t="e">
        <f>IF(ISBLANK(Games!#REF!), "",Games!#REF!)</f>
        <v>#REF!</v>
      </c>
      <c r="D2559" s="134" t="str">
        <f>IF(ISBLANK(Games!$D2558), "",IF(_xlfn.NUMBERVALUE(Games!D2558)=0, "",_xlfn.NUMBERVALUE(Games!D2558) ))</f>
        <v/>
      </c>
      <c r="E2559" s="141" t="str">
        <f>IF(ISBLANK(_xlfn.NUMBERVALUE(Games!#REF!)), "",IF(ISNUMBER(Table3[[#This Row],[Week]]), _xlfn.NUMBERVALUE(Games!#REF!), ""))</f>
        <v/>
      </c>
      <c r="F2559" s="125" t="str">
        <f>IFERROR(IF(ISBLANK(Games!#REF!), "", IF(Games!#REF!=Games!#REF!, Games!#REF!, 1-Games!#REF!)), "")</f>
        <v/>
      </c>
      <c r="G2559" s="142" t="str">
        <f>IF(OR(ISBLANK(Games!#REF!),Table3[[#This Row],[Spread]]=""), "", IF('Prediction Log'!$D2559&lt;0, 'Prediction Log'!$B2559, 'Prediction Log'!$C2559))</f>
        <v/>
      </c>
      <c r="H2559" s="123" t="e">
        <f>IF(ISBLANK(Games!#REF!), "",Games!#REF!)</f>
        <v>#REF!</v>
      </c>
      <c r="I2559" s="123" t="e">
        <f>IF('Prediction Log'!$F2559&gt;0.5, 'Prediction Log'!$B2559, IF('Prediction Log'!$F2559&lt;0.5, 'Prediction Log'!$C2559, "PICK"))</f>
        <v>#REF!</v>
      </c>
      <c r="J2559" s="124" t="e">
        <f>IF(ISBLANK(Games!#REF!), "",IF('Prediction Log'!$I2559='Prediction Log'!$B2559, 'Prediction Log'!$F2559, 1-'Prediction Log'!$F2559))</f>
        <v>#REF!</v>
      </c>
      <c r="K2559" s="6" t="e">
        <f>IF(ISBLANK(Games!#REF!), "",Games!#REF!)</f>
        <v>#REF!</v>
      </c>
      <c r="L2559" s="143" t="e">
        <f>IF(ISBLANK(Games!#REF!), "",Games!#REF!)</f>
        <v>#REF!</v>
      </c>
      <c r="M2559" s="144" t="e">
        <f>IF(ISBLANK(Games!#REF!), "",_xlfn.NUMBERVALUE(Games!#REF!)-_xlfn.NUMBERVALUE(Games!#REF!))</f>
        <v>#REF!</v>
      </c>
      <c r="N25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59" s="145" t="str">
        <f>IFERROR(IF(OR(ISBLANK(Games!#REF!), Table3[[#This Row],[Spread]]=""),"",IF('Prediction Log'!$L2559='Prediction Log'!$G2559, "Y", "N")), "")</f>
        <v/>
      </c>
      <c r="R2559" s="145" t="str">
        <f>IF(ISNUMBER(Table3[[#This Row],[Predicted Spread]]), Table3[[#This Row],[Home Team Covered Market]],"")</f>
        <v/>
      </c>
      <c r="S2559" s="145" t="str">
        <f>IF(ISNUMBER(Table3[[#This Row],[Predicted Spread]]), IF(OR(Table3[[#This Row],[Market Side Correct]]="",ISBLANK(Games!#REF!)), "",IF(AND('Prediction Log'!$Q2559="Y", 'Prediction Log'!$R2559="Y"), "Y", "N")),"")</f>
        <v/>
      </c>
      <c r="T2559" s="145" t="str">
        <f>IF(ISNUMBER(Table3[[#This Row],[Predicted Spread]]), IF(ISBLANK(Games!#REF!),"",IF(Games!#REF!='Prediction Log'!$H2559, "Y", "N")), "")</f>
        <v/>
      </c>
      <c r="U2559" s="145" t="str">
        <f>IF(ISNUMBER(Table3[[#This Row],[Predicted Spread]]), IF(OR(Table3[[#This Row],[Spread]]="",ISBLANK(Games!#REF!)), "", IF(Table3[[#This Row],[Home Team Covered Market]]=Games!#REF!, "Y", "N")),"")</f>
        <v/>
      </c>
      <c r="V2559" s="145" t="e">
        <f>IF(ISBLANK(Games!#REF!), "",IF('Prediction Log'!$I2559='Prediction Log'!$L2559, "Y", "N"))</f>
        <v>#REF!</v>
      </c>
      <c r="W2559" s="145" t="str">
        <f>IF(ISNUMBER(Table3[[#This Row],[Predicted Spread]]), IF(OR(Table3[[#This Row],[Model Spread Correct]]="",ISBLANK(Games!#REF!)), "",IF('Prediction Log'!$H2559&lt;&gt;'Prediction Log'!$L2559, "N",IF(AND('Prediction Log'!$E2559&gt;0, 'Prediction Log'!$M2559&gt;'Prediction Log'!$E2559, 'Prediction Log'!$H2559='Prediction Log'!$C2559), "Y", IF(AND('Prediction Log'!$E2559&lt;0, 'Prediction Log'!$M2559&lt;'Prediction Log'!$E2559,'Prediction Log'!$H2559='Prediction Log'!$B2559 ), "Y", IF('Prediction Log'!$M2559='Prediction Log'!$E2559, "PUSH", "N"))))), "")</f>
        <v/>
      </c>
      <c r="X2559" s="145" t="str">
        <f>IF(ISNUMBER(Table3[[#This Row],[Predicted Spread]]), IF(OR(Table3[[#This Row],[Model Spread Correct]]="",ISBLANK(Games!#REF!)), "",IF(AND('Prediction Log'!$T2559="Y", 'Prediction Log'!$U2559="Y"), "Y", "N")), "")</f>
        <v/>
      </c>
      <c r="Y2559" s="145" t="str">
        <f>IFERROR(IF(ISNUMBER(Table3[[#This Row],[Predicted Spread]]), IF(ISBLANK(Games!#REF!), "",IF('Prediction Log'!$D2559&gt;0, 'Prediction Log'!$M2559-'Prediction Log'!$D2559, IF('Prediction Log'!$D2559&lt;0, -'Prediction Log'!$M2559+'Prediction Log'!$D2559, "NA"))), ""), "")</f>
        <v/>
      </c>
      <c r="Z2559" s="145" t="str">
        <f>IF(ISNUMBER(Table3[[#This Row],[Difference from Market]]), IF(ISBLANK(Games!#REF!), "",ABS('Prediction Log'!$Y2559)), "")</f>
        <v/>
      </c>
      <c r="AA2559" s="146" t="str">
        <f>IF(ISNUMBER(Table3[[#This Row],[Predicted Spread]]), IF(ISBLANK(Games!#REF!), "",IF('Prediction Log'!$E2559&gt;0, 'Prediction Log'!$M2559-'Prediction Log'!$E2559, IF('Prediction Log'!$E2559&lt;0, -'Prediction Log'!$M2559+'Prediction Log'!$E2559, "NA"))), "")</f>
        <v/>
      </c>
      <c r="AB2559" s="147" t="str">
        <f>IF(ISNUMBER(Table3[[#This Row],[Difference from Prediction]]), IF(ISBLANK(Games!#REF!), "",ABS('Prediction Log'!$AA2559)), "")</f>
        <v/>
      </c>
      <c r="AC2559" s="161" t="str">
        <f>IF(ISNUMBER(Table3[[#This Row],[Predicted Spread]]), IF(OR(ISBLANK(Games!#REF!),Table3[[#This Row],[Market Side Correct]]="",ISBLANK('Prediction Log'!$L2559)), "",IF(OR(AND('Prediction Log'!D2559&lt;0, 'Prediction Log'!L2559='Prediction Log'!B2559), AND('Prediction Log'!D2559&gt;0, 'Prediction Log'!C2559='Prediction Log'!L2559)),"Y", IF(ISBLANK(Games!$B$2), "","N"))), "")</f>
        <v/>
      </c>
      <c r="AD2559" s="161" t="str">
        <f>'Prediction Log'!$S2559</f>
        <v/>
      </c>
    </row>
    <row r="2560" spans="1:30" x14ac:dyDescent="0.45">
      <c r="A2560" s="140" t="e">
        <f>IF(ISBLANK(Games!#REF!), "",Games!#REF!)</f>
        <v>#REF!</v>
      </c>
      <c r="B2560" s="133" t="e">
        <f>IF(ISBLANK(Games!#REF!), "",Games!#REF!)</f>
        <v>#REF!</v>
      </c>
      <c r="C2560" s="133" t="e">
        <f>IF(ISBLANK(Games!#REF!), "",Games!#REF!)</f>
        <v>#REF!</v>
      </c>
      <c r="D2560" s="134" t="str">
        <f>IF(ISBLANK(Games!$D2559), "",IF(_xlfn.NUMBERVALUE(Games!D2559)=0, "",_xlfn.NUMBERVALUE(Games!D2559) ))</f>
        <v/>
      </c>
      <c r="E2560" s="141" t="str">
        <f>IF(ISBLANK(_xlfn.NUMBERVALUE(Games!#REF!)), "",IF(ISNUMBER(Table3[[#This Row],[Week]]), _xlfn.NUMBERVALUE(Games!#REF!), ""))</f>
        <v/>
      </c>
      <c r="F2560" s="125" t="str">
        <f>IFERROR(IF(ISBLANK(Games!#REF!), "", IF(Games!#REF!=Games!#REF!, Games!#REF!, 1-Games!#REF!)), "")</f>
        <v/>
      </c>
      <c r="G2560" s="142" t="str">
        <f>IF(OR(ISBLANK(Games!#REF!),Table3[[#This Row],[Spread]]=""), "", IF('Prediction Log'!$D2560&lt;0, 'Prediction Log'!$B2560, 'Prediction Log'!$C2560))</f>
        <v/>
      </c>
      <c r="H2560" s="123" t="e">
        <f>IF(ISBLANK(Games!#REF!), "",Games!#REF!)</f>
        <v>#REF!</v>
      </c>
      <c r="I2560" s="123" t="e">
        <f>IF('Prediction Log'!$F2560&gt;0.5, 'Prediction Log'!$B2560, IF('Prediction Log'!$F2560&lt;0.5, 'Prediction Log'!$C2560, "PICK"))</f>
        <v>#REF!</v>
      </c>
      <c r="J2560" s="124" t="e">
        <f>IF(ISBLANK(Games!#REF!), "",IF('Prediction Log'!$I2560='Prediction Log'!$B2560, 'Prediction Log'!$F2560, 1-'Prediction Log'!$F2560))</f>
        <v>#REF!</v>
      </c>
      <c r="K2560" s="6" t="e">
        <f>IF(ISBLANK(Games!#REF!), "",Games!#REF!)</f>
        <v>#REF!</v>
      </c>
      <c r="L2560" s="143" t="e">
        <f>IF(ISBLANK(Games!#REF!), "",Games!#REF!)</f>
        <v>#REF!</v>
      </c>
      <c r="M2560" s="144" t="e">
        <f>IF(ISBLANK(Games!#REF!), "",_xlfn.NUMBERVALUE(Games!#REF!)-_xlfn.NUMBERVALUE(Games!#REF!))</f>
        <v>#REF!</v>
      </c>
      <c r="N25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0" s="145" t="str">
        <f>IFERROR(IF(OR(ISBLANK(Games!#REF!), Table3[[#This Row],[Spread]]=""),"",IF('Prediction Log'!$L2560='Prediction Log'!$G2560, "Y", "N")), "")</f>
        <v/>
      </c>
      <c r="R2560" s="145" t="str">
        <f>IF(ISNUMBER(Table3[[#This Row],[Predicted Spread]]), Table3[[#This Row],[Home Team Covered Market]],"")</f>
        <v/>
      </c>
      <c r="S2560" s="145" t="str">
        <f>IF(ISNUMBER(Table3[[#This Row],[Predicted Spread]]), IF(OR(Table3[[#This Row],[Market Side Correct]]="",ISBLANK(Games!#REF!)), "",IF(AND('Prediction Log'!$Q2560="Y", 'Prediction Log'!$R2560="Y"), "Y", "N")),"")</f>
        <v/>
      </c>
      <c r="T2560" s="145" t="str">
        <f>IF(ISNUMBER(Table3[[#This Row],[Predicted Spread]]), IF(ISBLANK(Games!#REF!),"",IF(Games!#REF!='Prediction Log'!$H2560, "Y", "N")), "")</f>
        <v/>
      </c>
      <c r="U2560" s="145" t="str">
        <f>IF(ISNUMBER(Table3[[#This Row],[Predicted Spread]]), IF(OR(Table3[[#This Row],[Spread]]="",ISBLANK(Games!#REF!)), "", IF(Table3[[#This Row],[Home Team Covered Market]]=Games!#REF!, "Y", "N")),"")</f>
        <v/>
      </c>
      <c r="V2560" s="145" t="e">
        <f>IF(ISBLANK(Games!#REF!), "",IF('Prediction Log'!$I2560='Prediction Log'!$L2560, "Y", "N"))</f>
        <v>#REF!</v>
      </c>
      <c r="W2560" s="145" t="str">
        <f>IF(ISNUMBER(Table3[[#This Row],[Predicted Spread]]), IF(OR(Table3[[#This Row],[Model Spread Correct]]="",ISBLANK(Games!#REF!)), "",IF('Prediction Log'!$H2560&lt;&gt;'Prediction Log'!$L2560, "N",IF(AND('Prediction Log'!$E2560&gt;0, 'Prediction Log'!$M2560&gt;'Prediction Log'!$E2560, 'Prediction Log'!$H2560='Prediction Log'!$C2560), "Y", IF(AND('Prediction Log'!$E2560&lt;0, 'Prediction Log'!$M2560&lt;'Prediction Log'!$E2560,'Prediction Log'!$H2560='Prediction Log'!$B2560 ), "Y", IF('Prediction Log'!$M2560='Prediction Log'!$E2560, "PUSH", "N"))))), "")</f>
        <v/>
      </c>
      <c r="X2560" s="145" t="str">
        <f>IF(ISNUMBER(Table3[[#This Row],[Predicted Spread]]), IF(OR(Table3[[#This Row],[Model Spread Correct]]="",ISBLANK(Games!#REF!)), "",IF(AND('Prediction Log'!$T2560="Y", 'Prediction Log'!$U2560="Y"), "Y", "N")), "")</f>
        <v/>
      </c>
      <c r="Y2560" s="145" t="str">
        <f>IFERROR(IF(ISNUMBER(Table3[[#This Row],[Predicted Spread]]), IF(ISBLANK(Games!#REF!), "",IF('Prediction Log'!$D2560&gt;0, 'Prediction Log'!$M2560-'Prediction Log'!$D2560, IF('Prediction Log'!$D2560&lt;0, -'Prediction Log'!$M2560+'Prediction Log'!$D2560, "NA"))), ""), "")</f>
        <v/>
      </c>
      <c r="Z2560" s="145" t="str">
        <f>IF(ISNUMBER(Table3[[#This Row],[Difference from Market]]), IF(ISBLANK(Games!#REF!), "",ABS('Prediction Log'!$Y2560)), "")</f>
        <v/>
      </c>
      <c r="AA2560" s="146" t="str">
        <f>IF(ISNUMBER(Table3[[#This Row],[Predicted Spread]]), IF(ISBLANK(Games!#REF!), "",IF('Prediction Log'!$E2560&gt;0, 'Prediction Log'!$M2560-'Prediction Log'!$E2560, IF('Prediction Log'!$E2560&lt;0, -'Prediction Log'!$M2560+'Prediction Log'!$E2560, "NA"))), "")</f>
        <v/>
      </c>
      <c r="AB2560" s="147" t="str">
        <f>IF(ISNUMBER(Table3[[#This Row],[Difference from Prediction]]), IF(ISBLANK(Games!#REF!), "",ABS('Prediction Log'!$AA2560)), "")</f>
        <v/>
      </c>
      <c r="AC2560" s="161" t="str">
        <f>IF(ISNUMBER(Table3[[#This Row],[Predicted Spread]]), IF(OR(ISBLANK(Games!#REF!),Table3[[#This Row],[Market Side Correct]]="",ISBLANK('Prediction Log'!$L2560)), "",IF(OR(AND('Prediction Log'!D2560&lt;0, 'Prediction Log'!L2560='Prediction Log'!B2560), AND('Prediction Log'!D2560&gt;0, 'Prediction Log'!C2560='Prediction Log'!L2560)),"Y", IF(ISBLANK(Games!$B$2), "","N"))), "")</f>
        <v/>
      </c>
      <c r="AD2560" s="161" t="str">
        <f>'Prediction Log'!$S2560</f>
        <v/>
      </c>
    </row>
    <row r="2561" spans="1:30" x14ac:dyDescent="0.45">
      <c r="A2561" s="140" t="e">
        <f>IF(ISBLANK(Games!#REF!), "",Games!#REF!)</f>
        <v>#REF!</v>
      </c>
      <c r="B2561" s="133" t="e">
        <f>IF(ISBLANK(Games!#REF!), "",Games!#REF!)</f>
        <v>#REF!</v>
      </c>
      <c r="C2561" s="133" t="e">
        <f>IF(ISBLANK(Games!#REF!), "",Games!#REF!)</f>
        <v>#REF!</v>
      </c>
      <c r="D2561" s="134" t="str">
        <f>IF(ISBLANK(Games!$D2560), "",IF(_xlfn.NUMBERVALUE(Games!D2560)=0, "",_xlfn.NUMBERVALUE(Games!D2560) ))</f>
        <v/>
      </c>
      <c r="E2561" s="141" t="str">
        <f>IF(ISBLANK(_xlfn.NUMBERVALUE(Games!#REF!)), "",IF(ISNUMBER(Table3[[#This Row],[Week]]), _xlfn.NUMBERVALUE(Games!#REF!), ""))</f>
        <v/>
      </c>
      <c r="F2561" s="125" t="str">
        <f>IFERROR(IF(ISBLANK(Games!#REF!), "", IF(Games!#REF!=Games!#REF!, Games!#REF!, 1-Games!#REF!)), "")</f>
        <v/>
      </c>
      <c r="G2561" s="142" t="str">
        <f>IF(OR(ISBLANK(Games!#REF!),Table3[[#This Row],[Spread]]=""), "", IF('Prediction Log'!$D2561&lt;0, 'Prediction Log'!$B2561, 'Prediction Log'!$C2561))</f>
        <v/>
      </c>
      <c r="H2561" s="123" t="e">
        <f>IF(ISBLANK(Games!#REF!), "",Games!#REF!)</f>
        <v>#REF!</v>
      </c>
      <c r="I2561" s="123" t="e">
        <f>IF('Prediction Log'!$F2561&gt;0.5, 'Prediction Log'!$B2561, IF('Prediction Log'!$F2561&lt;0.5, 'Prediction Log'!$C2561, "PICK"))</f>
        <v>#REF!</v>
      </c>
      <c r="J2561" s="124" t="e">
        <f>IF(ISBLANK(Games!#REF!), "",IF('Prediction Log'!$I2561='Prediction Log'!$B2561, 'Prediction Log'!$F2561, 1-'Prediction Log'!$F2561))</f>
        <v>#REF!</v>
      </c>
      <c r="K2561" s="6" t="e">
        <f>IF(ISBLANK(Games!#REF!), "",Games!#REF!)</f>
        <v>#REF!</v>
      </c>
      <c r="L2561" s="143" t="e">
        <f>IF(ISBLANK(Games!#REF!), "",Games!#REF!)</f>
        <v>#REF!</v>
      </c>
      <c r="M2561" s="144" t="e">
        <f>IF(ISBLANK(Games!#REF!), "",_xlfn.NUMBERVALUE(Games!#REF!)-_xlfn.NUMBERVALUE(Games!#REF!))</f>
        <v>#REF!</v>
      </c>
      <c r="N25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1" s="145" t="str">
        <f>IFERROR(IF(OR(ISBLANK(Games!#REF!), Table3[[#This Row],[Spread]]=""),"",IF('Prediction Log'!$L2561='Prediction Log'!$G2561, "Y", "N")), "")</f>
        <v/>
      </c>
      <c r="R2561" s="145" t="str">
        <f>IF(ISNUMBER(Table3[[#This Row],[Predicted Spread]]), Table3[[#This Row],[Home Team Covered Market]],"")</f>
        <v/>
      </c>
      <c r="S2561" s="145" t="str">
        <f>IF(ISNUMBER(Table3[[#This Row],[Predicted Spread]]), IF(OR(Table3[[#This Row],[Market Side Correct]]="",ISBLANK(Games!#REF!)), "",IF(AND('Prediction Log'!$Q2561="Y", 'Prediction Log'!$R2561="Y"), "Y", "N")),"")</f>
        <v/>
      </c>
      <c r="T2561" s="145" t="str">
        <f>IF(ISNUMBER(Table3[[#This Row],[Predicted Spread]]), IF(ISBLANK(Games!#REF!),"",IF(Games!#REF!='Prediction Log'!$H2561, "Y", "N")), "")</f>
        <v/>
      </c>
      <c r="U2561" s="145" t="str">
        <f>IF(ISNUMBER(Table3[[#This Row],[Predicted Spread]]), IF(OR(Table3[[#This Row],[Spread]]="",ISBLANK(Games!#REF!)), "", IF(Table3[[#This Row],[Home Team Covered Market]]=Games!#REF!, "Y", "N")),"")</f>
        <v/>
      </c>
      <c r="V2561" s="145" t="e">
        <f>IF(ISBLANK(Games!#REF!), "",IF('Prediction Log'!$I2561='Prediction Log'!$L2561, "Y", "N"))</f>
        <v>#REF!</v>
      </c>
      <c r="W2561" s="145" t="str">
        <f>IF(ISNUMBER(Table3[[#This Row],[Predicted Spread]]), IF(OR(Table3[[#This Row],[Model Spread Correct]]="",ISBLANK(Games!#REF!)), "",IF('Prediction Log'!$H2561&lt;&gt;'Prediction Log'!$L2561, "N",IF(AND('Prediction Log'!$E2561&gt;0, 'Prediction Log'!$M2561&gt;'Prediction Log'!$E2561, 'Prediction Log'!$H2561='Prediction Log'!$C2561), "Y", IF(AND('Prediction Log'!$E2561&lt;0, 'Prediction Log'!$M2561&lt;'Prediction Log'!$E2561,'Prediction Log'!$H2561='Prediction Log'!$B2561 ), "Y", IF('Prediction Log'!$M2561='Prediction Log'!$E2561, "PUSH", "N"))))), "")</f>
        <v/>
      </c>
      <c r="X2561" s="145" t="str">
        <f>IF(ISNUMBER(Table3[[#This Row],[Predicted Spread]]), IF(OR(Table3[[#This Row],[Model Spread Correct]]="",ISBLANK(Games!#REF!)), "",IF(AND('Prediction Log'!$T2561="Y", 'Prediction Log'!$U2561="Y"), "Y", "N")), "")</f>
        <v/>
      </c>
      <c r="Y2561" s="145" t="str">
        <f>IFERROR(IF(ISNUMBER(Table3[[#This Row],[Predicted Spread]]), IF(ISBLANK(Games!#REF!), "",IF('Prediction Log'!$D2561&gt;0, 'Prediction Log'!$M2561-'Prediction Log'!$D2561, IF('Prediction Log'!$D2561&lt;0, -'Prediction Log'!$M2561+'Prediction Log'!$D2561, "NA"))), ""), "")</f>
        <v/>
      </c>
      <c r="Z2561" s="145" t="str">
        <f>IF(ISNUMBER(Table3[[#This Row],[Difference from Market]]), IF(ISBLANK(Games!#REF!), "",ABS('Prediction Log'!$Y2561)), "")</f>
        <v/>
      </c>
      <c r="AA2561" s="146" t="str">
        <f>IF(ISNUMBER(Table3[[#This Row],[Predicted Spread]]), IF(ISBLANK(Games!#REF!), "",IF('Prediction Log'!$E2561&gt;0, 'Prediction Log'!$M2561-'Prediction Log'!$E2561, IF('Prediction Log'!$E2561&lt;0, -'Prediction Log'!$M2561+'Prediction Log'!$E2561, "NA"))), "")</f>
        <v/>
      </c>
      <c r="AB2561" s="147" t="str">
        <f>IF(ISNUMBER(Table3[[#This Row],[Difference from Prediction]]), IF(ISBLANK(Games!#REF!), "",ABS('Prediction Log'!$AA2561)), "")</f>
        <v/>
      </c>
      <c r="AC2561" s="161" t="str">
        <f>IF(ISNUMBER(Table3[[#This Row],[Predicted Spread]]), IF(OR(ISBLANK(Games!#REF!),Table3[[#This Row],[Market Side Correct]]="",ISBLANK('Prediction Log'!$L2561)), "",IF(OR(AND('Prediction Log'!D2561&lt;0, 'Prediction Log'!L2561='Prediction Log'!B2561), AND('Prediction Log'!D2561&gt;0, 'Prediction Log'!C2561='Prediction Log'!L2561)),"Y", IF(ISBLANK(Games!$B$2), "","N"))), "")</f>
        <v/>
      </c>
      <c r="AD2561" s="161" t="str">
        <f>'Prediction Log'!$S2561</f>
        <v/>
      </c>
    </row>
    <row r="2562" spans="1:30" x14ac:dyDescent="0.45">
      <c r="A2562" s="140" t="e">
        <f>IF(ISBLANK(Games!#REF!), "",Games!#REF!)</f>
        <v>#REF!</v>
      </c>
      <c r="B2562" s="133" t="e">
        <f>IF(ISBLANK(Games!#REF!), "",Games!#REF!)</f>
        <v>#REF!</v>
      </c>
      <c r="C2562" s="133" t="e">
        <f>IF(ISBLANK(Games!#REF!), "",Games!#REF!)</f>
        <v>#REF!</v>
      </c>
      <c r="D2562" s="134" t="str">
        <f>IF(ISBLANK(Games!$D2561), "",IF(_xlfn.NUMBERVALUE(Games!D2561)=0, "",_xlfn.NUMBERVALUE(Games!D2561) ))</f>
        <v/>
      </c>
      <c r="E2562" s="141" t="str">
        <f>IF(ISBLANK(_xlfn.NUMBERVALUE(Games!#REF!)), "",IF(ISNUMBER(Table3[[#This Row],[Week]]), _xlfn.NUMBERVALUE(Games!#REF!), ""))</f>
        <v/>
      </c>
      <c r="F2562" s="125" t="str">
        <f>IFERROR(IF(ISBLANK(Games!#REF!), "", IF(Games!#REF!=Games!#REF!, Games!#REF!, 1-Games!#REF!)), "")</f>
        <v/>
      </c>
      <c r="G2562" s="142" t="str">
        <f>IF(OR(ISBLANK(Games!#REF!),Table3[[#This Row],[Spread]]=""), "", IF('Prediction Log'!$D2562&lt;0, 'Prediction Log'!$B2562, 'Prediction Log'!$C2562))</f>
        <v/>
      </c>
      <c r="H2562" s="123" t="e">
        <f>IF(ISBLANK(Games!#REF!), "",Games!#REF!)</f>
        <v>#REF!</v>
      </c>
      <c r="I2562" s="123" t="e">
        <f>IF('Prediction Log'!$F2562&gt;0.5, 'Prediction Log'!$B2562, IF('Prediction Log'!$F2562&lt;0.5, 'Prediction Log'!$C2562, "PICK"))</f>
        <v>#REF!</v>
      </c>
      <c r="J2562" s="124" t="e">
        <f>IF(ISBLANK(Games!#REF!), "",IF('Prediction Log'!$I2562='Prediction Log'!$B2562, 'Prediction Log'!$F2562, 1-'Prediction Log'!$F2562))</f>
        <v>#REF!</v>
      </c>
      <c r="K2562" s="6" t="e">
        <f>IF(ISBLANK(Games!#REF!), "",Games!#REF!)</f>
        <v>#REF!</v>
      </c>
      <c r="L2562" s="143" t="e">
        <f>IF(ISBLANK(Games!#REF!), "",Games!#REF!)</f>
        <v>#REF!</v>
      </c>
      <c r="M2562" s="144" t="e">
        <f>IF(ISBLANK(Games!#REF!), "",_xlfn.NUMBERVALUE(Games!#REF!)-_xlfn.NUMBERVALUE(Games!#REF!))</f>
        <v>#REF!</v>
      </c>
      <c r="N25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2" s="145" t="str">
        <f>IFERROR(IF(OR(ISBLANK(Games!#REF!), Table3[[#This Row],[Spread]]=""),"",IF('Prediction Log'!$L2562='Prediction Log'!$G2562, "Y", "N")), "")</f>
        <v/>
      </c>
      <c r="R2562" s="145" t="str">
        <f>IF(ISNUMBER(Table3[[#This Row],[Predicted Spread]]), Table3[[#This Row],[Home Team Covered Market]],"")</f>
        <v/>
      </c>
      <c r="S2562" s="145" t="str">
        <f>IF(ISNUMBER(Table3[[#This Row],[Predicted Spread]]), IF(OR(Table3[[#This Row],[Market Side Correct]]="",ISBLANK(Games!#REF!)), "",IF(AND('Prediction Log'!$Q2562="Y", 'Prediction Log'!$R2562="Y"), "Y", "N")),"")</f>
        <v/>
      </c>
      <c r="T2562" s="145" t="str">
        <f>IF(ISNUMBER(Table3[[#This Row],[Predicted Spread]]), IF(ISBLANK(Games!#REF!),"",IF(Games!#REF!='Prediction Log'!$H2562, "Y", "N")), "")</f>
        <v/>
      </c>
      <c r="U2562" s="145" t="str">
        <f>IF(ISNUMBER(Table3[[#This Row],[Predicted Spread]]), IF(OR(Table3[[#This Row],[Spread]]="",ISBLANK(Games!#REF!)), "", IF(Table3[[#This Row],[Home Team Covered Market]]=Games!#REF!, "Y", "N")),"")</f>
        <v/>
      </c>
      <c r="V2562" s="145" t="e">
        <f>IF(ISBLANK(Games!#REF!), "",IF('Prediction Log'!$I2562='Prediction Log'!$L2562, "Y", "N"))</f>
        <v>#REF!</v>
      </c>
      <c r="W2562" s="145" t="str">
        <f>IF(ISNUMBER(Table3[[#This Row],[Predicted Spread]]), IF(OR(Table3[[#This Row],[Model Spread Correct]]="",ISBLANK(Games!#REF!)), "",IF('Prediction Log'!$H2562&lt;&gt;'Prediction Log'!$L2562, "N",IF(AND('Prediction Log'!$E2562&gt;0, 'Prediction Log'!$M2562&gt;'Prediction Log'!$E2562, 'Prediction Log'!$H2562='Prediction Log'!$C2562), "Y", IF(AND('Prediction Log'!$E2562&lt;0, 'Prediction Log'!$M2562&lt;'Prediction Log'!$E2562,'Prediction Log'!$H2562='Prediction Log'!$B2562 ), "Y", IF('Prediction Log'!$M2562='Prediction Log'!$E2562, "PUSH", "N"))))), "")</f>
        <v/>
      </c>
      <c r="X2562" s="145" t="str">
        <f>IF(ISNUMBER(Table3[[#This Row],[Predicted Spread]]), IF(OR(Table3[[#This Row],[Model Spread Correct]]="",ISBLANK(Games!#REF!)), "",IF(AND('Prediction Log'!$T2562="Y", 'Prediction Log'!$U2562="Y"), "Y", "N")), "")</f>
        <v/>
      </c>
      <c r="Y2562" s="145" t="str">
        <f>IFERROR(IF(ISNUMBER(Table3[[#This Row],[Predicted Spread]]), IF(ISBLANK(Games!#REF!), "",IF('Prediction Log'!$D2562&gt;0, 'Prediction Log'!$M2562-'Prediction Log'!$D2562, IF('Prediction Log'!$D2562&lt;0, -'Prediction Log'!$M2562+'Prediction Log'!$D2562, "NA"))), ""), "")</f>
        <v/>
      </c>
      <c r="Z2562" s="145" t="str">
        <f>IF(ISNUMBER(Table3[[#This Row],[Difference from Market]]), IF(ISBLANK(Games!#REF!), "",ABS('Prediction Log'!$Y2562)), "")</f>
        <v/>
      </c>
      <c r="AA2562" s="146" t="str">
        <f>IF(ISNUMBER(Table3[[#This Row],[Predicted Spread]]), IF(ISBLANK(Games!#REF!), "",IF('Prediction Log'!$E2562&gt;0, 'Prediction Log'!$M2562-'Prediction Log'!$E2562, IF('Prediction Log'!$E2562&lt;0, -'Prediction Log'!$M2562+'Prediction Log'!$E2562, "NA"))), "")</f>
        <v/>
      </c>
      <c r="AB2562" s="147" t="str">
        <f>IF(ISNUMBER(Table3[[#This Row],[Difference from Prediction]]), IF(ISBLANK(Games!#REF!), "",ABS('Prediction Log'!$AA2562)), "")</f>
        <v/>
      </c>
      <c r="AC2562" s="161" t="str">
        <f>IF(ISNUMBER(Table3[[#This Row],[Predicted Spread]]), IF(OR(ISBLANK(Games!#REF!),Table3[[#This Row],[Market Side Correct]]="",ISBLANK('Prediction Log'!$L2562)), "",IF(OR(AND('Prediction Log'!D2562&lt;0, 'Prediction Log'!L2562='Prediction Log'!B2562), AND('Prediction Log'!D2562&gt;0, 'Prediction Log'!C2562='Prediction Log'!L2562)),"Y", IF(ISBLANK(Games!$B$2), "","N"))), "")</f>
        <v/>
      </c>
      <c r="AD2562" s="161" t="str">
        <f>'Prediction Log'!$S2562</f>
        <v/>
      </c>
    </row>
    <row r="2563" spans="1:30" x14ac:dyDescent="0.45">
      <c r="A2563" s="140" t="e">
        <f>IF(ISBLANK(Games!#REF!), "",Games!#REF!)</f>
        <v>#REF!</v>
      </c>
      <c r="B2563" s="133" t="e">
        <f>IF(ISBLANK(Games!#REF!), "",Games!#REF!)</f>
        <v>#REF!</v>
      </c>
      <c r="C2563" s="133" t="e">
        <f>IF(ISBLANK(Games!#REF!), "",Games!#REF!)</f>
        <v>#REF!</v>
      </c>
      <c r="D2563" s="134" t="str">
        <f>IF(ISBLANK(Games!$D2562), "",IF(_xlfn.NUMBERVALUE(Games!D2562)=0, "",_xlfn.NUMBERVALUE(Games!D2562) ))</f>
        <v/>
      </c>
      <c r="E2563" s="141" t="str">
        <f>IF(ISBLANK(_xlfn.NUMBERVALUE(Games!#REF!)), "",IF(ISNUMBER(Table3[[#This Row],[Week]]), _xlfn.NUMBERVALUE(Games!#REF!), ""))</f>
        <v/>
      </c>
      <c r="F2563" s="125" t="str">
        <f>IFERROR(IF(ISBLANK(Games!#REF!), "", IF(Games!#REF!=Games!#REF!, Games!#REF!, 1-Games!#REF!)), "")</f>
        <v/>
      </c>
      <c r="G2563" s="142" t="str">
        <f>IF(OR(ISBLANK(Games!#REF!),Table3[[#This Row],[Spread]]=""), "", IF('Prediction Log'!$D2563&lt;0, 'Prediction Log'!$B2563, 'Prediction Log'!$C2563))</f>
        <v/>
      </c>
      <c r="H2563" s="123" t="e">
        <f>IF(ISBLANK(Games!#REF!), "",Games!#REF!)</f>
        <v>#REF!</v>
      </c>
      <c r="I2563" s="123" t="e">
        <f>IF('Prediction Log'!$F2563&gt;0.5, 'Prediction Log'!$B2563, IF('Prediction Log'!$F2563&lt;0.5, 'Prediction Log'!$C2563, "PICK"))</f>
        <v>#REF!</v>
      </c>
      <c r="J2563" s="124" t="e">
        <f>IF(ISBLANK(Games!#REF!), "",IF('Prediction Log'!$I2563='Prediction Log'!$B2563, 'Prediction Log'!$F2563, 1-'Prediction Log'!$F2563))</f>
        <v>#REF!</v>
      </c>
      <c r="K2563" s="6" t="e">
        <f>IF(ISBLANK(Games!#REF!), "",Games!#REF!)</f>
        <v>#REF!</v>
      </c>
      <c r="L2563" s="143" t="e">
        <f>IF(ISBLANK(Games!#REF!), "",Games!#REF!)</f>
        <v>#REF!</v>
      </c>
      <c r="M2563" s="144" t="e">
        <f>IF(ISBLANK(Games!#REF!), "",_xlfn.NUMBERVALUE(Games!#REF!)-_xlfn.NUMBERVALUE(Games!#REF!))</f>
        <v>#REF!</v>
      </c>
      <c r="N25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3" s="145" t="str">
        <f>IFERROR(IF(OR(ISBLANK(Games!#REF!), Table3[[#This Row],[Spread]]=""),"",IF('Prediction Log'!$L2563='Prediction Log'!$G2563, "Y", "N")), "")</f>
        <v/>
      </c>
      <c r="R2563" s="145" t="str">
        <f>IF(ISNUMBER(Table3[[#This Row],[Predicted Spread]]), Table3[[#This Row],[Home Team Covered Market]],"")</f>
        <v/>
      </c>
      <c r="S2563" s="145" t="str">
        <f>IF(ISNUMBER(Table3[[#This Row],[Predicted Spread]]), IF(OR(Table3[[#This Row],[Market Side Correct]]="",ISBLANK(Games!#REF!)), "",IF(AND('Prediction Log'!$Q2563="Y", 'Prediction Log'!$R2563="Y"), "Y", "N")),"")</f>
        <v/>
      </c>
      <c r="T2563" s="145" t="str">
        <f>IF(ISNUMBER(Table3[[#This Row],[Predicted Spread]]), IF(ISBLANK(Games!#REF!),"",IF(Games!#REF!='Prediction Log'!$H2563, "Y", "N")), "")</f>
        <v/>
      </c>
      <c r="U2563" s="145" t="str">
        <f>IF(ISNUMBER(Table3[[#This Row],[Predicted Spread]]), IF(OR(Table3[[#This Row],[Spread]]="",ISBLANK(Games!#REF!)), "", IF(Table3[[#This Row],[Home Team Covered Market]]=Games!#REF!, "Y", "N")),"")</f>
        <v/>
      </c>
      <c r="V2563" s="145" t="e">
        <f>IF(ISBLANK(Games!#REF!), "",IF('Prediction Log'!$I2563='Prediction Log'!$L2563, "Y", "N"))</f>
        <v>#REF!</v>
      </c>
      <c r="W2563" s="145" t="str">
        <f>IF(ISNUMBER(Table3[[#This Row],[Predicted Spread]]), IF(OR(Table3[[#This Row],[Model Spread Correct]]="",ISBLANK(Games!#REF!)), "",IF('Prediction Log'!$H2563&lt;&gt;'Prediction Log'!$L2563, "N",IF(AND('Prediction Log'!$E2563&gt;0, 'Prediction Log'!$M2563&gt;'Prediction Log'!$E2563, 'Prediction Log'!$H2563='Prediction Log'!$C2563), "Y", IF(AND('Prediction Log'!$E2563&lt;0, 'Prediction Log'!$M2563&lt;'Prediction Log'!$E2563,'Prediction Log'!$H2563='Prediction Log'!$B2563 ), "Y", IF('Prediction Log'!$M2563='Prediction Log'!$E2563, "PUSH", "N"))))), "")</f>
        <v/>
      </c>
      <c r="X2563" s="145" t="str">
        <f>IF(ISNUMBER(Table3[[#This Row],[Predicted Spread]]), IF(OR(Table3[[#This Row],[Model Spread Correct]]="",ISBLANK(Games!#REF!)), "",IF(AND('Prediction Log'!$T2563="Y", 'Prediction Log'!$U2563="Y"), "Y", "N")), "")</f>
        <v/>
      </c>
      <c r="Y2563" s="145" t="str">
        <f>IFERROR(IF(ISNUMBER(Table3[[#This Row],[Predicted Spread]]), IF(ISBLANK(Games!#REF!), "",IF('Prediction Log'!$D2563&gt;0, 'Prediction Log'!$M2563-'Prediction Log'!$D2563, IF('Prediction Log'!$D2563&lt;0, -'Prediction Log'!$M2563+'Prediction Log'!$D2563, "NA"))), ""), "")</f>
        <v/>
      </c>
      <c r="Z2563" s="145" t="str">
        <f>IF(ISNUMBER(Table3[[#This Row],[Difference from Market]]), IF(ISBLANK(Games!#REF!), "",ABS('Prediction Log'!$Y2563)), "")</f>
        <v/>
      </c>
      <c r="AA2563" s="146" t="str">
        <f>IF(ISNUMBER(Table3[[#This Row],[Predicted Spread]]), IF(ISBLANK(Games!#REF!), "",IF('Prediction Log'!$E2563&gt;0, 'Prediction Log'!$M2563-'Prediction Log'!$E2563, IF('Prediction Log'!$E2563&lt;0, -'Prediction Log'!$M2563+'Prediction Log'!$E2563, "NA"))), "")</f>
        <v/>
      </c>
      <c r="AB2563" s="147" t="str">
        <f>IF(ISNUMBER(Table3[[#This Row],[Difference from Prediction]]), IF(ISBLANK(Games!#REF!), "",ABS('Prediction Log'!$AA2563)), "")</f>
        <v/>
      </c>
      <c r="AC2563" s="161" t="str">
        <f>IF(ISNUMBER(Table3[[#This Row],[Predicted Spread]]), IF(OR(ISBLANK(Games!#REF!),Table3[[#This Row],[Market Side Correct]]="",ISBLANK('Prediction Log'!$L2563)), "",IF(OR(AND('Prediction Log'!D2563&lt;0, 'Prediction Log'!L2563='Prediction Log'!B2563), AND('Prediction Log'!D2563&gt;0, 'Prediction Log'!C2563='Prediction Log'!L2563)),"Y", IF(ISBLANK(Games!$B$2), "","N"))), "")</f>
        <v/>
      </c>
      <c r="AD2563" s="161" t="str">
        <f>'Prediction Log'!$S2563</f>
        <v/>
      </c>
    </row>
    <row r="2564" spans="1:30" x14ac:dyDescent="0.45">
      <c r="A2564" s="140" t="e">
        <f>IF(ISBLANK(Games!#REF!), "",Games!#REF!)</f>
        <v>#REF!</v>
      </c>
      <c r="B2564" s="133" t="e">
        <f>IF(ISBLANK(Games!#REF!), "",Games!#REF!)</f>
        <v>#REF!</v>
      </c>
      <c r="C2564" s="133" t="e">
        <f>IF(ISBLANK(Games!#REF!), "",Games!#REF!)</f>
        <v>#REF!</v>
      </c>
      <c r="D2564" s="134" t="str">
        <f>IF(ISBLANK(Games!$D2563), "",IF(_xlfn.NUMBERVALUE(Games!D2563)=0, "",_xlfn.NUMBERVALUE(Games!D2563) ))</f>
        <v/>
      </c>
      <c r="E2564" s="141" t="str">
        <f>IF(ISBLANK(_xlfn.NUMBERVALUE(Games!#REF!)), "",IF(ISNUMBER(Table3[[#This Row],[Week]]), _xlfn.NUMBERVALUE(Games!#REF!), ""))</f>
        <v/>
      </c>
      <c r="F2564" s="125" t="str">
        <f>IFERROR(IF(ISBLANK(Games!#REF!), "", IF(Games!#REF!=Games!#REF!, Games!#REF!, 1-Games!#REF!)), "")</f>
        <v/>
      </c>
      <c r="G2564" s="142" t="str">
        <f>IF(OR(ISBLANK(Games!#REF!),Table3[[#This Row],[Spread]]=""), "", IF('Prediction Log'!$D2564&lt;0, 'Prediction Log'!$B2564, 'Prediction Log'!$C2564))</f>
        <v/>
      </c>
      <c r="H2564" s="123" t="e">
        <f>IF(ISBLANK(Games!#REF!), "",Games!#REF!)</f>
        <v>#REF!</v>
      </c>
      <c r="I2564" s="123" t="e">
        <f>IF('Prediction Log'!$F2564&gt;0.5, 'Prediction Log'!$B2564, IF('Prediction Log'!$F2564&lt;0.5, 'Prediction Log'!$C2564, "PICK"))</f>
        <v>#REF!</v>
      </c>
      <c r="J2564" s="124" t="e">
        <f>IF(ISBLANK(Games!#REF!), "",IF('Prediction Log'!$I2564='Prediction Log'!$B2564, 'Prediction Log'!$F2564, 1-'Prediction Log'!$F2564))</f>
        <v>#REF!</v>
      </c>
      <c r="K2564" s="6" t="e">
        <f>IF(ISBLANK(Games!#REF!), "",Games!#REF!)</f>
        <v>#REF!</v>
      </c>
      <c r="L2564" s="143" t="e">
        <f>IF(ISBLANK(Games!#REF!), "",Games!#REF!)</f>
        <v>#REF!</v>
      </c>
      <c r="M2564" s="144" t="e">
        <f>IF(ISBLANK(Games!#REF!), "",_xlfn.NUMBERVALUE(Games!#REF!)-_xlfn.NUMBERVALUE(Games!#REF!))</f>
        <v>#REF!</v>
      </c>
      <c r="N25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4" s="145" t="str">
        <f>IFERROR(IF(OR(ISBLANK(Games!#REF!), Table3[[#This Row],[Spread]]=""),"",IF('Prediction Log'!$L2564='Prediction Log'!$G2564, "Y", "N")), "")</f>
        <v/>
      </c>
      <c r="R2564" s="145" t="str">
        <f>IF(ISNUMBER(Table3[[#This Row],[Predicted Spread]]), Table3[[#This Row],[Home Team Covered Market]],"")</f>
        <v/>
      </c>
      <c r="S2564" s="145" t="str">
        <f>IF(ISNUMBER(Table3[[#This Row],[Predicted Spread]]), IF(OR(Table3[[#This Row],[Market Side Correct]]="",ISBLANK(Games!#REF!)), "",IF(AND('Prediction Log'!$Q2564="Y", 'Prediction Log'!$R2564="Y"), "Y", "N")),"")</f>
        <v/>
      </c>
      <c r="T2564" s="145" t="str">
        <f>IF(ISNUMBER(Table3[[#This Row],[Predicted Spread]]), IF(ISBLANK(Games!#REF!),"",IF(Games!#REF!='Prediction Log'!$H2564, "Y", "N")), "")</f>
        <v/>
      </c>
      <c r="U2564" s="145" t="str">
        <f>IF(ISNUMBER(Table3[[#This Row],[Predicted Spread]]), IF(OR(Table3[[#This Row],[Spread]]="",ISBLANK(Games!#REF!)), "", IF(Table3[[#This Row],[Home Team Covered Market]]=Games!#REF!, "Y", "N")),"")</f>
        <v/>
      </c>
      <c r="V2564" s="145" t="e">
        <f>IF(ISBLANK(Games!#REF!), "",IF('Prediction Log'!$I2564='Prediction Log'!$L2564, "Y", "N"))</f>
        <v>#REF!</v>
      </c>
      <c r="W2564" s="145" t="str">
        <f>IF(ISNUMBER(Table3[[#This Row],[Predicted Spread]]), IF(OR(Table3[[#This Row],[Model Spread Correct]]="",ISBLANK(Games!#REF!)), "",IF('Prediction Log'!$H2564&lt;&gt;'Prediction Log'!$L2564, "N",IF(AND('Prediction Log'!$E2564&gt;0, 'Prediction Log'!$M2564&gt;'Prediction Log'!$E2564, 'Prediction Log'!$H2564='Prediction Log'!$C2564), "Y", IF(AND('Prediction Log'!$E2564&lt;0, 'Prediction Log'!$M2564&lt;'Prediction Log'!$E2564,'Prediction Log'!$H2564='Prediction Log'!$B2564 ), "Y", IF('Prediction Log'!$M2564='Prediction Log'!$E2564, "PUSH", "N"))))), "")</f>
        <v/>
      </c>
      <c r="X2564" s="145" t="str">
        <f>IF(ISNUMBER(Table3[[#This Row],[Predicted Spread]]), IF(OR(Table3[[#This Row],[Model Spread Correct]]="",ISBLANK(Games!#REF!)), "",IF(AND('Prediction Log'!$T2564="Y", 'Prediction Log'!$U2564="Y"), "Y", "N")), "")</f>
        <v/>
      </c>
      <c r="Y2564" s="145" t="str">
        <f>IFERROR(IF(ISNUMBER(Table3[[#This Row],[Predicted Spread]]), IF(ISBLANK(Games!#REF!), "",IF('Prediction Log'!$D2564&gt;0, 'Prediction Log'!$M2564-'Prediction Log'!$D2564, IF('Prediction Log'!$D2564&lt;0, -'Prediction Log'!$M2564+'Prediction Log'!$D2564, "NA"))), ""), "")</f>
        <v/>
      </c>
      <c r="Z2564" s="145" t="str">
        <f>IF(ISNUMBER(Table3[[#This Row],[Difference from Market]]), IF(ISBLANK(Games!#REF!), "",ABS('Prediction Log'!$Y2564)), "")</f>
        <v/>
      </c>
      <c r="AA2564" s="146" t="str">
        <f>IF(ISNUMBER(Table3[[#This Row],[Predicted Spread]]), IF(ISBLANK(Games!#REF!), "",IF('Prediction Log'!$E2564&gt;0, 'Prediction Log'!$M2564-'Prediction Log'!$E2564, IF('Prediction Log'!$E2564&lt;0, -'Prediction Log'!$M2564+'Prediction Log'!$E2564, "NA"))), "")</f>
        <v/>
      </c>
      <c r="AB2564" s="147" t="str">
        <f>IF(ISNUMBER(Table3[[#This Row],[Difference from Prediction]]), IF(ISBLANK(Games!#REF!), "",ABS('Prediction Log'!$AA2564)), "")</f>
        <v/>
      </c>
      <c r="AC2564" s="161" t="str">
        <f>IF(ISNUMBER(Table3[[#This Row],[Predicted Spread]]), IF(OR(ISBLANK(Games!#REF!),Table3[[#This Row],[Market Side Correct]]="",ISBLANK('Prediction Log'!$L2564)), "",IF(OR(AND('Prediction Log'!D2564&lt;0, 'Prediction Log'!L2564='Prediction Log'!B2564), AND('Prediction Log'!D2564&gt;0, 'Prediction Log'!C2564='Prediction Log'!L2564)),"Y", IF(ISBLANK(Games!$B$2), "","N"))), "")</f>
        <v/>
      </c>
      <c r="AD2564" s="161" t="str">
        <f>'Prediction Log'!$S2564</f>
        <v/>
      </c>
    </row>
    <row r="2565" spans="1:30" x14ac:dyDescent="0.45">
      <c r="A2565" s="140" t="e">
        <f>IF(ISBLANK(Games!#REF!), "",Games!#REF!)</f>
        <v>#REF!</v>
      </c>
      <c r="B2565" s="133" t="e">
        <f>IF(ISBLANK(Games!#REF!), "",Games!#REF!)</f>
        <v>#REF!</v>
      </c>
      <c r="C2565" s="133" t="e">
        <f>IF(ISBLANK(Games!#REF!), "",Games!#REF!)</f>
        <v>#REF!</v>
      </c>
      <c r="D2565" s="134" t="str">
        <f>IF(ISBLANK(Games!$D2564), "",IF(_xlfn.NUMBERVALUE(Games!D2564)=0, "",_xlfn.NUMBERVALUE(Games!D2564) ))</f>
        <v/>
      </c>
      <c r="E2565" s="141" t="str">
        <f>IF(ISBLANK(_xlfn.NUMBERVALUE(Games!#REF!)), "",IF(ISNUMBER(Table3[[#This Row],[Week]]), _xlfn.NUMBERVALUE(Games!#REF!), ""))</f>
        <v/>
      </c>
      <c r="F2565" s="125" t="str">
        <f>IFERROR(IF(ISBLANK(Games!#REF!), "", IF(Games!#REF!=Games!#REF!, Games!#REF!, 1-Games!#REF!)), "")</f>
        <v/>
      </c>
      <c r="G2565" s="142" t="str">
        <f>IF(OR(ISBLANK(Games!#REF!),Table3[[#This Row],[Spread]]=""), "", IF('Prediction Log'!$D2565&lt;0, 'Prediction Log'!$B2565, 'Prediction Log'!$C2565))</f>
        <v/>
      </c>
      <c r="H2565" s="123" t="e">
        <f>IF(ISBLANK(Games!#REF!), "",Games!#REF!)</f>
        <v>#REF!</v>
      </c>
      <c r="I2565" s="123" t="e">
        <f>IF('Prediction Log'!$F2565&gt;0.5, 'Prediction Log'!$B2565, IF('Prediction Log'!$F2565&lt;0.5, 'Prediction Log'!$C2565, "PICK"))</f>
        <v>#REF!</v>
      </c>
      <c r="J2565" s="124" t="e">
        <f>IF(ISBLANK(Games!#REF!), "",IF('Prediction Log'!$I2565='Prediction Log'!$B2565, 'Prediction Log'!$F2565, 1-'Prediction Log'!$F2565))</f>
        <v>#REF!</v>
      </c>
      <c r="K2565" s="6" t="e">
        <f>IF(ISBLANK(Games!#REF!), "",Games!#REF!)</f>
        <v>#REF!</v>
      </c>
      <c r="L2565" s="143" t="e">
        <f>IF(ISBLANK(Games!#REF!), "",Games!#REF!)</f>
        <v>#REF!</v>
      </c>
      <c r="M2565" s="144" t="e">
        <f>IF(ISBLANK(Games!#REF!), "",_xlfn.NUMBERVALUE(Games!#REF!)-_xlfn.NUMBERVALUE(Games!#REF!))</f>
        <v>#REF!</v>
      </c>
      <c r="N25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5" s="145" t="str">
        <f>IFERROR(IF(OR(ISBLANK(Games!#REF!), Table3[[#This Row],[Spread]]=""),"",IF('Prediction Log'!$L2565='Prediction Log'!$G2565, "Y", "N")), "")</f>
        <v/>
      </c>
      <c r="R2565" s="145" t="str">
        <f>IF(ISNUMBER(Table3[[#This Row],[Predicted Spread]]), Table3[[#This Row],[Home Team Covered Market]],"")</f>
        <v/>
      </c>
      <c r="S2565" s="145" t="str">
        <f>IF(ISNUMBER(Table3[[#This Row],[Predicted Spread]]), IF(OR(Table3[[#This Row],[Market Side Correct]]="",ISBLANK(Games!#REF!)), "",IF(AND('Prediction Log'!$Q2565="Y", 'Prediction Log'!$R2565="Y"), "Y", "N")),"")</f>
        <v/>
      </c>
      <c r="T2565" s="145" t="str">
        <f>IF(ISNUMBER(Table3[[#This Row],[Predicted Spread]]), IF(ISBLANK(Games!#REF!),"",IF(Games!#REF!='Prediction Log'!$H2565, "Y", "N")), "")</f>
        <v/>
      </c>
      <c r="U2565" s="145" t="str">
        <f>IF(ISNUMBER(Table3[[#This Row],[Predicted Spread]]), IF(OR(Table3[[#This Row],[Spread]]="",ISBLANK(Games!#REF!)), "", IF(Table3[[#This Row],[Home Team Covered Market]]=Games!#REF!, "Y", "N")),"")</f>
        <v/>
      </c>
      <c r="V2565" s="145" t="e">
        <f>IF(ISBLANK(Games!#REF!), "",IF('Prediction Log'!$I2565='Prediction Log'!$L2565, "Y", "N"))</f>
        <v>#REF!</v>
      </c>
      <c r="W2565" s="145" t="str">
        <f>IF(ISNUMBER(Table3[[#This Row],[Predicted Spread]]), IF(OR(Table3[[#This Row],[Model Spread Correct]]="",ISBLANK(Games!#REF!)), "",IF('Prediction Log'!$H2565&lt;&gt;'Prediction Log'!$L2565, "N",IF(AND('Prediction Log'!$E2565&gt;0, 'Prediction Log'!$M2565&gt;'Prediction Log'!$E2565, 'Prediction Log'!$H2565='Prediction Log'!$C2565), "Y", IF(AND('Prediction Log'!$E2565&lt;0, 'Prediction Log'!$M2565&lt;'Prediction Log'!$E2565,'Prediction Log'!$H2565='Prediction Log'!$B2565 ), "Y", IF('Prediction Log'!$M2565='Prediction Log'!$E2565, "PUSH", "N"))))), "")</f>
        <v/>
      </c>
      <c r="X2565" s="145" t="str">
        <f>IF(ISNUMBER(Table3[[#This Row],[Predicted Spread]]), IF(OR(Table3[[#This Row],[Model Spread Correct]]="",ISBLANK(Games!#REF!)), "",IF(AND('Prediction Log'!$T2565="Y", 'Prediction Log'!$U2565="Y"), "Y", "N")), "")</f>
        <v/>
      </c>
      <c r="Y2565" s="145" t="str">
        <f>IFERROR(IF(ISNUMBER(Table3[[#This Row],[Predicted Spread]]), IF(ISBLANK(Games!#REF!), "",IF('Prediction Log'!$D2565&gt;0, 'Prediction Log'!$M2565-'Prediction Log'!$D2565, IF('Prediction Log'!$D2565&lt;0, -'Prediction Log'!$M2565+'Prediction Log'!$D2565, "NA"))), ""), "")</f>
        <v/>
      </c>
      <c r="Z2565" s="145" t="str">
        <f>IF(ISNUMBER(Table3[[#This Row],[Difference from Market]]), IF(ISBLANK(Games!#REF!), "",ABS('Prediction Log'!$Y2565)), "")</f>
        <v/>
      </c>
      <c r="AA2565" s="146" t="str">
        <f>IF(ISNUMBER(Table3[[#This Row],[Predicted Spread]]), IF(ISBLANK(Games!#REF!), "",IF('Prediction Log'!$E2565&gt;0, 'Prediction Log'!$M2565-'Prediction Log'!$E2565, IF('Prediction Log'!$E2565&lt;0, -'Prediction Log'!$M2565+'Prediction Log'!$E2565, "NA"))), "")</f>
        <v/>
      </c>
      <c r="AB2565" s="147" t="str">
        <f>IF(ISNUMBER(Table3[[#This Row],[Difference from Prediction]]), IF(ISBLANK(Games!#REF!), "",ABS('Prediction Log'!$AA2565)), "")</f>
        <v/>
      </c>
      <c r="AC2565" s="161" t="str">
        <f>IF(ISNUMBER(Table3[[#This Row],[Predicted Spread]]), IF(OR(ISBLANK(Games!#REF!),Table3[[#This Row],[Market Side Correct]]="",ISBLANK('Prediction Log'!$L2565)), "",IF(OR(AND('Prediction Log'!D2565&lt;0, 'Prediction Log'!L2565='Prediction Log'!B2565), AND('Prediction Log'!D2565&gt;0, 'Prediction Log'!C2565='Prediction Log'!L2565)),"Y", IF(ISBLANK(Games!$B$2), "","N"))), "")</f>
        <v/>
      </c>
      <c r="AD2565" s="161" t="str">
        <f>'Prediction Log'!$S2565</f>
        <v/>
      </c>
    </row>
    <row r="2566" spans="1:30" x14ac:dyDescent="0.45">
      <c r="A2566" s="140" t="e">
        <f>IF(ISBLANK(Games!#REF!), "",Games!#REF!)</f>
        <v>#REF!</v>
      </c>
      <c r="B2566" s="133" t="e">
        <f>IF(ISBLANK(Games!#REF!), "",Games!#REF!)</f>
        <v>#REF!</v>
      </c>
      <c r="C2566" s="133" t="e">
        <f>IF(ISBLANK(Games!#REF!), "",Games!#REF!)</f>
        <v>#REF!</v>
      </c>
      <c r="D2566" s="134" t="str">
        <f>IF(ISBLANK(Games!$D2565), "",IF(_xlfn.NUMBERVALUE(Games!D2565)=0, "",_xlfn.NUMBERVALUE(Games!D2565) ))</f>
        <v/>
      </c>
      <c r="E2566" s="141" t="str">
        <f>IF(ISBLANK(_xlfn.NUMBERVALUE(Games!#REF!)), "",IF(ISNUMBER(Table3[[#This Row],[Week]]), _xlfn.NUMBERVALUE(Games!#REF!), ""))</f>
        <v/>
      </c>
      <c r="F2566" s="125" t="str">
        <f>IFERROR(IF(ISBLANK(Games!#REF!), "", IF(Games!#REF!=Games!#REF!, Games!#REF!, 1-Games!#REF!)), "")</f>
        <v/>
      </c>
      <c r="G2566" s="142" t="str">
        <f>IF(OR(ISBLANK(Games!#REF!),Table3[[#This Row],[Spread]]=""), "", IF('Prediction Log'!$D2566&lt;0, 'Prediction Log'!$B2566, 'Prediction Log'!$C2566))</f>
        <v/>
      </c>
      <c r="H2566" s="123" t="e">
        <f>IF(ISBLANK(Games!#REF!), "",Games!#REF!)</f>
        <v>#REF!</v>
      </c>
      <c r="I2566" s="123" t="e">
        <f>IF('Prediction Log'!$F2566&gt;0.5, 'Prediction Log'!$B2566, IF('Prediction Log'!$F2566&lt;0.5, 'Prediction Log'!$C2566, "PICK"))</f>
        <v>#REF!</v>
      </c>
      <c r="J2566" s="124" t="e">
        <f>IF(ISBLANK(Games!#REF!), "",IF('Prediction Log'!$I2566='Prediction Log'!$B2566, 'Prediction Log'!$F2566, 1-'Prediction Log'!$F2566))</f>
        <v>#REF!</v>
      </c>
      <c r="K2566" s="6" t="e">
        <f>IF(ISBLANK(Games!#REF!), "",Games!#REF!)</f>
        <v>#REF!</v>
      </c>
      <c r="L2566" s="143" t="e">
        <f>IF(ISBLANK(Games!#REF!), "",Games!#REF!)</f>
        <v>#REF!</v>
      </c>
      <c r="M2566" s="144" t="e">
        <f>IF(ISBLANK(Games!#REF!), "",_xlfn.NUMBERVALUE(Games!#REF!)-_xlfn.NUMBERVALUE(Games!#REF!))</f>
        <v>#REF!</v>
      </c>
      <c r="N25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6" s="145" t="str">
        <f>IFERROR(IF(OR(ISBLANK(Games!#REF!), Table3[[#This Row],[Spread]]=""),"",IF('Prediction Log'!$L2566='Prediction Log'!$G2566, "Y", "N")), "")</f>
        <v/>
      </c>
      <c r="R2566" s="145" t="str">
        <f>IF(ISNUMBER(Table3[[#This Row],[Predicted Spread]]), Table3[[#This Row],[Home Team Covered Market]],"")</f>
        <v/>
      </c>
      <c r="S2566" s="145" t="str">
        <f>IF(ISNUMBER(Table3[[#This Row],[Predicted Spread]]), IF(OR(Table3[[#This Row],[Market Side Correct]]="",ISBLANK(Games!#REF!)), "",IF(AND('Prediction Log'!$Q2566="Y", 'Prediction Log'!$R2566="Y"), "Y", "N")),"")</f>
        <v/>
      </c>
      <c r="T2566" s="145" t="str">
        <f>IF(ISNUMBER(Table3[[#This Row],[Predicted Spread]]), IF(ISBLANK(Games!#REF!),"",IF(Games!#REF!='Prediction Log'!$H2566, "Y", "N")), "")</f>
        <v/>
      </c>
      <c r="U2566" s="145" t="str">
        <f>IF(ISNUMBER(Table3[[#This Row],[Predicted Spread]]), IF(OR(Table3[[#This Row],[Spread]]="",ISBLANK(Games!#REF!)), "", IF(Table3[[#This Row],[Home Team Covered Market]]=Games!#REF!, "Y", "N")),"")</f>
        <v/>
      </c>
      <c r="V2566" s="145" t="e">
        <f>IF(ISBLANK(Games!#REF!), "",IF('Prediction Log'!$I2566='Prediction Log'!$L2566, "Y", "N"))</f>
        <v>#REF!</v>
      </c>
      <c r="W2566" s="145" t="str">
        <f>IF(ISNUMBER(Table3[[#This Row],[Predicted Spread]]), IF(OR(Table3[[#This Row],[Model Spread Correct]]="",ISBLANK(Games!#REF!)), "",IF('Prediction Log'!$H2566&lt;&gt;'Prediction Log'!$L2566, "N",IF(AND('Prediction Log'!$E2566&gt;0, 'Prediction Log'!$M2566&gt;'Prediction Log'!$E2566, 'Prediction Log'!$H2566='Prediction Log'!$C2566), "Y", IF(AND('Prediction Log'!$E2566&lt;0, 'Prediction Log'!$M2566&lt;'Prediction Log'!$E2566,'Prediction Log'!$H2566='Prediction Log'!$B2566 ), "Y", IF('Prediction Log'!$M2566='Prediction Log'!$E2566, "PUSH", "N"))))), "")</f>
        <v/>
      </c>
      <c r="X2566" s="145" t="str">
        <f>IF(ISNUMBER(Table3[[#This Row],[Predicted Spread]]), IF(OR(Table3[[#This Row],[Model Spread Correct]]="",ISBLANK(Games!#REF!)), "",IF(AND('Prediction Log'!$T2566="Y", 'Prediction Log'!$U2566="Y"), "Y", "N")), "")</f>
        <v/>
      </c>
      <c r="Y2566" s="145" t="str">
        <f>IFERROR(IF(ISNUMBER(Table3[[#This Row],[Predicted Spread]]), IF(ISBLANK(Games!#REF!), "",IF('Prediction Log'!$D2566&gt;0, 'Prediction Log'!$M2566-'Prediction Log'!$D2566, IF('Prediction Log'!$D2566&lt;0, -'Prediction Log'!$M2566+'Prediction Log'!$D2566, "NA"))), ""), "")</f>
        <v/>
      </c>
      <c r="Z2566" s="145" t="str">
        <f>IF(ISNUMBER(Table3[[#This Row],[Difference from Market]]), IF(ISBLANK(Games!#REF!), "",ABS('Prediction Log'!$Y2566)), "")</f>
        <v/>
      </c>
      <c r="AA2566" s="146" t="str">
        <f>IF(ISNUMBER(Table3[[#This Row],[Predicted Spread]]), IF(ISBLANK(Games!#REF!), "",IF('Prediction Log'!$E2566&gt;0, 'Prediction Log'!$M2566-'Prediction Log'!$E2566, IF('Prediction Log'!$E2566&lt;0, -'Prediction Log'!$M2566+'Prediction Log'!$E2566, "NA"))), "")</f>
        <v/>
      </c>
      <c r="AB2566" s="147" t="str">
        <f>IF(ISNUMBER(Table3[[#This Row],[Difference from Prediction]]), IF(ISBLANK(Games!#REF!), "",ABS('Prediction Log'!$AA2566)), "")</f>
        <v/>
      </c>
      <c r="AC2566" s="161" t="str">
        <f>IF(ISNUMBER(Table3[[#This Row],[Predicted Spread]]), IF(OR(ISBLANK(Games!#REF!),Table3[[#This Row],[Market Side Correct]]="",ISBLANK('Prediction Log'!$L2566)), "",IF(OR(AND('Prediction Log'!D2566&lt;0, 'Prediction Log'!L2566='Prediction Log'!B2566), AND('Prediction Log'!D2566&gt;0, 'Prediction Log'!C2566='Prediction Log'!L2566)),"Y", IF(ISBLANK(Games!$B$2), "","N"))), "")</f>
        <v/>
      </c>
      <c r="AD2566" s="161" t="str">
        <f>'Prediction Log'!$S2566</f>
        <v/>
      </c>
    </row>
    <row r="2567" spans="1:30" x14ac:dyDescent="0.45">
      <c r="A2567" s="140" t="e">
        <f>IF(ISBLANK(Games!#REF!), "",Games!#REF!)</f>
        <v>#REF!</v>
      </c>
      <c r="B2567" s="133" t="e">
        <f>IF(ISBLANK(Games!#REF!), "",Games!#REF!)</f>
        <v>#REF!</v>
      </c>
      <c r="C2567" s="133" t="e">
        <f>IF(ISBLANK(Games!#REF!), "",Games!#REF!)</f>
        <v>#REF!</v>
      </c>
      <c r="D2567" s="134" t="str">
        <f>IF(ISBLANK(Games!$D2566), "",IF(_xlfn.NUMBERVALUE(Games!D2566)=0, "",_xlfn.NUMBERVALUE(Games!D2566) ))</f>
        <v/>
      </c>
      <c r="E2567" s="141" t="str">
        <f>IF(ISBLANK(_xlfn.NUMBERVALUE(Games!#REF!)), "",IF(ISNUMBER(Table3[[#This Row],[Week]]), _xlfn.NUMBERVALUE(Games!#REF!), ""))</f>
        <v/>
      </c>
      <c r="F2567" s="125" t="str">
        <f>IFERROR(IF(ISBLANK(Games!#REF!), "", IF(Games!#REF!=Games!#REF!, Games!#REF!, 1-Games!#REF!)), "")</f>
        <v/>
      </c>
      <c r="G2567" s="142" t="str">
        <f>IF(OR(ISBLANK(Games!#REF!),Table3[[#This Row],[Spread]]=""), "", IF('Prediction Log'!$D2567&lt;0, 'Prediction Log'!$B2567, 'Prediction Log'!$C2567))</f>
        <v/>
      </c>
      <c r="H2567" s="123" t="e">
        <f>IF(ISBLANK(Games!#REF!), "",Games!#REF!)</f>
        <v>#REF!</v>
      </c>
      <c r="I2567" s="123" t="e">
        <f>IF('Prediction Log'!$F2567&gt;0.5, 'Prediction Log'!$B2567, IF('Prediction Log'!$F2567&lt;0.5, 'Prediction Log'!$C2567, "PICK"))</f>
        <v>#REF!</v>
      </c>
      <c r="J2567" s="124" t="e">
        <f>IF(ISBLANK(Games!#REF!), "",IF('Prediction Log'!$I2567='Prediction Log'!$B2567, 'Prediction Log'!$F2567, 1-'Prediction Log'!$F2567))</f>
        <v>#REF!</v>
      </c>
      <c r="K2567" s="6" t="e">
        <f>IF(ISBLANK(Games!#REF!), "",Games!#REF!)</f>
        <v>#REF!</v>
      </c>
      <c r="L2567" s="143" t="e">
        <f>IF(ISBLANK(Games!#REF!), "",Games!#REF!)</f>
        <v>#REF!</v>
      </c>
      <c r="M2567" s="144" t="e">
        <f>IF(ISBLANK(Games!#REF!), "",_xlfn.NUMBERVALUE(Games!#REF!)-_xlfn.NUMBERVALUE(Games!#REF!))</f>
        <v>#REF!</v>
      </c>
      <c r="N25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7" s="145" t="str">
        <f>IFERROR(IF(OR(ISBLANK(Games!#REF!), Table3[[#This Row],[Spread]]=""),"",IF('Prediction Log'!$L2567='Prediction Log'!$G2567, "Y", "N")), "")</f>
        <v/>
      </c>
      <c r="R2567" s="145" t="str">
        <f>IF(ISNUMBER(Table3[[#This Row],[Predicted Spread]]), Table3[[#This Row],[Home Team Covered Market]],"")</f>
        <v/>
      </c>
      <c r="S2567" s="145" t="str">
        <f>IF(ISNUMBER(Table3[[#This Row],[Predicted Spread]]), IF(OR(Table3[[#This Row],[Market Side Correct]]="",ISBLANK(Games!#REF!)), "",IF(AND('Prediction Log'!$Q2567="Y", 'Prediction Log'!$R2567="Y"), "Y", "N")),"")</f>
        <v/>
      </c>
      <c r="T2567" s="145" t="str">
        <f>IF(ISNUMBER(Table3[[#This Row],[Predicted Spread]]), IF(ISBLANK(Games!#REF!),"",IF(Games!#REF!='Prediction Log'!$H2567, "Y", "N")), "")</f>
        <v/>
      </c>
      <c r="U2567" s="145" t="str">
        <f>IF(ISNUMBER(Table3[[#This Row],[Predicted Spread]]), IF(OR(Table3[[#This Row],[Spread]]="",ISBLANK(Games!#REF!)), "", IF(Table3[[#This Row],[Home Team Covered Market]]=Games!#REF!, "Y", "N")),"")</f>
        <v/>
      </c>
      <c r="V2567" s="145" t="e">
        <f>IF(ISBLANK(Games!#REF!), "",IF('Prediction Log'!$I2567='Prediction Log'!$L2567, "Y", "N"))</f>
        <v>#REF!</v>
      </c>
      <c r="W2567" s="145" t="str">
        <f>IF(ISNUMBER(Table3[[#This Row],[Predicted Spread]]), IF(OR(Table3[[#This Row],[Model Spread Correct]]="",ISBLANK(Games!#REF!)), "",IF('Prediction Log'!$H2567&lt;&gt;'Prediction Log'!$L2567, "N",IF(AND('Prediction Log'!$E2567&gt;0, 'Prediction Log'!$M2567&gt;'Prediction Log'!$E2567, 'Prediction Log'!$H2567='Prediction Log'!$C2567), "Y", IF(AND('Prediction Log'!$E2567&lt;0, 'Prediction Log'!$M2567&lt;'Prediction Log'!$E2567,'Prediction Log'!$H2567='Prediction Log'!$B2567 ), "Y", IF('Prediction Log'!$M2567='Prediction Log'!$E2567, "PUSH", "N"))))), "")</f>
        <v/>
      </c>
      <c r="X2567" s="145" t="str">
        <f>IF(ISNUMBER(Table3[[#This Row],[Predicted Spread]]), IF(OR(Table3[[#This Row],[Model Spread Correct]]="",ISBLANK(Games!#REF!)), "",IF(AND('Prediction Log'!$T2567="Y", 'Prediction Log'!$U2567="Y"), "Y", "N")), "")</f>
        <v/>
      </c>
      <c r="Y2567" s="145" t="str">
        <f>IFERROR(IF(ISNUMBER(Table3[[#This Row],[Predicted Spread]]), IF(ISBLANK(Games!#REF!), "",IF('Prediction Log'!$D2567&gt;0, 'Prediction Log'!$M2567-'Prediction Log'!$D2567, IF('Prediction Log'!$D2567&lt;0, -'Prediction Log'!$M2567+'Prediction Log'!$D2567, "NA"))), ""), "")</f>
        <v/>
      </c>
      <c r="Z2567" s="145" t="str">
        <f>IF(ISNUMBER(Table3[[#This Row],[Difference from Market]]), IF(ISBLANK(Games!#REF!), "",ABS('Prediction Log'!$Y2567)), "")</f>
        <v/>
      </c>
      <c r="AA2567" s="146" t="str">
        <f>IF(ISNUMBER(Table3[[#This Row],[Predicted Spread]]), IF(ISBLANK(Games!#REF!), "",IF('Prediction Log'!$E2567&gt;0, 'Prediction Log'!$M2567-'Prediction Log'!$E2567, IF('Prediction Log'!$E2567&lt;0, -'Prediction Log'!$M2567+'Prediction Log'!$E2567, "NA"))), "")</f>
        <v/>
      </c>
      <c r="AB2567" s="147" t="str">
        <f>IF(ISNUMBER(Table3[[#This Row],[Difference from Prediction]]), IF(ISBLANK(Games!#REF!), "",ABS('Prediction Log'!$AA2567)), "")</f>
        <v/>
      </c>
      <c r="AC2567" s="161" t="str">
        <f>IF(ISNUMBER(Table3[[#This Row],[Predicted Spread]]), IF(OR(ISBLANK(Games!#REF!),Table3[[#This Row],[Market Side Correct]]="",ISBLANK('Prediction Log'!$L2567)), "",IF(OR(AND('Prediction Log'!D2567&lt;0, 'Prediction Log'!L2567='Prediction Log'!B2567), AND('Prediction Log'!D2567&gt;0, 'Prediction Log'!C2567='Prediction Log'!L2567)),"Y", IF(ISBLANK(Games!$B$2), "","N"))), "")</f>
        <v/>
      </c>
      <c r="AD2567" s="161" t="str">
        <f>'Prediction Log'!$S2567</f>
        <v/>
      </c>
    </row>
    <row r="2568" spans="1:30" x14ac:dyDescent="0.45">
      <c r="A2568" s="140" t="e">
        <f>IF(ISBLANK(Games!#REF!), "",Games!#REF!)</f>
        <v>#REF!</v>
      </c>
      <c r="B2568" s="133" t="e">
        <f>IF(ISBLANK(Games!#REF!), "",Games!#REF!)</f>
        <v>#REF!</v>
      </c>
      <c r="C2568" s="133" t="e">
        <f>IF(ISBLANK(Games!#REF!), "",Games!#REF!)</f>
        <v>#REF!</v>
      </c>
      <c r="D2568" s="134" t="str">
        <f>IF(ISBLANK(Games!$D2567), "",IF(_xlfn.NUMBERVALUE(Games!D2567)=0, "",_xlfn.NUMBERVALUE(Games!D2567) ))</f>
        <v/>
      </c>
      <c r="E2568" s="141" t="str">
        <f>IF(ISBLANK(_xlfn.NUMBERVALUE(Games!#REF!)), "",IF(ISNUMBER(Table3[[#This Row],[Week]]), _xlfn.NUMBERVALUE(Games!#REF!), ""))</f>
        <v/>
      </c>
      <c r="F2568" s="125" t="str">
        <f>IFERROR(IF(ISBLANK(Games!#REF!), "", IF(Games!#REF!=Games!#REF!, Games!#REF!, 1-Games!#REF!)), "")</f>
        <v/>
      </c>
      <c r="G2568" s="142" t="str">
        <f>IF(OR(ISBLANK(Games!#REF!),Table3[[#This Row],[Spread]]=""), "", IF('Prediction Log'!$D2568&lt;0, 'Prediction Log'!$B2568, 'Prediction Log'!$C2568))</f>
        <v/>
      </c>
      <c r="H2568" s="123" t="e">
        <f>IF(ISBLANK(Games!#REF!), "",Games!#REF!)</f>
        <v>#REF!</v>
      </c>
      <c r="I2568" s="123" t="e">
        <f>IF('Prediction Log'!$F2568&gt;0.5, 'Prediction Log'!$B2568, IF('Prediction Log'!$F2568&lt;0.5, 'Prediction Log'!$C2568, "PICK"))</f>
        <v>#REF!</v>
      </c>
      <c r="J2568" s="124" t="e">
        <f>IF(ISBLANK(Games!#REF!), "",IF('Prediction Log'!$I2568='Prediction Log'!$B2568, 'Prediction Log'!$F2568, 1-'Prediction Log'!$F2568))</f>
        <v>#REF!</v>
      </c>
      <c r="K2568" s="6" t="e">
        <f>IF(ISBLANK(Games!#REF!), "",Games!#REF!)</f>
        <v>#REF!</v>
      </c>
      <c r="L2568" s="143" t="e">
        <f>IF(ISBLANK(Games!#REF!), "",Games!#REF!)</f>
        <v>#REF!</v>
      </c>
      <c r="M2568" s="144" t="e">
        <f>IF(ISBLANK(Games!#REF!), "",_xlfn.NUMBERVALUE(Games!#REF!)-_xlfn.NUMBERVALUE(Games!#REF!))</f>
        <v>#REF!</v>
      </c>
      <c r="N25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8" s="145" t="str">
        <f>IFERROR(IF(OR(ISBLANK(Games!#REF!), Table3[[#This Row],[Spread]]=""),"",IF('Prediction Log'!$L2568='Prediction Log'!$G2568, "Y", "N")), "")</f>
        <v/>
      </c>
      <c r="R2568" s="145" t="str">
        <f>IF(ISNUMBER(Table3[[#This Row],[Predicted Spread]]), Table3[[#This Row],[Home Team Covered Market]],"")</f>
        <v/>
      </c>
      <c r="S2568" s="145" t="str">
        <f>IF(ISNUMBER(Table3[[#This Row],[Predicted Spread]]), IF(OR(Table3[[#This Row],[Market Side Correct]]="",ISBLANK(Games!#REF!)), "",IF(AND('Prediction Log'!$Q2568="Y", 'Prediction Log'!$R2568="Y"), "Y", "N")),"")</f>
        <v/>
      </c>
      <c r="T2568" s="145" t="str">
        <f>IF(ISNUMBER(Table3[[#This Row],[Predicted Spread]]), IF(ISBLANK(Games!#REF!),"",IF(Games!#REF!='Prediction Log'!$H2568, "Y", "N")), "")</f>
        <v/>
      </c>
      <c r="U2568" s="145" t="str">
        <f>IF(ISNUMBER(Table3[[#This Row],[Predicted Spread]]), IF(OR(Table3[[#This Row],[Spread]]="",ISBLANK(Games!#REF!)), "", IF(Table3[[#This Row],[Home Team Covered Market]]=Games!#REF!, "Y", "N")),"")</f>
        <v/>
      </c>
      <c r="V2568" s="145" t="e">
        <f>IF(ISBLANK(Games!#REF!), "",IF('Prediction Log'!$I2568='Prediction Log'!$L2568, "Y", "N"))</f>
        <v>#REF!</v>
      </c>
      <c r="W2568" s="145" t="str">
        <f>IF(ISNUMBER(Table3[[#This Row],[Predicted Spread]]), IF(OR(Table3[[#This Row],[Model Spread Correct]]="",ISBLANK(Games!#REF!)), "",IF('Prediction Log'!$H2568&lt;&gt;'Prediction Log'!$L2568, "N",IF(AND('Prediction Log'!$E2568&gt;0, 'Prediction Log'!$M2568&gt;'Prediction Log'!$E2568, 'Prediction Log'!$H2568='Prediction Log'!$C2568), "Y", IF(AND('Prediction Log'!$E2568&lt;0, 'Prediction Log'!$M2568&lt;'Prediction Log'!$E2568,'Prediction Log'!$H2568='Prediction Log'!$B2568 ), "Y", IF('Prediction Log'!$M2568='Prediction Log'!$E2568, "PUSH", "N"))))), "")</f>
        <v/>
      </c>
      <c r="X2568" s="145" t="str">
        <f>IF(ISNUMBER(Table3[[#This Row],[Predicted Spread]]), IF(OR(Table3[[#This Row],[Model Spread Correct]]="",ISBLANK(Games!#REF!)), "",IF(AND('Prediction Log'!$T2568="Y", 'Prediction Log'!$U2568="Y"), "Y", "N")), "")</f>
        <v/>
      </c>
      <c r="Y2568" s="145" t="str">
        <f>IFERROR(IF(ISNUMBER(Table3[[#This Row],[Predicted Spread]]), IF(ISBLANK(Games!#REF!), "",IF('Prediction Log'!$D2568&gt;0, 'Prediction Log'!$M2568-'Prediction Log'!$D2568, IF('Prediction Log'!$D2568&lt;0, -'Prediction Log'!$M2568+'Prediction Log'!$D2568, "NA"))), ""), "")</f>
        <v/>
      </c>
      <c r="Z2568" s="145" t="str">
        <f>IF(ISNUMBER(Table3[[#This Row],[Difference from Market]]), IF(ISBLANK(Games!#REF!), "",ABS('Prediction Log'!$Y2568)), "")</f>
        <v/>
      </c>
      <c r="AA2568" s="146" t="str">
        <f>IF(ISNUMBER(Table3[[#This Row],[Predicted Spread]]), IF(ISBLANK(Games!#REF!), "",IF('Prediction Log'!$E2568&gt;0, 'Prediction Log'!$M2568-'Prediction Log'!$E2568, IF('Prediction Log'!$E2568&lt;0, -'Prediction Log'!$M2568+'Prediction Log'!$E2568, "NA"))), "")</f>
        <v/>
      </c>
      <c r="AB2568" s="147" t="str">
        <f>IF(ISNUMBER(Table3[[#This Row],[Difference from Prediction]]), IF(ISBLANK(Games!#REF!), "",ABS('Prediction Log'!$AA2568)), "")</f>
        <v/>
      </c>
      <c r="AC2568" s="161" t="str">
        <f>IF(ISNUMBER(Table3[[#This Row],[Predicted Spread]]), IF(OR(ISBLANK(Games!#REF!),Table3[[#This Row],[Market Side Correct]]="",ISBLANK('Prediction Log'!$L2568)), "",IF(OR(AND('Prediction Log'!D2568&lt;0, 'Prediction Log'!L2568='Prediction Log'!B2568), AND('Prediction Log'!D2568&gt;0, 'Prediction Log'!C2568='Prediction Log'!L2568)),"Y", IF(ISBLANK(Games!$B$2), "","N"))), "")</f>
        <v/>
      </c>
      <c r="AD2568" s="161" t="str">
        <f>'Prediction Log'!$S2568</f>
        <v/>
      </c>
    </row>
    <row r="2569" spans="1:30" x14ac:dyDescent="0.45">
      <c r="A2569" s="140" t="e">
        <f>IF(ISBLANK(Games!#REF!), "",Games!#REF!)</f>
        <v>#REF!</v>
      </c>
      <c r="B2569" s="133" t="e">
        <f>IF(ISBLANK(Games!#REF!), "",Games!#REF!)</f>
        <v>#REF!</v>
      </c>
      <c r="C2569" s="133" t="e">
        <f>IF(ISBLANK(Games!#REF!), "",Games!#REF!)</f>
        <v>#REF!</v>
      </c>
      <c r="D2569" s="134" t="str">
        <f>IF(ISBLANK(Games!$D2568), "",IF(_xlfn.NUMBERVALUE(Games!D2568)=0, "",_xlfn.NUMBERVALUE(Games!D2568) ))</f>
        <v/>
      </c>
      <c r="E2569" s="141" t="str">
        <f>IF(ISBLANK(_xlfn.NUMBERVALUE(Games!#REF!)), "",IF(ISNUMBER(Table3[[#This Row],[Week]]), _xlfn.NUMBERVALUE(Games!#REF!), ""))</f>
        <v/>
      </c>
      <c r="F2569" s="125" t="str">
        <f>IFERROR(IF(ISBLANK(Games!#REF!), "", IF(Games!#REF!=Games!#REF!, Games!#REF!, 1-Games!#REF!)), "")</f>
        <v/>
      </c>
      <c r="G2569" s="142" t="str">
        <f>IF(OR(ISBLANK(Games!#REF!),Table3[[#This Row],[Spread]]=""), "", IF('Prediction Log'!$D2569&lt;0, 'Prediction Log'!$B2569, 'Prediction Log'!$C2569))</f>
        <v/>
      </c>
      <c r="H2569" s="123" t="e">
        <f>IF(ISBLANK(Games!#REF!), "",Games!#REF!)</f>
        <v>#REF!</v>
      </c>
      <c r="I2569" s="123" t="e">
        <f>IF('Prediction Log'!$F2569&gt;0.5, 'Prediction Log'!$B2569, IF('Prediction Log'!$F2569&lt;0.5, 'Prediction Log'!$C2569, "PICK"))</f>
        <v>#REF!</v>
      </c>
      <c r="J2569" s="124" t="e">
        <f>IF(ISBLANK(Games!#REF!), "",IF('Prediction Log'!$I2569='Prediction Log'!$B2569, 'Prediction Log'!$F2569, 1-'Prediction Log'!$F2569))</f>
        <v>#REF!</v>
      </c>
      <c r="K2569" s="6" t="e">
        <f>IF(ISBLANK(Games!#REF!), "",Games!#REF!)</f>
        <v>#REF!</v>
      </c>
      <c r="L2569" s="143" t="e">
        <f>IF(ISBLANK(Games!#REF!), "",Games!#REF!)</f>
        <v>#REF!</v>
      </c>
      <c r="M2569" s="144" t="e">
        <f>IF(ISBLANK(Games!#REF!), "",_xlfn.NUMBERVALUE(Games!#REF!)-_xlfn.NUMBERVALUE(Games!#REF!))</f>
        <v>#REF!</v>
      </c>
      <c r="N25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69" s="145" t="str">
        <f>IFERROR(IF(OR(ISBLANK(Games!#REF!), Table3[[#This Row],[Spread]]=""),"",IF('Prediction Log'!$L2569='Prediction Log'!$G2569, "Y", "N")), "")</f>
        <v/>
      </c>
      <c r="R2569" s="145" t="str">
        <f>IF(ISNUMBER(Table3[[#This Row],[Predicted Spread]]), Table3[[#This Row],[Home Team Covered Market]],"")</f>
        <v/>
      </c>
      <c r="S2569" s="145" t="str">
        <f>IF(ISNUMBER(Table3[[#This Row],[Predicted Spread]]), IF(OR(Table3[[#This Row],[Market Side Correct]]="",ISBLANK(Games!#REF!)), "",IF(AND('Prediction Log'!$Q2569="Y", 'Prediction Log'!$R2569="Y"), "Y", "N")),"")</f>
        <v/>
      </c>
      <c r="T2569" s="145" t="str">
        <f>IF(ISNUMBER(Table3[[#This Row],[Predicted Spread]]), IF(ISBLANK(Games!#REF!),"",IF(Games!#REF!='Prediction Log'!$H2569, "Y", "N")), "")</f>
        <v/>
      </c>
      <c r="U2569" s="145" t="str">
        <f>IF(ISNUMBER(Table3[[#This Row],[Predicted Spread]]), IF(OR(Table3[[#This Row],[Spread]]="",ISBLANK(Games!#REF!)), "", IF(Table3[[#This Row],[Home Team Covered Market]]=Games!#REF!, "Y", "N")),"")</f>
        <v/>
      </c>
      <c r="V2569" s="145" t="e">
        <f>IF(ISBLANK(Games!#REF!), "",IF('Prediction Log'!$I2569='Prediction Log'!$L2569, "Y", "N"))</f>
        <v>#REF!</v>
      </c>
      <c r="W2569" s="145" t="str">
        <f>IF(ISNUMBER(Table3[[#This Row],[Predicted Spread]]), IF(OR(Table3[[#This Row],[Model Spread Correct]]="",ISBLANK(Games!#REF!)), "",IF('Prediction Log'!$H2569&lt;&gt;'Prediction Log'!$L2569, "N",IF(AND('Prediction Log'!$E2569&gt;0, 'Prediction Log'!$M2569&gt;'Prediction Log'!$E2569, 'Prediction Log'!$H2569='Prediction Log'!$C2569), "Y", IF(AND('Prediction Log'!$E2569&lt;0, 'Prediction Log'!$M2569&lt;'Prediction Log'!$E2569,'Prediction Log'!$H2569='Prediction Log'!$B2569 ), "Y", IF('Prediction Log'!$M2569='Prediction Log'!$E2569, "PUSH", "N"))))), "")</f>
        <v/>
      </c>
      <c r="X2569" s="145" t="str">
        <f>IF(ISNUMBER(Table3[[#This Row],[Predicted Spread]]), IF(OR(Table3[[#This Row],[Model Spread Correct]]="",ISBLANK(Games!#REF!)), "",IF(AND('Prediction Log'!$T2569="Y", 'Prediction Log'!$U2569="Y"), "Y", "N")), "")</f>
        <v/>
      </c>
      <c r="Y2569" s="145" t="str">
        <f>IFERROR(IF(ISNUMBER(Table3[[#This Row],[Predicted Spread]]), IF(ISBLANK(Games!#REF!), "",IF('Prediction Log'!$D2569&gt;0, 'Prediction Log'!$M2569-'Prediction Log'!$D2569, IF('Prediction Log'!$D2569&lt;0, -'Prediction Log'!$M2569+'Prediction Log'!$D2569, "NA"))), ""), "")</f>
        <v/>
      </c>
      <c r="Z2569" s="145" t="str">
        <f>IF(ISNUMBER(Table3[[#This Row],[Difference from Market]]), IF(ISBLANK(Games!#REF!), "",ABS('Prediction Log'!$Y2569)), "")</f>
        <v/>
      </c>
      <c r="AA2569" s="146" t="str">
        <f>IF(ISNUMBER(Table3[[#This Row],[Predicted Spread]]), IF(ISBLANK(Games!#REF!), "",IF('Prediction Log'!$E2569&gt;0, 'Prediction Log'!$M2569-'Prediction Log'!$E2569, IF('Prediction Log'!$E2569&lt;0, -'Prediction Log'!$M2569+'Prediction Log'!$E2569, "NA"))), "")</f>
        <v/>
      </c>
      <c r="AB2569" s="147" t="str">
        <f>IF(ISNUMBER(Table3[[#This Row],[Difference from Prediction]]), IF(ISBLANK(Games!#REF!), "",ABS('Prediction Log'!$AA2569)), "")</f>
        <v/>
      </c>
      <c r="AC2569" s="161" t="str">
        <f>IF(ISNUMBER(Table3[[#This Row],[Predicted Spread]]), IF(OR(ISBLANK(Games!#REF!),Table3[[#This Row],[Market Side Correct]]="",ISBLANK('Prediction Log'!$L2569)), "",IF(OR(AND('Prediction Log'!D2569&lt;0, 'Prediction Log'!L2569='Prediction Log'!B2569), AND('Prediction Log'!D2569&gt;0, 'Prediction Log'!C2569='Prediction Log'!L2569)),"Y", IF(ISBLANK(Games!$B$2), "","N"))), "")</f>
        <v/>
      </c>
      <c r="AD2569" s="161" t="str">
        <f>'Prediction Log'!$S2569</f>
        <v/>
      </c>
    </row>
    <row r="2570" spans="1:30" x14ac:dyDescent="0.45">
      <c r="A2570" s="140" t="e">
        <f>IF(ISBLANK(Games!#REF!), "",Games!#REF!)</f>
        <v>#REF!</v>
      </c>
      <c r="B2570" s="133" t="e">
        <f>IF(ISBLANK(Games!#REF!), "",Games!#REF!)</f>
        <v>#REF!</v>
      </c>
      <c r="C2570" s="133" t="e">
        <f>IF(ISBLANK(Games!#REF!), "",Games!#REF!)</f>
        <v>#REF!</v>
      </c>
      <c r="D2570" s="134" t="str">
        <f>IF(ISBLANK(Games!$D2569), "",IF(_xlfn.NUMBERVALUE(Games!D2569)=0, "",_xlfn.NUMBERVALUE(Games!D2569) ))</f>
        <v/>
      </c>
      <c r="E2570" s="141" t="str">
        <f>IF(ISBLANK(_xlfn.NUMBERVALUE(Games!#REF!)), "",IF(ISNUMBER(Table3[[#This Row],[Week]]), _xlfn.NUMBERVALUE(Games!#REF!), ""))</f>
        <v/>
      </c>
      <c r="F2570" s="125" t="str">
        <f>IFERROR(IF(ISBLANK(Games!#REF!), "", IF(Games!#REF!=Games!#REF!, Games!#REF!, 1-Games!#REF!)), "")</f>
        <v/>
      </c>
      <c r="G2570" s="142" t="str">
        <f>IF(OR(ISBLANK(Games!#REF!),Table3[[#This Row],[Spread]]=""), "", IF('Prediction Log'!$D2570&lt;0, 'Prediction Log'!$B2570, 'Prediction Log'!$C2570))</f>
        <v/>
      </c>
      <c r="H2570" s="123" t="e">
        <f>IF(ISBLANK(Games!#REF!), "",Games!#REF!)</f>
        <v>#REF!</v>
      </c>
      <c r="I2570" s="123" t="e">
        <f>IF('Prediction Log'!$F2570&gt;0.5, 'Prediction Log'!$B2570, IF('Prediction Log'!$F2570&lt;0.5, 'Prediction Log'!$C2570, "PICK"))</f>
        <v>#REF!</v>
      </c>
      <c r="J2570" s="124" t="e">
        <f>IF(ISBLANK(Games!#REF!), "",IF('Prediction Log'!$I2570='Prediction Log'!$B2570, 'Prediction Log'!$F2570, 1-'Prediction Log'!$F2570))</f>
        <v>#REF!</v>
      </c>
      <c r="K2570" s="6" t="e">
        <f>IF(ISBLANK(Games!#REF!), "",Games!#REF!)</f>
        <v>#REF!</v>
      </c>
      <c r="L2570" s="143" t="e">
        <f>IF(ISBLANK(Games!#REF!), "",Games!#REF!)</f>
        <v>#REF!</v>
      </c>
      <c r="M2570" s="144" t="e">
        <f>IF(ISBLANK(Games!#REF!), "",_xlfn.NUMBERVALUE(Games!#REF!)-_xlfn.NUMBERVALUE(Games!#REF!))</f>
        <v>#REF!</v>
      </c>
      <c r="N25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0" s="145" t="str">
        <f>IFERROR(IF(OR(ISBLANK(Games!#REF!), Table3[[#This Row],[Spread]]=""),"",IF('Prediction Log'!$L2570='Prediction Log'!$G2570, "Y", "N")), "")</f>
        <v/>
      </c>
      <c r="R2570" s="145" t="str">
        <f>IF(ISNUMBER(Table3[[#This Row],[Predicted Spread]]), Table3[[#This Row],[Home Team Covered Market]],"")</f>
        <v/>
      </c>
      <c r="S2570" s="145" t="str">
        <f>IF(ISNUMBER(Table3[[#This Row],[Predicted Spread]]), IF(OR(Table3[[#This Row],[Market Side Correct]]="",ISBLANK(Games!#REF!)), "",IF(AND('Prediction Log'!$Q2570="Y", 'Prediction Log'!$R2570="Y"), "Y", "N")),"")</f>
        <v/>
      </c>
      <c r="T2570" s="145" t="str">
        <f>IF(ISNUMBER(Table3[[#This Row],[Predicted Spread]]), IF(ISBLANK(Games!#REF!),"",IF(Games!#REF!='Prediction Log'!$H2570, "Y", "N")), "")</f>
        <v/>
      </c>
      <c r="U2570" s="145" t="str">
        <f>IF(ISNUMBER(Table3[[#This Row],[Predicted Spread]]), IF(OR(Table3[[#This Row],[Spread]]="",ISBLANK(Games!#REF!)), "", IF(Table3[[#This Row],[Home Team Covered Market]]=Games!#REF!, "Y", "N")),"")</f>
        <v/>
      </c>
      <c r="V2570" s="145" t="e">
        <f>IF(ISBLANK(Games!#REF!), "",IF('Prediction Log'!$I2570='Prediction Log'!$L2570, "Y", "N"))</f>
        <v>#REF!</v>
      </c>
      <c r="W2570" s="145" t="str">
        <f>IF(ISNUMBER(Table3[[#This Row],[Predicted Spread]]), IF(OR(Table3[[#This Row],[Model Spread Correct]]="",ISBLANK(Games!#REF!)), "",IF('Prediction Log'!$H2570&lt;&gt;'Prediction Log'!$L2570, "N",IF(AND('Prediction Log'!$E2570&gt;0, 'Prediction Log'!$M2570&gt;'Prediction Log'!$E2570, 'Prediction Log'!$H2570='Prediction Log'!$C2570), "Y", IF(AND('Prediction Log'!$E2570&lt;0, 'Prediction Log'!$M2570&lt;'Prediction Log'!$E2570,'Prediction Log'!$H2570='Prediction Log'!$B2570 ), "Y", IF('Prediction Log'!$M2570='Prediction Log'!$E2570, "PUSH", "N"))))), "")</f>
        <v/>
      </c>
      <c r="X2570" s="145" t="str">
        <f>IF(ISNUMBER(Table3[[#This Row],[Predicted Spread]]), IF(OR(Table3[[#This Row],[Model Spread Correct]]="",ISBLANK(Games!#REF!)), "",IF(AND('Prediction Log'!$T2570="Y", 'Prediction Log'!$U2570="Y"), "Y", "N")), "")</f>
        <v/>
      </c>
      <c r="Y2570" s="145" t="str">
        <f>IFERROR(IF(ISNUMBER(Table3[[#This Row],[Predicted Spread]]), IF(ISBLANK(Games!#REF!), "",IF('Prediction Log'!$D2570&gt;0, 'Prediction Log'!$M2570-'Prediction Log'!$D2570, IF('Prediction Log'!$D2570&lt;0, -'Prediction Log'!$M2570+'Prediction Log'!$D2570, "NA"))), ""), "")</f>
        <v/>
      </c>
      <c r="Z2570" s="145" t="str">
        <f>IF(ISNUMBER(Table3[[#This Row],[Difference from Market]]), IF(ISBLANK(Games!#REF!), "",ABS('Prediction Log'!$Y2570)), "")</f>
        <v/>
      </c>
      <c r="AA2570" s="146" t="str">
        <f>IF(ISNUMBER(Table3[[#This Row],[Predicted Spread]]), IF(ISBLANK(Games!#REF!), "",IF('Prediction Log'!$E2570&gt;0, 'Prediction Log'!$M2570-'Prediction Log'!$E2570, IF('Prediction Log'!$E2570&lt;0, -'Prediction Log'!$M2570+'Prediction Log'!$E2570, "NA"))), "")</f>
        <v/>
      </c>
      <c r="AB2570" s="147" t="str">
        <f>IF(ISNUMBER(Table3[[#This Row],[Difference from Prediction]]), IF(ISBLANK(Games!#REF!), "",ABS('Prediction Log'!$AA2570)), "")</f>
        <v/>
      </c>
      <c r="AC2570" s="161" t="str">
        <f>IF(ISNUMBER(Table3[[#This Row],[Predicted Spread]]), IF(OR(ISBLANK(Games!#REF!),Table3[[#This Row],[Market Side Correct]]="",ISBLANK('Prediction Log'!$L2570)), "",IF(OR(AND('Prediction Log'!D2570&lt;0, 'Prediction Log'!L2570='Prediction Log'!B2570), AND('Prediction Log'!D2570&gt;0, 'Prediction Log'!C2570='Prediction Log'!L2570)),"Y", IF(ISBLANK(Games!$B$2), "","N"))), "")</f>
        <v/>
      </c>
      <c r="AD2570" s="161" t="str">
        <f>'Prediction Log'!$S2570</f>
        <v/>
      </c>
    </row>
    <row r="2571" spans="1:30" x14ac:dyDescent="0.45">
      <c r="A2571" s="140" t="e">
        <f>IF(ISBLANK(Games!#REF!), "",Games!#REF!)</f>
        <v>#REF!</v>
      </c>
      <c r="B2571" s="133" t="e">
        <f>IF(ISBLANK(Games!#REF!), "",Games!#REF!)</f>
        <v>#REF!</v>
      </c>
      <c r="C2571" s="133" t="e">
        <f>IF(ISBLANK(Games!#REF!), "",Games!#REF!)</f>
        <v>#REF!</v>
      </c>
      <c r="D2571" s="134" t="str">
        <f>IF(ISBLANK(Games!$D2570), "",IF(_xlfn.NUMBERVALUE(Games!D2570)=0, "",_xlfn.NUMBERVALUE(Games!D2570) ))</f>
        <v/>
      </c>
      <c r="E2571" s="141" t="str">
        <f>IF(ISBLANK(_xlfn.NUMBERVALUE(Games!#REF!)), "",IF(ISNUMBER(Table3[[#This Row],[Week]]), _xlfn.NUMBERVALUE(Games!#REF!), ""))</f>
        <v/>
      </c>
      <c r="F2571" s="125" t="str">
        <f>IFERROR(IF(ISBLANK(Games!#REF!), "", IF(Games!#REF!=Games!#REF!, Games!#REF!, 1-Games!#REF!)), "")</f>
        <v/>
      </c>
      <c r="G2571" s="142" t="str">
        <f>IF(OR(ISBLANK(Games!#REF!),Table3[[#This Row],[Spread]]=""), "", IF('Prediction Log'!$D2571&lt;0, 'Prediction Log'!$B2571, 'Prediction Log'!$C2571))</f>
        <v/>
      </c>
      <c r="H2571" s="123" t="e">
        <f>IF(ISBLANK(Games!#REF!), "",Games!#REF!)</f>
        <v>#REF!</v>
      </c>
      <c r="I2571" s="123" t="e">
        <f>IF('Prediction Log'!$F2571&gt;0.5, 'Prediction Log'!$B2571, IF('Prediction Log'!$F2571&lt;0.5, 'Prediction Log'!$C2571, "PICK"))</f>
        <v>#REF!</v>
      </c>
      <c r="J2571" s="124" t="e">
        <f>IF(ISBLANK(Games!#REF!), "",IF('Prediction Log'!$I2571='Prediction Log'!$B2571, 'Prediction Log'!$F2571, 1-'Prediction Log'!$F2571))</f>
        <v>#REF!</v>
      </c>
      <c r="K2571" s="6" t="e">
        <f>IF(ISBLANK(Games!#REF!), "",Games!#REF!)</f>
        <v>#REF!</v>
      </c>
      <c r="L2571" s="143" t="e">
        <f>IF(ISBLANK(Games!#REF!), "",Games!#REF!)</f>
        <v>#REF!</v>
      </c>
      <c r="M2571" s="144" t="e">
        <f>IF(ISBLANK(Games!#REF!), "",_xlfn.NUMBERVALUE(Games!#REF!)-_xlfn.NUMBERVALUE(Games!#REF!))</f>
        <v>#REF!</v>
      </c>
      <c r="N25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1" s="145" t="str">
        <f>IFERROR(IF(OR(ISBLANK(Games!#REF!), Table3[[#This Row],[Spread]]=""),"",IF('Prediction Log'!$L2571='Prediction Log'!$G2571, "Y", "N")), "")</f>
        <v/>
      </c>
      <c r="R2571" s="145" t="str">
        <f>IF(ISNUMBER(Table3[[#This Row],[Predicted Spread]]), Table3[[#This Row],[Home Team Covered Market]],"")</f>
        <v/>
      </c>
      <c r="S2571" s="145" t="str">
        <f>IF(ISNUMBER(Table3[[#This Row],[Predicted Spread]]), IF(OR(Table3[[#This Row],[Market Side Correct]]="",ISBLANK(Games!#REF!)), "",IF(AND('Prediction Log'!$Q2571="Y", 'Prediction Log'!$R2571="Y"), "Y", "N")),"")</f>
        <v/>
      </c>
      <c r="T2571" s="145" t="str">
        <f>IF(ISNUMBER(Table3[[#This Row],[Predicted Spread]]), IF(ISBLANK(Games!#REF!),"",IF(Games!#REF!='Prediction Log'!$H2571, "Y", "N")), "")</f>
        <v/>
      </c>
      <c r="U2571" s="145" t="str">
        <f>IF(ISNUMBER(Table3[[#This Row],[Predicted Spread]]), IF(OR(Table3[[#This Row],[Spread]]="",ISBLANK(Games!#REF!)), "", IF(Table3[[#This Row],[Home Team Covered Market]]=Games!#REF!, "Y", "N")),"")</f>
        <v/>
      </c>
      <c r="V2571" s="145" t="e">
        <f>IF(ISBLANK(Games!#REF!), "",IF('Prediction Log'!$I2571='Prediction Log'!$L2571, "Y", "N"))</f>
        <v>#REF!</v>
      </c>
      <c r="W2571" s="145" t="str">
        <f>IF(ISNUMBER(Table3[[#This Row],[Predicted Spread]]), IF(OR(Table3[[#This Row],[Model Spread Correct]]="",ISBLANK(Games!#REF!)), "",IF('Prediction Log'!$H2571&lt;&gt;'Prediction Log'!$L2571, "N",IF(AND('Prediction Log'!$E2571&gt;0, 'Prediction Log'!$M2571&gt;'Prediction Log'!$E2571, 'Prediction Log'!$H2571='Prediction Log'!$C2571), "Y", IF(AND('Prediction Log'!$E2571&lt;0, 'Prediction Log'!$M2571&lt;'Prediction Log'!$E2571,'Prediction Log'!$H2571='Prediction Log'!$B2571 ), "Y", IF('Prediction Log'!$M2571='Prediction Log'!$E2571, "PUSH", "N"))))), "")</f>
        <v/>
      </c>
      <c r="X2571" s="145" t="str">
        <f>IF(ISNUMBER(Table3[[#This Row],[Predicted Spread]]), IF(OR(Table3[[#This Row],[Model Spread Correct]]="",ISBLANK(Games!#REF!)), "",IF(AND('Prediction Log'!$T2571="Y", 'Prediction Log'!$U2571="Y"), "Y", "N")), "")</f>
        <v/>
      </c>
      <c r="Y2571" s="145" t="str">
        <f>IFERROR(IF(ISNUMBER(Table3[[#This Row],[Predicted Spread]]), IF(ISBLANK(Games!#REF!), "",IF('Prediction Log'!$D2571&gt;0, 'Prediction Log'!$M2571-'Prediction Log'!$D2571, IF('Prediction Log'!$D2571&lt;0, -'Prediction Log'!$M2571+'Prediction Log'!$D2571, "NA"))), ""), "")</f>
        <v/>
      </c>
      <c r="Z2571" s="145" t="str">
        <f>IF(ISNUMBER(Table3[[#This Row],[Difference from Market]]), IF(ISBLANK(Games!#REF!), "",ABS('Prediction Log'!$Y2571)), "")</f>
        <v/>
      </c>
      <c r="AA2571" s="146" t="str">
        <f>IF(ISNUMBER(Table3[[#This Row],[Predicted Spread]]), IF(ISBLANK(Games!#REF!), "",IF('Prediction Log'!$E2571&gt;0, 'Prediction Log'!$M2571-'Prediction Log'!$E2571, IF('Prediction Log'!$E2571&lt;0, -'Prediction Log'!$M2571+'Prediction Log'!$E2571, "NA"))), "")</f>
        <v/>
      </c>
      <c r="AB2571" s="147" t="str">
        <f>IF(ISNUMBER(Table3[[#This Row],[Difference from Prediction]]), IF(ISBLANK(Games!#REF!), "",ABS('Prediction Log'!$AA2571)), "")</f>
        <v/>
      </c>
      <c r="AC2571" s="161" t="str">
        <f>IF(ISNUMBER(Table3[[#This Row],[Predicted Spread]]), IF(OR(ISBLANK(Games!#REF!),Table3[[#This Row],[Market Side Correct]]="",ISBLANK('Prediction Log'!$L2571)), "",IF(OR(AND('Prediction Log'!D2571&lt;0, 'Prediction Log'!L2571='Prediction Log'!B2571), AND('Prediction Log'!D2571&gt;0, 'Prediction Log'!C2571='Prediction Log'!L2571)),"Y", IF(ISBLANK(Games!$B$2), "","N"))), "")</f>
        <v/>
      </c>
      <c r="AD2571" s="161" t="str">
        <f>'Prediction Log'!$S2571</f>
        <v/>
      </c>
    </row>
    <row r="2572" spans="1:30" x14ac:dyDescent="0.45">
      <c r="A2572" s="140" t="e">
        <f>IF(ISBLANK(Games!#REF!), "",Games!#REF!)</f>
        <v>#REF!</v>
      </c>
      <c r="B2572" s="133" t="e">
        <f>IF(ISBLANK(Games!#REF!), "",Games!#REF!)</f>
        <v>#REF!</v>
      </c>
      <c r="C2572" s="133" t="e">
        <f>IF(ISBLANK(Games!#REF!), "",Games!#REF!)</f>
        <v>#REF!</v>
      </c>
      <c r="D2572" s="134" t="str">
        <f>IF(ISBLANK(Games!$D2571), "",IF(_xlfn.NUMBERVALUE(Games!D2571)=0, "",_xlfn.NUMBERVALUE(Games!D2571) ))</f>
        <v/>
      </c>
      <c r="E2572" s="141" t="str">
        <f>IF(ISBLANK(_xlfn.NUMBERVALUE(Games!#REF!)), "",IF(ISNUMBER(Table3[[#This Row],[Week]]), _xlfn.NUMBERVALUE(Games!#REF!), ""))</f>
        <v/>
      </c>
      <c r="F2572" s="125" t="str">
        <f>IFERROR(IF(ISBLANK(Games!#REF!), "", IF(Games!#REF!=Games!#REF!, Games!#REF!, 1-Games!#REF!)), "")</f>
        <v/>
      </c>
      <c r="G2572" s="142" t="str">
        <f>IF(OR(ISBLANK(Games!#REF!),Table3[[#This Row],[Spread]]=""), "", IF('Prediction Log'!$D2572&lt;0, 'Prediction Log'!$B2572, 'Prediction Log'!$C2572))</f>
        <v/>
      </c>
      <c r="H2572" s="123" t="e">
        <f>IF(ISBLANK(Games!#REF!), "",Games!#REF!)</f>
        <v>#REF!</v>
      </c>
      <c r="I2572" s="123" t="e">
        <f>IF('Prediction Log'!$F2572&gt;0.5, 'Prediction Log'!$B2572, IF('Prediction Log'!$F2572&lt;0.5, 'Prediction Log'!$C2572, "PICK"))</f>
        <v>#REF!</v>
      </c>
      <c r="J2572" s="124" t="e">
        <f>IF(ISBLANK(Games!#REF!), "",IF('Prediction Log'!$I2572='Prediction Log'!$B2572, 'Prediction Log'!$F2572, 1-'Prediction Log'!$F2572))</f>
        <v>#REF!</v>
      </c>
      <c r="K2572" s="6" t="e">
        <f>IF(ISBLANK(Games!#REF!), "",Games!#REF!)</f>
        <v>#REF!</v>
      </c>
      <c r="L2572" s="143" t="e">
        <f>IF(ISBLANK(Games!#REF!), "",Games!#REF!)</f>
        <v>#REF!</v>
      </c>
      <c r="M2572" s="144" t="e">
        <f>IF(ISBLANK(Games!#REF!), "",_xlfn.NUMBERVALUE(Games!#REF!)-_xlfn.NUMBERVALUE(Games!#REF!))</f>
        <v>#REF!</v>
      </c>
      <c r="N25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2" s="145" t="str">
        <f>IFERROR(IF(OR(ISBLANK(Games!#REF!), Table3[[#This Row],[Spread]]=""),"",IF('Prediction Log'!$L2572='Prediction Log'!$G2572, "Y", "N")), "")</f>
        <v/>
      </c>
      <c r="R2572" s="145" t="str">
        <f>IF(ISNUMBER(Table3[[#This Row],[Predicted Spread]]), Table3[[#This Row],[Home Team Covered Market]],"")</f>
        <v/>
      </c>
      <c r="S2572" s="145" t="str">
        <f>IF(ISNUMBER(Table3[[#This Row],[Predicted Spread]]), IF(OR(Table3[[#This Row],[Market Side Correct]]="",ISBLANK(Games!#REF!)), "",IF(AND('Prediction Log'!$Q2572="Y", 'Prediction Log'!$R2572="Y"), "Y", "N")),"")</f>
        <v/>
      </c>
      <c r="T2572" s="145" t="str">
        <f>IF(ISNUMBER(Table3[[#This Row],[Predicted Spread]]), IF(ISBLANK(Games!#REF!),"",IF(Games!#REF!='Prediction Log'!$H2572, "Y", "N")), "")</f>
        <v/>
      </c>
      <c r="U2572" s="145" t="str">
        <f>IF(ISNUMBER(Table3[[#This Row],[Predicted Spread]]), IF(OR(Table3[[#This Row],[Spread]]="",ISBLANK(Games!#REF!)), "", IF(Table3[[#This Row],[Home Team Covered Market]]=Games!#REF!, "Y", "N")),"")</f>
        <v/>
      </c>
      <c r="V2572" s="145" t="e">
        <f>IF(ISBLANK(Games!#REF!), "",IF('Prediction Log'!$I2572='Prediction Log'!$L2572, "Y", "N"))</f>
        <v>#REF!</v>
      </c>
      <c r="W2572" s="145" t="str">
        <f>IF(ISNUMBER(Table3[[#This Row],[Predicted Spread]]), IF(OR(Table3[[#This Row],[Model Spread Correct]]="",ISBLANK(Games!#REF!)), "",IF('Prediction Log'!$H2572&lt;&gt;'Prediction Log'!$L2572, "N",IF(AND('Prediction Log'!$E2572&gt;0, 'Prediction Log'!$M2572&gt;'Prediction Log'!$E2572, 'Prediction Log'!$H2572='Prediction Log'!$C2572), "Y", IF(AND('Prediction Log'!$E2572&lt;0, 'Prediction Log'!$M2572&lt;'Prediction Log'!$E2572,'Prediction Log'!$H2572='Prediction Log'!$B2572 ), "Y", IF('Prediction Log'!$M2572='Prediction Log'!$E2572, "PUSH", "N"))))), "")</f>
        <v/>
      </c>
      <c r="X2572" s="145" t="str">
        <f>IF(ISNUMBER(Table3[[#This Row],[Predicted Spread]]), IF(OR(Table3[[#This Row],[Model Spread Correct]]="",ISBLANK(Games!#REF!)), "",IF(AND('Prediction Log'!$T2572="Y", 'Prediction Log'!$U2572="Y"), "Y", "N")), "")</f>
        <v/>
      </c>
      <c r="Y2572" s="145" t="str">
        <f>IFERROR(IF(ISNUMBER(Table3[[#This Row],[Predicted Spread]]), IF(ISBLANK(Games!#REF!), "",IF('Prediction Log'!$D2572&gt;0, 'Prediction Log'!$M2572-'Prediction Log'!$D2572, IF('Prediction Log'!$D2572&lt;0, -'Prediction Log'!$M2572+'Prediction Log'!$D2572, "NA"))), ""), "")</f>
        <v/>
      </c>
      <c r="Z2572" s="145" t="str">
        <f>IF(ISNUMBER(Table3[[#This Row],[Difference from Market]]), IF(ISBLANK(Games!#REF!), "",ABS('Prediction Log'!$Y2572)), "")</f>
        <v/>
      </c>
      <c r="AA2572" s="146" t="str">
        <f>IF(ISNUMBER(Table3[[#This Row],[Predicted Spread]]), IF(ISBLANK(Games!#REF!), "",IF('Prediction Log'!$E2572&gt;0, 'Prediction Log'!$M2572-'Prediction Log'!$E2572, IF('Prediction Log'!$E2572&lt;0, -'Prediction Log'!$M2572+'Prediction Log'!$E2572, "NA"))), "")</f>
        <v/>
      </c>
      <c r="AB2572" s="147" t="str">
        <f>IF(ISNUMBER(Table3[[#This Row],[Difference from Prediction]]), IF(ISBLANK(Games!#REF!), "",ABS('Prediction Log'!$AA2572)), "")</f>
        <v/>
      </c>
      <c r="AC2572" s="161" t="str">
        <f>IF(ISNUMBER(Table3[[#This Row],[Predicted Spread]]), IF(OR(ISBLANK(Games!#REF!),Table3[[#This Row],[Market Side Correct]]="",ISBLANK('Prediction Log'!$L2572)), "",IF(OR(AND('Prediction Log'!D2572&lt;0, 'Prediction Log'!L2572='Prediction Log'!B2572), AND('Prediction Log'!D2572&gt;0, 'Prediction Log'!C2572='Prediction Log'!L2572)),"Y", IF(ISBLANK(Games!$B$2), "","N"))), "")</f>
        <v/>
      </c>
      <c r="AD2572" s="161" t="str">
        <f>'Prediction Log'!$S2572</f>
        <v/>
      </c>
    </row>
    <row r="2573" spans="1:30" x14ac:dyDescent="0.45">
      <c r="A2573" s="140" t="e">
        <f>IF(ISBLANK(Games!#REF!), "",Games!#REF!)</f>
        <v>#REF!</v>
      </c>
      <c r="B2573" s="133" t="e">
        <f>IF(ISBLANK(Games!#REF!), "",Games!#REF!)</f>
        <v>#REF!</v>
      </c>
      <c r="C2573" s="133" t="e">
        <f>IF(ISBLANK(Games!#REF!), "",Games!#REF!)</f>
        <v>#REF!</v>
      </c>
      <c r="D2573" s="134" t="str">
        <f>IF(ISBLANK(Games!$D2572), "",IF(_xlfn.NUMBERVALUE(Games!D2572)=0, "",_xlfn.NUMBERVALUE(Games!D2572) ))</f>
        <v/>
      </c>
      <c r="E2573" s="141" t="str">
        <f>IF(ISBLANK(_xlfn.NUMBERVALUE(Games!#REF!)), "",IF(ISNUMBER(Table3[[#This Row],[Week]]), _xlfn.NUMBERVALUE(Games!#REF!), ""))</f>
        <v/>
      </c>
      <c r="F2573" s="125" t="str">
        <f>IFERROR(IF(ISBLANK(Games!#REF!), "", IF(Games!#REF!=Games!#REF!, Games!#REF!, 1-Games!#REF!)), "")</f>
        <v/>
      </c>
      <c r="G2573" s="142" t="str">
        <f>IF(OR(ISBLANK(Games!#REF!),Table3[[#This Row],[Spread]]=""), "", IF('Prediction Log'!$D2573&lt;0, 'Prediction Log'!$B2573, 'Prediction Log'!$C2573))</f>
        <v/>
      </c>
      <c r="H2573" s="123" t="e">
        <f>IF(ISBLANK(Games!#REF!), "",Games!#REF!)</f>
        <v>#REF!</v>
      </c>
      <c r="I2573" s="123" t="e">
        <f>IF('Prediction Log'!$F2573&gt;0.5, 'Prediction Log'!$B2573, IF('Prediction Log'!$F2573&lt;0.5, 'Prediction Log'!$C2573, "PICK"))</f>
        <v>#REF!</v>
      </c>
      <c r="J2573" s="124" t="e">
        <f>IF(ISBLANK(Games!#REF!), "",IF('Prediction Log'!$I2573='Prediction Log'!$B2573, 'Prediction Log'!$F2573, 1-'Prediction Log'!$F2573))</f>
        <v>#REF!</v>
      </c>
      <c r="K2573" s="6" t="e">
        <f>IF(ISBLANK(Games!#REF!), "",Games!#REF!)</f>
        <v>#REF!</v>
      </c>
      <c r="L2573" s="143" t="e">
        <f>IF(ISBLANK(Games!#REF!), "",Games!#REF!)</f>
        <v>#REF!</v>
      </c>
      <c r="M2573" s="144" t="e">
        <f>IF(ISBLANK(Games!#REF!), "",_xlfn.NUMBERVALUE(Games!#REF!)-_xlfn.NUMBERVALUE(Games!#REF!))</f>
        <v>#REF!</v>
      </c>
      <c r="N25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3" s="145" t="str">
        <f>IFERROR(IF(OR(ISBLANK(Games!#REF!), Table3[[#This Row],[Spread]]=""),"",IF('Prediction Log'!$L2573='Prediction Log'!$G2573, "Y", "N")), "")</f>
        <v/>
      </c>
      <c r="R2573" s="145" t="str">
        <f>IF(ISNUMBER(Table3[[#This Row],[Predicted Spread]]), Table3[[#This Row],[Home Team Covered Market]],"")</f>
        <v/>
      </c>
      <c r="S2573" s="145" t="str">
        <f>IF(ISNUMBER(Table3[[#This Row],[Predicted Spread]]), IF(OR(Table3[[#This Row],[Market Side Correct]]="",ISBLANK(Games!#REF!)), "",IF(AND('Prediction Log'!$Q2573="Y", 'Prediction Log'!$R2573="Y"), "Y", "N")),"")</f>
        <v/>
      </c>
      <c r="T2573" s="145" t="str">
        <f>IF(ISNUMBER(Table3[[#This Row],[Predicted Spread]]), IF(ISBLANK(Games!#REF!),"",IF(Games!#REF!='Prediction Log'!$H2573, "Y", "N")), "")</f>
        <v/>
      </c>
      <c r="U2573" s="145" t="str">
        <f>IF(ISNUMBER(Table3[[#This Row],[Predicted Spread]]), IF(OR(Table3[[#This Row],[Spread]]="",ISBLANK(Games!#REF!)), "", IF(Table3[[#This Row],[Home Team Covered Market]]=Games!#REF!, "Y", "N")),"")</f>
        <v/>
      </c>
      <c r="V2573" s="145" t="e">
        <f>IF(ISBLANK(Games!#REF!), "",IF('Prediction Log'!$I2573='Prediction Log'!$L2573, "Y", "N"))</f>
        <v>#REF!</v>
      </c>
      <c r="W2573" s="145" t="str">
        <f>IF(ISNUMBER(Table3[[#This Row],[Predicted Spread]]), IF(OR(Table3[[#This Row],[Model Spread Correct]]="",ISBLANK(Games!#REF!)), "",IF('Prediction Log'!$H2573&lt;&gt;'Prediction Log'!$L2573, "N",IF(AND('Prediction Log'!$E2573&gt;0, 'Prediction Log'!$M2573&gt;'Prediction Log'!$E2573, 'Prediction Log'!$H2573='Prediction Log'!$C2573), "Y", IF(AND('Prediction Log'!$E2573&lt;0, 'Prediction Log'!$M2573&lt;'Prediction Log'!$E2573,'Prediction Log'!$H2573='Prediction Log'!$B2573 ), "Y", IF('Prediction Log'!$M2573='Prediction Log'!$E2573, "PUSH", "N"))))), "")</f>
        <v/>
      </c>
      <c r="X2573" s="145" t="str">
        <f>IF(ISNUMBER(Table3[[#This Row],[Predicted Spread]]), IF(OR(Table3[[#This Row],[Model Spread Correct]]="",ISBLANK(Games!#REF!)), "",IF(AND('Prediction Log'!$T2573="Y", 'Prediction Log'!$U2573="Y"), "Y", "N")), "")</f>
        <v/>
      </c>
      <c r="Y2573" s="145" t="str">
        <f>IFERROR(IF(ISNUMBER(Table3[[#This Row],[Predicted Spread]]), IF(ISBLANK(Games!#REF!), "",IF('Prediction Log'!$D2573&gt;0, 'Prediction Log'!$M2573-'Prediction Log'!$D2573, IF('Prediction Log'!$D2573&lt;0, -'Prediction Log'!$M2573+'Prediction Log'!$D2573, "NA"))), ""), "")</f>
        <v/>
      </c>
      <c r="Z2573" s="145" t="str">
        <f>IF(ISNUMBER(Table3[[#This Row],[Difference from Market]]), IF(ISBLANK(Games!#REF!), "",ABS('Prediction Log'!$Y2573)), "")</f>
        <v/>
      </c>
      <c r="AA2573" s="146" t="str">
        <f>IF(ISNUMBER(Table3[[#This Row],[Predicted Spread]]), IF(ISBLANK(Games!#REF!), "",IF('Prediction Log'!$E2573&gt;0, 'Prediction Log'!$M2573-'Prediction Log'!$E2573, IF('Prediction Log'!$E2573&lt;0, -'Prediction Log'!$M2573+'Prediction Log'!$E2573, "NA"))), "")</f>
        <v/>
      </c>
      <c r="AB2573" s="147" t="str">
        <f>IF(ISNUMBER(Table3[[#This Row],[Difference from Prediction]]), IF(ISBLANK(Games!#REF!), "",ABS('Prediction Log'!$AA2573)), "")</f>
        <v/>
      </c>
      <c r="AC2573" s="161" t="str">
        <f>IF(ISNUMBER(Table3[[#This Row],[Predicted Spread]]), IF(OR(ISBLANK(Games!#REF!),Table3[[#This Row],[Market Side Correct]]="",ISBLANK('Prediction Log'!$L2573)), "",IF(OR(AND('Prediction Log'!D2573&lt;0, 'Prediction Log'!L2573='Prediction Log'!B2573), AND('Prediction Log'!D2573&gt;0, 'Prediction Log'!C2573='Prediction Log'!L2573)),"Y", IF(ISBLANK(Games!$B$2), "","N"))), "")</f>
        <v/>
      </c>
      <c r="AD2573" s="161" t="str">
        <f>'Prediction Log'!$S2573</f>
        <v/>
      </c>
    </row>
    <row r="2574" spans="1:30" x14ac:dyDescent="0.45">
      <c r="A2574" s="140" t="e">
        <f>IF(ISBLANK(Games!#REF!), "",Games!#REF!)</f>
        <v>#REF!</v>
      </c>
      <c r="B2574" s="133" t="e">
        <f>IF(ISBLANK(Games!#REF!), "",Games!#REF!)</f>
        <v>#REF!</v>
      </c>
      <c r="C2574" s="133" t="e">
        <f>IF(ISBLANK(Games!#REF!), "",Games!#REF!)</f>
        <v>#REF!</v>
      </c>
      <c r="D2574" s="134" t="str">
        <f>IF(ISBLANK(Games!$D2573), "",IF(_xlfn.NUMBERVALUE(Games!D2573)=0, "",_xlfn.NUMBERVALUE(Games!D2573) ))</f>
        <v/>
      </c>
      <c r="E2574" s="141" t="str">
        <f>IF(ISBLANK(_xlfn.NUMBERVALUE(Games!#REF!)), "",IF(ISNUMBER(Table3[[#This Row],[Week]]), _xlfn.NUMBERVALUE(Games!#REF!), ""))</f>
        <v/>
      </c>
      <c r="F2574" s="125" t="str">
        <f>IFERROR(IF(ISBLANK(Games!#REF!), "", IF(Games!#REF!=Games!#REF!, Games!#REF!, 1-Games!#REF!)), "")</f>
        <v/>
      </c>
      <c r="G2574" s="142" t="str">
        <f>IF(OR(ISBLANK(Games!#REF!),Table3[[#This Row],[Spread]]=""), "", IF('Prediction Log'!$D2574&lt;0, 'Prediction Log'!$B2574, 'Prediction Log'!$C2574))</f>
        <v/>
      </c>
      <c r="H2574" s="123" t="e">
        <f>IF(ISBLANK(Games!#REF!), "",Games!#REF!)</f>
        <v>#REF!</v>
      </c>
      <c r="I2574" s="123" t="e">
        <f>IF('Prediction Log'!$F2574&gt;0.5, 'Prediction Log'!$B2574, IF('Prediction Log'!$F2574&lt;0.5, 'Prediction Log'!$C2574, "PICK"))</f>
        <v>#REF!</v>
      </c>
      <c r="J2574" s="124" t="e">
        <f>IF(ISBLANK(Games!#REF!), "",IF('Prediction Log'!$I2574='Prediction Log'!$B2574, 'Prediction Log'!$F2574, 1-'Prediction Log'!$F2574))</f>
        <v>#REF!</v>
      </c>
      <c r="K2574" s="6" t="e">
        <f>IF(ISBLANK(Games!#REF!), "",Games!#REF!)</f>
        <v>#REF!</v>
      </c>
      <c r="L2574" s="143" t="e">
        <f>IF(ISBLANK(Games!#REF!), "",Games!#REF!)</f>
        <v>#REF!</v>
      </c>
      <c r="M2574" s="144" t="e">
        <f>IF(ISBLANK(Games!#REF!), "",_xlfn.NUMBERVALUE(Games!#REF!)-_xlfn.NUMBERVALUE(Games!#REF!))</f>
        <v>#REF!</v>
      </c>
      <c r="N25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4" s="145" t="str">
        <f>IFERROR(IF(OR(ISBLANK(Games!#REF!), Table3[[#This Row],[Spread]]=""),"",IF('Prediction Log'!$L2574='Prediction Log'!$G2574, "Y", "N")), "")</f>
        <v/>
      </c>
      <c r="R2574" s="145" t="str">
        <f>IF(ISNUMBER(Table3[[#This Row],[Predicted Spread]]), Table3[[#This Row],[Home Team Covered Market]],"")</f>
        <v/>
      </c>
      <c r="S2574" s="145" t="str">
        <f>IF(ISNUMBER(Table3[[#This Row],[Predicted Spread]]), IF(OR(Table3[[#This Row],[Market Side Correct]]="",ISBLANK(Games!#REF!)), "",IF(AND('Prediction Log'!$Q2574="Y", 'Prediction Log'!$R2574="Y"), "Y", "N")),"")</f>
        <v/>
      </c>
      <c r="T2574" s="145" t="str">
        <f>IF(ISNUMBER(Table3[[#This Row],[Predicted Spread]]), IF(ISBLANK(Games!#REF!),"",IF(Games!#REF!='Prediction Log'!$H2574, "Y", "N")), "")</f>
        <v/>
      </c>
      <c r="U2574" s="145" t="str">
        <f>IF(ISNUMBER(Table3[[#This Row],[Predicted Spread]]), IF(OR(Table3[[#This Row],[Spread]]="",ISBLANK(Games!#REF!)), "", IF(Table3[[#This Row],[Home Team Covered Market]]=Games!#REF!, "Y", "N")),"")</f>
        <v/>
      </c>
      <c r="V2574" s="145" t="e">
        <f>IF(ISBLANK(Games!#REF!), "",IF('Prediction Log'!$I2574='Prediction Log'!$L2574, "Y", "N"))</f>
        <v>#REF!</v>
      </c>
      <c r="W2574" s="145" t="str">
        <f>IF(ISNUMBER(Table3[[#This Row],[Predicted Spread]]), IF(OR(Table3[[#This Row],[Model Spread Correct]]="",ISBLANK(Games!#REF!)), "",IF('Prediction Log'!$H2574&lt;&gt;'Prediction Log'!$L2574, "N",IF(AND('Prediction Log'!$E2574&gt;0, 'Prediction Log'!$M2574&gt;'Prediction Log'!$E2574, 'Prediction Log'!$H2574='Prediction Log'!$C2574), "Y", IF(AND('Prediction Log'!$E2574&lt;0, 'Prediction Log'!$M2574&lt;'Prediction Log'!$E2574,'Prediction Log'!$H2574='Prediction Log'!$B2574 ), "Y", IF('Prediction Log'!$M2574='Prediction Log'!$E2574, "PUSH", "N"))))), "")</f>
        <v/>
      </c>
      <c r="X2574" s="145" t="str">
        <f>IF(ISNUMBER(Table3[[#This Row],[Predicted Spread]]), IF(OR(Table3[[#This Row],[Model Spread Correct]]="",ISBLANK(Games!#REF!)), "",IF(AND('Prediction Log'!$T2574="Y", 'Prediction Log'!$U2574="Y"), "Y", "N")), "")</f>
        <v/>
      </c>
      <c r="Y2574" s="145" t="str">
        <f>IFERROR(IF(ISNUMBER(Table3[[#This Row],[Predicted Spread]]), IF(ISBLANK(Games!#REF!), "",IF('Prediction Log'!$D2574&gt;0, 'Prediction Log'!$M2574-'Prediction Log'!$D2574, IF('Prediction Log'!$D2574&lt;0, -'Prediction Log'!$M2574+'Prediction Log'!$D2574, "NA"))), ""), "")</f>
        <v/>
      </c>
      <c r="Z2574" s="145" t="str">
        <f>IF(ISNUMBER(Table3[[#This Row],[Difference from Market]]), IF(ISBLANK(Games!#REF!), "",ABS('Prediction Log'!$Y2574)), "")</f>
        <v/>
      </c>
      <c r="AA2574" s="146" t="str">
        <f>IF(ISNUMBER(Table3[[#This Row],[Predicted Spread]]), IF(ISBLANK(Games!#REF!), "",IF('Prediction Log'!$E2574&gt;0, 'Prediction Log'!$M2574-'Prediction Log'!$E2574, IF('Prediction Log'!$E2574&lt;0, -'Prediction Log'!$M2574+'Prediction Log'!$E2574, "NA"))), "")</f>
        <v/>
      </c>
      <c r="AB2574" s="147" t="str">
        <f>IF(ISNUMBER(Table3[[#This Row],[Difference from Prediction]]), IF(ISBLANK(Games!#REF!), "",ABS('Prediction Log'!$AA2574)), "")</f>
        <v/>
      </c>
      <c r="AC2574" s="161" t="str">
        <f>IF(ISNUMBER(Table3[[#This Row],[Predicted Spread]]), IF(OR(ISBLANK(Games!#REF!),Table3[[#This Row],[Market Side Correct]]="",ISBLANK('Prediction Log'!$L2574)), "",IF(OR(AND('Prediction Log'!D2574&lt;0, 'Prediction Log'!L2574='Prediction Log'!B2574), AND('Prediction Log'!D2574&gt;0, 'Prediction Log'!C2574='Prediction Log'!L2574)),"Y", IF(ISBLANK(Games!$B$2), "","N"))), "")</f>
        <v/>
      </c>
      <c r="AD2574" s="161" t="str">
        <f>'Prediction Log'!$S2574</f>
        <v/>
      </c>
    </row>
    <row r="2575" spans="1:30" x14ac:dyDescent="0.45">
      <c r="A2575" s="140" t="e">
        <f>IF(ISBLANK(Games!#REF!), "",Games!#REF!)</f>
        <v>#REF!</v>
      </c>
      <c r="B2575" s="133" t="e">
        <f>IF(ISBLANK(Games!#REF!), "",Games!#REF!)</f>
        <v>#REF!</v>
      </c>
      <c r="C2575" s="133" t="e">
        <f>IF(ISBLANK(Games!#REF!), "",Games!#REF!)</f>
        <v>#REF!</v>
      </c>
      <c r="D2575" s="134" t="str">
        <f>IF(ISBLANK(Games!$D2574), "",IF(_xlfn.NUMBERVALUE(Games!D2574)=0, "",_xlfn.NUMBERVALUE(Games!D2574) ))</f>
        <v/>
      </c>
      <c r="E2575" s="141" t="str">
        <f>IF(ISBLANK(_xlfn.NUMBERVALUE(Games!#REF!)), "",IF(ISNUMBER(Table3[[#This Row],[Week]]), _xlfn.NUMBERVALUE(Games!#REF!), ""))</f>
        <v/>
      </c>
      <c r="F2575" s="125" t="str">
        <f>IFERROR(IF(ISBLANK(Games!#REF!), "", IF(Games!#REF!=Games!#REF!, Games!#REF!, 1-Games!#REF!)), "")</f>
        <v/>
      </c>
      <c r="G2575" s="142" t="str">
        <f>IF(OR(ISBLANK(Games!#REF!),Table3[[#This Row],[Spread]]=""), "", IF('Prediction Log'!$D2575&lt;0, 'Prediction Log'!$B2575, 'Prediction Log'!$C2575))</f>
        <v/>
      </c>
      <c r="H2575" s="123" t="e">
        <f>IF(ISBLANK(Games!#REF!), "",Games!#REF!)</f>
        <v>#REF!</v>
      </c>
      <c r="I2575" s="123" t="e">
        <f>IF('Prediction Log'!$F2575&gt;0.5, 'Prediction Log'!$B2575, IF('Prediction Log'!$F2575&lt;0.5, 'Prediction Log'!$C2575, "PICK"))</f>
        <v>#REF!</v>
      </c>
      <c r="J2575" s="124" t="e">
        <f>IF(ISBLANK(Games!#REF!), "",IF('Prediction Log'!$I2575='Prediction Log'!$B2575, 'Prediction Log'!$F2575, 1-'Prediction Log'!$F2575))</f>
        <v>#REF!</v>
      </c>
      <c r="K2575" s="6" t="e">
        <f>IF(ISBLANK(Games!#REF!), "",Games!#REF!)</f>
        <v>#REF!</v>
      </c>
      <c r="L2575" s="143" t="e">
        <f>IF(ISBLANK(Games!#REF!), "",Games!#REF!)</f>
        <v>#REF!</v>
      </c>
      <c r="M2575" s="144" t="e">
        <f>IF(ISBLANK(Games!#REF!), "",_xlfn.NUMBERVALUE(Games!#REF!)-_xlfn.NUMBERVALUE(Games!#REF!))</f>
        <v>#REF!</v>
      </c>
      <c r="N25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5" s="145" t="str">
        <f>IFERROR(IF(OR(ISBLANK(Games!#REF!), Table3[[#This Row],[Spread]]=""),"",IF('Prediction Log'!$L2575='Prediction Log'!$G2575, "Y", "N")), "")</f>
        <v/>
      </c>
      <c r="R2575" s="145" t="str">
        <f>IF(ISNUMBER(Table3[[#This Row],[Predicted Spread]]), Table3[[#This Row],[Home Team Covered Market]],"")</f>
        <v/>
      </c>
      <c r="S2575" s="145" t="str">
        <f>IF(ISNUMBER(Table3[[#This Row],[Predicted Spread]]), IF(OR(Table3[[#This Row],[Market Side Correct]]="",ISBLANK(Games!#REF!)), "",IF(AND('Prediction Log'!$Q2575="Y", 'Prediction Log'!$R2575="Y"), "Y", "N")),"")</f>
        <v/>
      </c>
      <c r="T2575" s="145" t="str">
        <f>IF(ISNUMBER(Table3[[#This Row],[Predicted Spread]]), IF(ISBLANK(Games!#REF!),"",IF(Games!#REF!='Prediction Log'!$H2575, "Y", "N")), "")</f>
        <v/>
      </c>
      <c r="U2575" s="145" t="str">
        <f>IF(ISNUMBER(Table3[[#This Row],[Predicted Spread]]), IF(OR(Table3[[#This Row],[Spread]]="",ISBLANK(Games!#REF!)), "", IF(Table3[[#This Row],[Home Team Covered Market]]=Games!#REF!, "Y", "N")),"")</f>
        <v/>
      </c>
      <c r="V2575" s="145" t="e">
        <f>IF(ISBLANK(Games!#REF!), "",IF('Prediction Log'!$I2575='Prediction Log'!$L2575, "Y", "N"))</f>
        <v>#REF!</v>
      </c>
      <c r="W2575" s="145" t="str">
        <f>IF(ISNUMBER(Table3[[#This Row],[Predicted Spread]]), IF(OR(Table3[[#This Row],[Model Spread Correct]]="",ISBLANK(Games!#REF!)), "",IF('Prediction Log'!$H2575&lt;&gt;'Prediction Log'!$L2575, "N",IF(AND('Prediction Log'!$E2575&gt;0, 'Prediction Log'!$M2575&gt;'Prediction Log'!$E2575, 'Prediction Log'!$H2575='Prediction Log'!$C2575), "Y", IF(AND('Prediction Log'!$E2575&lt;0, 'Prediction Log'!$M2575&lt;'Prediction Log'!$E2575,'Prediction Log'!$H2575='Prediction Log'!$B2575 ), "Y", IF('Prediction Log'!$M2575='Prediction Log'!$E2575, "PUSH", "N"))))), "")</f>
        <v/>
      </c>
      <c r="X2575" s="145" t="str">
        <f>IF(ISNUMBER(Table3[[#This Row],[Predicted Spread]]), IF(OR(Table3[[#This Row],[Model Spread Correct]]="",ISBLANK(Games!#REF!)), "",IF(AND('Prediction Log'!$T2575="Y", 'Prediction Log'!$U2575="Y"), "Y", "N")), "")</f>
        <v/>
      </c>
      <c r="Y2575" s="145" t="str">
        <f>IFERROR(IF(ISNUMBER(Table3[[#This Row],[Predicted Spread]]), IF(ISBLANK(Games!#REF!), "",IF('Prediction Log'!$D2575&gt;0, 'Prediction Log'!$M2575-'Prediction Log'!$D2575, IF('Prediction Log'!$D2575&lt;0, -'Prediction Log'!$M2575+'Prediction Log'!$D2575, "NA"))), ""), "")</f>
        <v/>
      </c>
      <c r="Z2575" s="145" t="str">
        <f>IF(ISNUMBER(Table3[[#This Row],[Difference from Market]]), IF(ISBLANK(Games!#REF!), "",ABS('Prediction Log'!$Y2575)), "")</f>
        <v/>
      </c>
      <c r="AA2575" s="146" t="str">
        <f>IF(ISNUMBER(Table3[[#This Row],[Predicted Spread]]), IF(ISBLANK(Games!#REF!), "",IF('Prediction Log'!$E2575&gt;0, 'Prediction Log'!$M2575-'Prediction Log'!$E2575, IF('Prediction Log'!$E2575&lt;0, -'Prediction Log'!$M2575+'Prediction Log'!$E2575, "NA"))), "")</f>
        <v/>
      </c>
      <c r="AB2575" s="147" t="str">
        <f>IF(ISNUMBER(Table3[[#This Row],[Difference from Prediction]]), IF(ISBLANK(Games!#REF!), "",ABS('Prediction Log'!$AA2575)), "")</f>
        <v/>
      </c>
      <c r="AC2575" s="161" t="str">
        <f>IF(ISNUMBER(Table3[[#This Row],[Predicted Spread]]), IF(OR(ISBLANK(Games!#REF!),Table3[[#This Row],[Market Side Correct]]="",ISBLANK('Prediction Log'!$L2575)), "",IF(OR(AND('Prediction Log'!D2575&lt;0, 'Prediction Log'!L2575='Prediction Log'!B2575), AND('Prediction Log'!D2575&gt;0, 'Prediction Log'!C2575='Prediction Log'!L2575)),"Y", IF(ISBLANK(Games!$B$2), "","N"))), "")</f>
        <v/>
      </c>
      <c r="AD2575" s="161" t="str">
        <f>'Prediction Log'!$S2575</f>
        <v/>
      </c>
    </row>
    <row r="2576" spans="1:30" x14ac:dyDescent="0.45">
      <c r="A2576" s="140" t="e">
        <f>IF(ISBLANK(Games!#REF!), "",Games!#REF!)</f>
        <v>#REF!</v>
      </c>
      <c r="B2576" s="133" t="e">
        <f>IF(ISBLANK(Games!#REF!), "",Games!#REF!)</f>
        <v>#REF!</v>
      </c>
      <c r="C2576" s="133" t="e">
        <f>IF(ISBLANK(Games!#REF!), "",Games!#REF!)</f>
        <v>#REF!</v>
      </c>
      <c r="D2576" s="134" t="str">
        <f>IF(ISBLANK(Games!$D2575), "",IF(_xlfn.NUMBERVALUE(Games!D2575)=0, "",_xlfn.NUMBERVALUE(Games!D2575) ))</f>
        <v/>
      </c>
      <c r="E2576" s="141" t="str">
        <f>IF(ISBLANK(_xlfn.NUMBERVALUE(Games!#REF!)), "",IF(ISNUMBER(Table3[[#This Row],[Week]]), _xlfn.NUMBERVALUE(Games!#REF!), ""))</f>
        <v/>
      </c>
      <c r="F2576" s="125" t="str">
        <f>IFERROR(IF(ISBLANK(Games!#REF!), "", IF(Games!#REF!=Games!#REF!, Games!#REF!, 1-Games!#REF!)), "")</f>
        <v/>
      </c>
      <c r="G2576" s="142" t="str">
        <f>IF(OR(ISBLANK(Games!#REF!),Table3[[#This Row],[Spread]]=""), "", IF('Prediction Log'!$D2576&lt;0, 'Prediction Log'!$B2576, 'Prediction Log'!$C2576))</f>
        <v/>
      </c>
      <c r="H2576" s="123" t="e">
        <f>IF(ISBLANK(Games!#REF!), "",Games!#REF!)</f>
        <v>#REF!</v>
      </c>
      <c r="I2576" s="123" t="e">
        <f>IF('Prediction Log'!$F2576&gt;0.5, 'Prediction Log'!$B2576, IF('Prediction Log'!$F2576&lt;0.5, 'Prediction Log'!$C2576, "PICK"))</f>
        <v>#REF!</v>
      </c>
      <c r="J2576" s="124" t="e">
        <f>IF(ISBLANK(Games!#REF!), "",IF('Prediction Log'!$I2576='Prediction Log'!$B2576, 'Prediction Log'!$F2576, 1-'Prediction Log'!$F2576))</f>
        <v>#REF!</v>
      </c>
      <c r="K2576" s="6" t="e">
        <f>IF(ISBLANK(Games!#REF!), "",Games!#REF!)</f>
        <v>#REF!</v>
      </c>
      <c r="L2576" s="143" t="e">
        <f>IF(ISBLANK(Games!#REF!), "",Games!#REF!)</f>
        <v>#REF!</v>
      </c>
      <c r="M2576" s="144" t="e">
        <f>IF(ISBLANK(Games!#REF!), "",_xlfn.NUMBERVALUE(Games!#REF!)-_xlfn.NUMBERVALUE(Games!#REF!))</f>
        <v>#REF!</v>
      </c>
      <c r="N25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6" s="145" t="str">
        <f>IFERROR(IF(OR(ISBLANK(Games!#REF!), Table3[[#This Row],[Spread]]=""),"",IF('Prediction Log'!$L2576='Prediction Log'!$G2576, "Y", "N")), "")</f>
        <v/>
      </c>
      <c r="R2576" s="145" t="str">
        <f>IF(ISNUMBER(Table3[[#This Row],[Predicted Spread]]), Table3[[#This Row],[Home Team Covered Market]],"")</f>
        <v/>
      </c>
      <c r="S2576" s="145" t="str">
        <f>IF(ISNUMBER(Table3[[#This Row],[Predicted Spread]]), IF(OR(Table3[[#This Row],[Market Side Correct]]="",ISBLANK(Games!#REF!)), "",IF(AND('Prediction Log'!$Q2576="Y", 'Prediction Log'!$R2576="Y"), "Y", "N")),"")</f>
        <v/>
      </c>
      <c r="T2576" s="145" t="str">
        <f>IF(ISNUMBER(Table3[[#This Row],[Predicted Spread]]), IF(ISBLANK(Games!#REF!),"",IF(Games!#REF!='Prediction Log'!$H2576, "Y", "N")), "")</f>
        <v/>
      </c>
      <c r="U2576" s="145" t="str">
        <f>IF(ISNUMBER(Table3[[#This Row],[Predicted Spread]]), IF(OR(Table3[[#This Row],[Spread]]="",ISBLANK(Games!#REF!)), "", IF(Table3[[#This Row],[Home Team Covered Market]]=Games!#REF!, "Y", "N")),"")</f>
        <v/>
      </c>
      <c r="V2576" s="145" t="e">
        <f>IF(ISBLANK(Games!#REF!), "",IF('Prediction Log'!$I2576='Prediction Log'!$L2576, "Y", "N"))</f>
        <v>#REF!</v>
      </c>
      <c r="W2576" s="145" t="str">
        <f>IF(ISNUMBER(Table3[[#This Row],[Predicted Spread]]), IF(OR(Table3[[#This Row],[Model Spread Correct]]="",ISBLANK(Games!#REF!)), "",IF('Prediction Log'!$H2576&lt;&gt;'Prediction Log'!$L2576, "N",IF(AND('Prediction Log'!$E2576&gt;0, 'Prediction Log'!$M2576&gt;'Prediction Log'!$E2576, 'Prediction Log'!$H2576='Prediction Log'!$C2576), "Y", IF(AND('Prediction Log'!$E2576&lt;0, 'Prediction Log'!$M2576&lt;'Prediction Log'!$E2576,'Prediction Log'!$H2576='Prediction Log'!$B2576 ), "Y", IF('Prediction Log'!$M2576='Prediction Log'!$E2576, "PUSH", "N"))))), "")</f>
        <v/>
      </c>
      <c r="X2576" s="145" t="str">
        <f>IF(ISNUMBER(Table3[[#This Row],[Predicted Spread]]), IF(OR(Table3[[#This Row],[Model Spread Correct]]="",ISBLANK(Games!#REF!)), "",IF(AND('Prediction Log'!$T2576="Y", 'Prediction Log'!$U2576="Y"), "Y", "N")), "")</f>
        <v/>
      </c>
      <c r="Y2576" s="145" t="str">
        <f>IFERROR(IF(ISNUMBER(Table3[[#This Row],[Predicted Spread]]), IF(ISBLANK(Games!#REF!), "",IF('Prediction Log'!$D2576&gt;0, 'Prediction Log'!$M2576-'Prediction Log'!$D2576, IF('Prediction Log'!$D2576&lt;0, -'Prediction Log'!$M2576+'Prediction Log'!$D2576, "NA"))), ""), "")</f>
        <v/>
      </c>
      <c r="Z2576" s="145" t="str">
        <f>IF(ISNUMBER(Table3[[#This Row],[Difference from Market]]), IF(ISBLANK(Games!#REF!), "",ABS('Prediction Log'!$Y2576)), "")</f>
        <v/>
      </c>
      <c r="AA2576" s="146" t="str">
        <f>IF(ISNUMBER(Table3[[#This Row],[Predicted Spread]]), IF(ISBLANK(Games!#REF!), "",IF('Prediction Log'!$E2576&gt;0, 'Prediction Log'!$M2576-'Prediction Log'!$E2576, IF('Prediction Log'!$E2576&lt;0, -'Prediction Log'!$M2576+'Prediction Log'!$E2576, "NA"))), "")</f>
        <v/>
      </c>
      <c r="AB2576" s="147" t="str">
        <f>IF(ISNUMBER(Table3[[#This Row],[Difference from Prediction]]), IF(ISBLANK(Games!#REF!), "",ABS('Prediction Log'!$AA2576)), "")</f>
        <v/>
      </c>
      <c r="AC2576" s="161" t="str">
        <f>IF(ISNUMBER(Table3[[#This Row],[Predicted Spread]]), IF(OR(ISBLANK(Games!#REF!),Table3[[#This Row],[Market Side Correct]]="",ISBLANK('Prediction Log'!$L2576)), "",IF(OR(AND('Prediction Log'!D2576&lt;0, 'Prediction Log'!L2576='Prediction Log'!B2576), AND('Prediction Log'!D2576&gt;0, 'Prediction Log'!C2576='Prediction Log'!L2576)),"Y", IF(ISBLANK(Games!$B$2), "","N"))), "")</f>
        <v/>
      </c>
      <c r="AD2576" s="161" t="str">
        <f>'Prediction Log'!$S2576</f>
        <v/>
      </c>
    </row>
    <row r="2577" spans="1:30" x14ac:dyDescent="0.45">
      <c r="A2577" s="140" t="e">
        <f>IF(ISBLANK(Games!#REF!), "",Games!#REF!)</f>
        <v>#REF!</v>
      </c>
      <c r="B2577" s="133" t="e">
        <f>IF(ISBLANK(Games!#REF!), "",Games!#REF!)</f>
        <v>#REF!</v>
      </c>
      <c r="C2577" s="133" t="e">
        <f>IF(ISBLANK(Games!#REF!), "",Games!#REF!)</f>
        <v>#REF!</v>
      </c>
      <c r="D2577" s="134" t="str">
        <f>IF(ISBLANK(Games!$D2576), "",IF(_xlfn.NUMBERVALUE(Games!D2576)=0, "",_xlfn.NUMBERVALUE(Games!D2576) ))</f>
        <v/>
      </c>
      <c r="E2577" s="141" t="str">
        <f>IF(ISBLANK(_xlfn.NUMBERVALUE(Games!#REF!)), "",IF(ISNUMBER(Table3[[#This Row],[Week]]), _xlfn.NUMBERVALUE(Games!#REF!), ""))</f>
        <v/>
      </c>
      <c r="F2577" s="125" t="str">
        <f>IFERROR(IF(ISBLANK(Games!#REF!), "", IF(Games!#REF!=Games!#REF!, Games!#REF!, 1-Games!#REF!)), "")</f>
        <v/>
      </c>
      <c r="G2577" s="142" t="str">
        <f>IF(OR(ISBLANK(Games!#REF!),Table3[[#This Row],[Spread]]=""), "", IF('Prediction Log'!$D2577&lt;0, 'Prediction Log'!$B2577, 'Prediction Log'!$C2577))</f>
        <v/>
      </c>
      <c r="H2577" s="123" t="e">
        <f>IF(ISBLANK(Games!#REF!), "",Games!#REF!)</f>
        <v>#REF!</v>
      </c>
      <c r="I2577" s="123" t="e">
        <f>IF('Prediction Log'!$F2577&gt;0.5, 'Prediction Log'!$B2577, IF('Prediction Log'!$F2577&lt;0.5, 'Prediction Log'!$C2577, "PICK"))</f>
        <v>#REF!</v>
      </c>
      <c r="J2577" s="124" t="e">
        <f>IF(ISBLANK(Games!#REF!), "",IF('Prediction Log'!$I2577='Prediction Log'!$B2577, 'Prediction Log'!$F2577, 1-'Prediction Log'!$F2577))</f>
        <v>#REF!</v>
      </c>
      <c r="K2577" s="6" t="e">
        <f>IF(ISBLANK(Games!#REF!), "",Games!#REF!)</f>
        <v>#REF!</v>
      </c>
      <c r="L2577" s="143" t="e">
        <f>IF(ISBLANK(Games!#REF!), "",Games!#REF!)</f>
        <v>#REF!</v>
      </c>
      <c r="M2577" s="144" t="e">
        <f>IF(ISBLANK(Games!#REF!), "",_xlfn.NUMBERVALUE(Games!#REF!)-_xlfn.NUMBERVALUE(Games!#REF!))</f>
        <v>#REF!</v>
      </c>
      <c r="N25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7" s="145" t="str">
        <f>IFERROR(IF(OR(ISBLANK(Games!#REF!), Table3[[#This Row],[Spread]]=""),"",IF('Prediction Log'!$L2577='Prediction Log'!$G2577, "Y", "N")), "")</f>
        <v/>
      </c>
      <c r="R2577" s="145" t="str">
        <f>IF(ISNUMBER(Table3[[#This Row],[Predicted Spread]]), Table3[[#This Row],[Home Team Covered Market]],"")</f>
        <v/>
      </c>
      <c r="S2577" s="145" t="str">
        <f>IF(ISNUMBER(Table3[[#This Row],[Predicted Spread]]), IF(OR(Table3[[#This Row],[Market Side Correct]]="",ISBLANK(Games!#REF!)), "",IF(AND('Prediction Log'!$Q2577="Y", 'Prediction Log'!$R2577="Y"), "Y", "N")),"")</f>
        <v/>
      </c>
      <c r="T2577" s="145" t="str">
        <f>IF(ISNUMBER(Table3[[#This Row],[Predicted Spread]]), IF(ISBLANK(Games!#REF!),"",IF(Games!#REF!='Prediction Log'!$H2577, "Y", "N")), "")</f>
        <v/>
      </c>
      <c r="U2577" s="145" t="str">
        <f>IF(ISNUMBER(Table3[[#This Row],[Predicted Spread]]), IF(OR(Table3[[#This Row],[Spread]]="",ISBLANK(Games!#REF!)), "", IF(Table3[[#This Row],[Home Team Covered Market]]=Games!#REF!, "Y", "N")),"")</f>
        <v/>
      </c>
      <c r="V2577" s="145" t="e">
        <f>IF(ISBLANK(Games!#REF!), "",IF('Prediction Log'!$I2577='Prediction Log'!$L2577, "Y", "N"))</f>
        <v>#REF!</v>
      </c>
      <c r="W2577" s="145" t="str">
        <f>IF(ISNUMBER(Table3[[#This Row],[Predicted Spread]]), IF(OR(Table3[[#This Row],[Model Spread Correct]]="",ISBLANK(Games!#REF!)), "",IF('Prediction Log'!$H2577&lt;&gt;'Prediction Log'!$L2577, "N",IF(AND('Prediction Log'!$E2577&gt;0, 'Prediction Log'!$M2577&gt;'Prediction Log'!$E2577, 'Prediction Log'!$H2577='Prediction Log'!$C2577), "Y", IF(AND('Prediction Log'!$E2577&lt;0, 'Prediction Log'!$M2577&lt;'Prediction Log'!$E2577,'Prediction Log'!$H2577='Prediction Log'!$B2577 ), "Y", IF('Prediction Log'!$M2577='Prediction Log'!$E2577, "PUSH", "N"))))), "")</f>
        <v/>
      </c>
      <c r="X2577" s="145" t="str">
        <f>IF(ISNUMBER(Table3[[#This Row],[Predicted Spread]]), IF(OR(Table3[[#This Row],[Model Spread Correct]]="",ISBLANK(Games!#REF!)), "",IF(AND('Prediction Log'!$T2577="Y", 'Prediction Log'!$U2577="Y"), "Y", "N")), "")</f>
        <v/>
      </c>
      <c r="Y2577" s="145" t="str">
        <f>IFERROR(IF(ISNUMBER(Table3[[#This Row],[Predicted Spread]]), IF(ISBLANK(Games!#REF!), "",IF('Prediction Log'!$D2577&gt;0, 'Prediction Log'!$M2577-'Prediction Log'!$D2577, IF('Prediction Log'!$D2577&lt;0, -'Prediction Log'!$M2577+'Prediction Log'!$D2577, "NA"))), ""), "")</f>
        <v/>
      </c>
      <c r="Z2577" s="145" t="str">
        <f>IF(ISNUMBER(Table3[[#This Row],[Difference from Market]]), IF(ISBLANK(Games!#REF!), "",ABS('Prediction Log'!$Y2577)), "")</f>
        <v/>
      </c>
      <c r="AA2577" s="146" t="str">
        <f>IF(ISNUMBER(Table3[[#This Row],[Predicted Spread]]), IF(ISBLANK(Games!#REF!), "",IF('Prediction Log'!$E2577&gt;0, 'Prediction Log'!$M2577-'Prediction Log'!$E2577, IF('Prediction Log'!$E2577&lt;0, -'Prediction Log'!$M2577+'Prediction Log'!$E2577, "NA"))), "")</f>
        <v/>
      </c>
      <c r="AB2577" s="147" t="str">
        <f>IF(ISNUMBER(Table3[[#This Row],[Difference from Prediction]]), IF(ISBLANK(Games!#REF!), "",ABS('Prediction Log'!$AA2577)), "")</f>
        <v/>
      </c>
      <c r="AC2577" s="161" t="str">
        <f>IF(ISNUMBER(Table3[[#This Row],[Predicted Spread]]), IF(OR(ISBLANK(Games!#REF!),Table3[[#This Row],[Market Side Correct]]="",ISBLANK('Prediction Log'!$L2577)), "",IF(OR(AND('Prediction Log'!D2577&lt;0, 'Prediction Log'!L2577='Prediction Log'!B2577), AND('Prediction Log'!D2577&gt;0, 'Prediction Log'!C2577='Prediction Log'!L2577)),"Y", IF(ISBLANK(Games!$B$2), "","N"))), "")</f>
        <v/>
      </c>
      <c r="AD2577" s="161" t="str">
        <f>'Prediction Log'!$S2577</f>
        <v/>
      </c>
    </row>
    <row r="2578" spans="1:30" x14ac:dyDescent="0.45">
      <c r="A2578" s="140" t="e">
        <f>IF(ISBLANK(Games!#REF!), "",Games!#REF!)</f>
        <v>#REF!</v>
      </c>
      <c r="B2578" s="133" t="e">
        <f>IF(ISBLANK(Games!#REF!), "",Games!#REF!)</f>
        <v>#REF!</v>
      </c>
      <c r="C2578" s="133" t="e">
        <f>IF(ISBLANK(Games!#REF!), "",Games!#REF!)</f>
        <v>#REF!</v>
      </c>
      <c r="D2578" s="134" t="str">
        <f>IF(ISBLANK(Games!$D2577), "",IF(_xlfn.NUMBERVALUE(Games!D2577)=0, "",_xlfn.NUMBERVALUE(Games!D2577) ))</f>
        <v/>
      </c>
      <c r="E2578" s="141" t="str">
        <f>IF(ISBLANK(_xlfn.NUMBERVALUE(Games!#REF!)), "",IF(ISNUMBER(Table3[[#This Row],[Week]]), _xlfn.NUMBERVALUE(Games!#REF!), ""))</f>
        <v/>
      </c>
      <c r="F2578" s="125" t="str">
        <f>IFERROR(IF(ISBLANK(Games!#REF!), "", IF(Games!#REF!=Games!#REF!, Games!#REF!, 1-Games!#REF!)), "")</f>
        <v/>
      </c>
      <c r="G2578" s="142" t="str">
        <f>IF(OR(ISBLANK(Games!#REF!),Table3[[#This Row],[Spread]]=""), "", IF('Prediction Log'!$D2578&lt;0, 'Prediction Log'!$B2578, 'Prediction Log'!$C2578))</f>
        <v/>
      </c>
      <c r="H2578" s="123" t="e">
        <f>IF(ISBLANK(Games!#REF!), "",Games!#REF!)</f>
        <v>#REF!</v>
      </c>
      <c r="I2578" s="123" t="e">
        <f>IF('Prediction Log'!$F2578&gt;0.5, 'Prediction Log'!$B2578, IF('Prediction Log'!$F2578&lt;0.5, 'Prediction Log'!$C2578, "PICK"))</f>
        <v>#REF!</v>
      </c>
      <c r="J2578" s="124" t="e">
        <f>IF(ISBLANK(Games!#REF!), "",IF('Prediction Log'!$I2578='Prediction Log'!$B2578, 'Prediction Log'!$F2578, 1-'Prediction Log'!$F2578))</f>
        <v>#REF!</v>
      </c>
      <c r="K2578" s="6" t="e">
        <f>IF(ISBLANK(Games!#REF!), "",Games!#REF!)</f>
        <v>#REF!</v>
      </c>
      <c r="L2578" s="143" t="e">
        <f>IF(ISBLANK(Games!#REF!), "",Games!#REF!)</f>
        <v>#REF!</v>
      </c>
      <c r="M2578" s="144" t="e">
        <f>IF(ISBLANK(Games!#REF!), "",_xlfn.NUMBERVALUE(Games!#REF!)-_xlfn.NUMBERVALUE(Games!#REF!))</f>
        <v>#REF!</v>
      </c>
      <c r="N25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8" s="145" t="str">
        <f>IFERROR(IF(OR(ISBLANK(Games!#REF!), Table3[[#This Row],[Spread]]=""),"",IF('Prediction Log'!$L2578='Prediction Log'!$G2578, "Y", "N")), "")</f>
        <v/>
      </c>
      <c r="R2578" s="145" t="str">
        <f>IF(ISNUMBER(Table3[[#This Row],[Predicted Spread]]), Table3[[#This Row],[Home Team Covered Market]],"")</f>
        <v/>
      </c>
      <c r="S2578" s="145" t="str">
        <f>IF(ISNUMBER(Table3[[#This Row],[Predicted Spread]]), IF(OR(Table3[[#This Row],[Market Side Correct]]="",ISBLANK(Games!#REF!)), "",IF(AND('Prediction Log'!$Q2578="Y", 'Prediction Log'!$R2578="Y"), "Y", "N")),"")</f>
        <v/>
      </c>
      <c r="T2578" s="145" t="str">
        <f>IF(ISNUMBER(Table3[[#This Row],[Predicted Spread]]), IF(ISBLANK(Games!#REF!),"",IF(Games!#REF!='Prediction Log'!$H2578, "Y", "N")), "")</f>
        <v/>
      </c>
      <c r="U2578" s="145" t="str">
        <f>IF(ISNUMBER(Table3[[#This Row],[Predicted Spread]]), IF(OR(Table3[[#This Row],[Spread]]="",ISBLANK(Games!#REF!)), "", IF(Table3[[#This Row],[Home Team Covered Market]]=Games!#REF!, "Y", "N")),"")</f>
        <v/>
      </c>
      <c r="V2578" s="145" t="e">
        <f>IF(ISBLANK(Games!#REF!), "",IF('Prediction Log'!$I2578='Prediction Log'!$L2578, "Y", "N"))</f>
        <v>#REF!</v>
      </c>
      <c r="W2578" s="145" t="str">
        <f>IF(ISNUMBER(Table3[[#This Row],[Predicted Spread]]), IF(OR(Table3[[#This Row],[Model Spread Correct]]="",ISBLANK(Games!#REF!)), "",IF('Prediction Log'!$H2578&lt;&gt;'Prediction Log'!$L2578, "N",IF(AND('Prediction Log'!$E2578&gt;0, 'Prediction Log'!$M2578&gt;'Prediction Log'!$E2578, 'Prediction Log'!$H2578='Prediction Log'!$C2578), "Y", IF(AND('Prediction Log'!$E2578&lt;0, 'Prediction Log'!$M2578&lt;'Prediction Log'!$E2578,'Prediction Log'!$H2578='Prediction Log'!$B2578 ), "Y", IF('Prediction Log'!$M2578='Prediction Log'!$E2578, "PUSH", "N"))))), "")</f>
        <v/>
      </c>
      <c r="X2578" s="145" t="str">
        <f>IF(ISNUMBER(Table3[[#This Row],[Predicted Spread]]), IF(OR(Table3[[#This Row],[Model Spread Correct]]="",ISBLANK(Games!#REF!)), "",IF(AND('Prediction Log'!$T2578="Y", 'Prediction Log'!$U2578="Y"), "Y", "N")), "")</f>
        <v/>
      </c>
      <c r="Y2578" s="145" t="str">
        <f>IFERROR(IF(ISNUMBER(Table3[[#This Row],[Predicted Spread]]), IF(ISBLANK(Games!#REF!), "",IF('Prediction Log'!$D2578&gt;0, 'Prediction Log'!$M2578-'Prediction Log'!$D2578, IF('Prediction Log'!$D2578&lt;0, -'Prediction Log'!$M2578+'Prediction Log'!$D2578, "NA"))), ""), "")</f>
        <v/>
      </c>
      <c r="Z2578" s="145" t="str">
        <f>IF(ISNUMBER(Table3[[#This Row],[Difference from Market]]), IF(ISBLANK(Games!#REF!), "",ABS('Prediction Log'!$Y2578)), "")</f>
        <v/>
      </c>
      <c r="AA2578" s="146" t="str">
        <f>IF(ISNUMBER(Table3[[#This Row],[Predicted Spread]]), IF(ISBLANK(Games!#REF!), "",IF('Prediction Log'!$E2578&gt;0, 'Prediction Log'!$M2578-'Prediction Log'!$E2578, IF('Prediction Log'!$E2578&lt;0, -'Prediction Log'!$M2578+'Prediction Log'!$E2578, "NA"))), "")</f>
        <v/>
      </c>
      <c r="AB2578" s="147" t="str">
        <f>IF(ISNUMBER(Table3[[#This Row],[Difference from Prediction]]), IF(ISBLANK(Games!#REF!), "",ABS('Prediction Log'!$AA2578)), "")</f>
        <v/>
      </c>
      <c r="AC2578" s="161" t="str">
        <f>IF(ISNUMBER(Table3[[#This Row],[Predicted Spread]]), IF(OR(ISBLANK(Games!#REF!),Table3[[#This Row],[Market Side Correct]]="",ISBLANK('Prediction Log'!$L2578)), "",IF(OR(AND('Prediction Log'!D2578&lt;0, 'Prediction Log'!L2578='Prediction Log'!B2578), AND('Prediction Log'!D2578&gt;0, 'Prediction Log'!C2578='Prediction Log'!L2578)),"Y", IF(ISBLANK(Games!$B$2), "","N"))), "")</f>
        <v/>
      </c>
      <c r="AD2578" s="161" t="str">
        <f>'Prediction Log'!$S2578</f>
        <v/>
      </c>
    </row>
    <row r="2579" spans="1:30" x14ac:dyDescent="0.45">
      <c r="A2579" s="140" t="e">
        <f>IF(ISBLANK(Games!#REF!), "",Games!#REF!)</f>
        <v>#REF!</v>
      </c>
      <c r="B2579" s="133" t="e">
        <f>IF(ISBLANK(Games!#REF!), "",Games!#REF!)</f>
        <v>#REF!</v>
      </c>
      <c r="C2579" s="133" t="e">
        <f>IF(ISBLANK(Games!#REF!), "",Games!#REF!)</f>
        <v>#REF!</v>
      </c>
      <c r="D2579" s="134" t="str">
        <f>IF(ISBLANK(Games!$D2578), "",IF(_xlfn.NUMBERVALUE(Games!D2578)=0, "",_xlfn.NUMBERVALUE(Games!D2578) ))</f>
        <v/>
      </c>
      <c r="E2579" s="141" t="str">
        <f>IF(ISBLANK(_xlfn.NUMBERVALUE(Games!#REF!)), "",IF(ISNUMBER(Table3[[#This Row],[Week]]), _xlfn.NUMBERVALUE(Games!#REF!), ""))</f>
        <v/>
      </c>
      <c r="F2579" s="125" t="str">
        <f>IFERROR(IF(ISBLANK(Games!#REF!), "", IF(Games!#REF!=Games!#REF!, Games!#REF!, 1-Games!#REF!)), "")</f>
        <v/>
      </c>
      <c r="G2579" s="142" t="str">
        <f>IF(OR(ISBLANK(Games!#REF!),Table3[[#This Row],[Spread]]=""), "", IF('Prediction Log'!$D2579&lt;0, 'Prediction Log'!$B2579, 'Prediction Log'!$C2579))</f>
        <v/>
      </c>
      <c r="H2579" s="123" t="e">
        <f>IF(ISBLANK(Games!#REF!), "",Games!#REF!)</f>
        <v>#REF!</v>
      </c>
      <c r="I2579" s="123" t="e">
        <f>IF('Prediction Log'!$F2579&gt;0.5, 'Prediction Log'!$B2579, IF('Prediction Log'!$F2579&lt;0.5, 'Prediction Log'!$C2579, "PICK"))</f>
        <v>#REF!</v>
      </c>
      <c r="J2579" s="124" t="e">
        <f>IF(ISBLANK(Games!#REF!), "",IF('Prediction Log'!$I2579='Prediction Log'!$B2579, 'Prediction Log'!$F2579, 1-'Prediction Log'!$F2579))</f>
        <v>#REF!</v>
      </c>
      <c r="K2579" s="6" t="e">
        <f>IF(ISBLANK(Games!#REF!), "",Games!#REF!)</f>
        <v>#REF!</v>
      </c>
      <c r="L2579" s="143" t="e">
        <f>IF(ISBLANK(Games!#REF!), "",Games!#REF!)</f>
        <v>#REF!</v>
      </c>
      <c r="M2579" s="144" t="e">
        <f>IF(ISBLANK(Games!#REF!), "",_xlfn.NUMBERVALUE(Games!#REF!)-_xlfn.NUMBERVALUE(Games!#REF!))</f>
        <v>#REF!</v>
      </c>
      <c r="N25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79" s="145" t="str">
        <f>IFERROR(IF(OR(ISBLANK(Games!#REF!), Table3[[#This Row],[Spread]]=""),"",IF('Prediction Log'!$L2579='Prediction Log'!$G2579, "Y", "N")), "")</f>
        <v/>
      </c>
      <c r="R2579" s="145" t="str">
        <f>IF(ISNUMBER(Table3[[#This Row],[Predicted Spread]]), Table3[[#This Row],[Home Team Covered Market]],"")</f>
        <v/>
      </c>
      <c r="S2579" s="145" t="str">
        <f>IF(ISNUMBER(Table3[[#This Row],[Predicted Spread]]), IF(OR(Table3[[#This Row],[Market Side Correct]]="",ISBLANK(Games!#REF!)), "",IF(AND('Prediction Log'!$Q2579="Y", 'Prediction Log'!$R2579="Y"), "Y", "N")),"")</f>
        <v/>
      </c>
      <c r="T2579" s="145" t="str">
        <f>IF(ISNUMBER(Table3[[#This Row],[Predicted Spread]]), IF(ISBLANK(Games!#REF!),"",IF(Games!#REF!='Prediction Log'!$H2579, "Y", "N")), "")</f>
        <v/>
      </c>
      <c r="U2579" s="145" t="str">
        <f>IF(ISNUMBER(Table3[[#This Row],[Predicted Spread]]), IF(OR(Table3[[#This Row],[Spread]]="",ISBLANK(Games!#REF!)), "", IF(Table3[[#This Row],[Home Team Covered Market]]=Games!#REF!, "Y", "N")),"")</f>
        <v/>
      </c>
      <c r="V2579" s="145" t="e">
        <f>IF(ISBLANK(Games!#REF!), "",IF('Prediction Log'!$I2579='Prediction Log'!$L2579, "Y", "N"))</f>
        <v>#REF!</v>
      </c>
      <c r="W2579" s="145" t="str">
        <f>IF(ISNUMBER(Table3[[#This Row],[Predicted Spread]]), IF(OR(Table3[[#This Row],[Model Spread Correct]]="",ISBLANK(Games!#REF!)), "",IF('Prediction Log'!$H2579&lt;&gt;'Prediction Log'!$L2579, "N",IF(AND('Prediction Log'!$E2579&gt;0, 'Prediction Log'!$M2579&gt;'Prediction Log'!$E2579, 'Prediction Log'!$H2579='Prediction Log'!$C2579), "Y", IF(AND('Prediction Log'!$E2579&lt;0, 'Prediction Log'!$M2579&lt;'Prediction Log'!$E2579,'Prediction Log'!$H2579='Prediction Log'!$B2579 ), "Y", IF('Prediction Log'!$M2579='Prediction Log'!$E2579, "PUSH", "N"))))), "")</f>
        <v/>
      </c>
      <c r="X2579" s="145" t="str">
        <f>IF(ISNUMBER(Table3[[#This Row],[Predicted Spread]]), IF(OR(Table3[[#This Row],[Model Spread Correct]]="",ISBLANK(Games!#REF!)), "",IF(AND('Prediction Log'!$T2579="Y", 'Prediction Log'!$U2579="Y"), "Y", "N")), "")</f>
        <v/>
      </c>
      <c r="Y2579" s="145" t="str">
        <f>IFERROR(IF(ISNUMBER(Table3[[#This Row],[Predicted Spread]]), IF(ISBLANK(Games!#REF!), "",IF('Prediction Log'!$D2579&gt;0, 'Prediction Log'!$M2579-'Prediction Log'!$D2579, IF('Prediction Log'!$D2579&lt;0, -'Prediction Log'!$M2579+'Prediction Log'!$D2579, "NA"))), ""), "")</f>
        <v/>
      </c>
      <c r="Z2579" s="145" t="str">
        <f>IF(ISNUMBER(Table3[[#This Row],[Difference from Market]]), IF(ISBLANK(Games!#REF!), "",ABS('Prediction Log'!$Y2579)), "")</f>
        <v/>
      </c>
      <c r="AA2579" s="146" t="str">
        <f>IF(ISNUMBER(Table3[[#This Row],[Predicted Spread]]), IF(ISBLANK(Games!#REF!), "",IF('Prediction Log'!$E2579&gt;0, 'Prediction Log'!$M2579-'Prediction Log'!$E2579, IF('Prediction Log'!$E2579&lt;0, -'Prediction Log'!$M2579+'Prediction Log'!$E2579, "NA"))), "")</f>
        <v/>
      </c>
      <c r="AB2579" s="147" t="str">
        <f>IF(ISNUMBER(Table3[[#This Row],[Difference from Prediction]]), IF(ISBLANK(Games!#REF!), "",ABS('Prediction Log'!$AA2579)), "")</f>
        <v/>
      </c>
      <c r="AC2579" s="161" t="str">
        <f>IF(ISNUMBER(Table3[[#This Row],[Predicted Spread]]), IF(OR(ISBLANK(Games!#REF!),Table3[[#This Row],[Market Side Correct]]="",ISBLANK('Prediction Log'!$L2579)), "",IF(OR(AND('Prediction Log'!D2579&lt;0, 'Prediction Log'!L2579='Prediction Log'!B2579), AND('Prediction Log'!D2579&gt;0, 'Prediction Log'!C2579='Prediction Log'!L2579)),"Y", IF(ISBLANK(Games!$B$2), "","N"))), "")</f>
        <v/>
      </c>
      <c r="AD2579" s="161" t="str">
        <f>'Prediction Log'!$S2579</f>
        <v/>
      </c>
    </row>
    <row r="2580" spans="1:30" x14ac:dyDescent="0.45">
      <c r="A2580" s="140" t="e">
        <f>IF(ISBLANK(Games!#REF!), "",Games!#REF!)</f>
        <v>#REF!</v>
      </c>
      <c r="B2580" s="133" t="e">
        <f>IF(ISBLANK(Games!#REF!), "",Games!#REF!)</f>
        <v>#REF!</v>
      </c>
      <c r="C2580" s="133" t="e">
        <f>IF(ISBLANK(Games!#REF!), "",Games!#REF!)</f>
        <v>#REF!</v>
      </c>
      <c r="D2580" s="134" t="str">
        <f>IF(ISBLANK(Games!$D2579), "",IF(_xlfn.NUMBERVALUE(Games!D2579)=0, "",_xlfn.NUMBERVALUE(Games!D2579) ))</f>
        <v/>
      </c>
      <c r="E2580" s="141" t="str">
        <f>IF(ISBLANK(_xlfn.NUMBERVALUE(Games!#REF!)), "",IF(ISNUMBER(Table3[[#This Row],[Week]]), _xlfn.NUMBERVALUE(Games!#REF!), ""))</f>
        <v/>
      </c>
      <c r="F2580" s="125" t="str">
        <f>IFERROR(IF(ISBLANK(Games!#REF!), "", IF(Games!#REF!=Games!#REF!, Games!#REF!, 1-Games!#REF!)), "")</f>
        <v/>
      </c>
      <c r="G2580" s="142" t="str">
        <f>IF(OR(ISBLANK(Games!#REF!),Table3[[#This Row],[Spread]]=""), "", IF('Prediction Log'!$D2580&lt;0, 'Prediction Log'!$B2580, 'Prediction Log'!$C2580))</f>
        <v/>
      </c>
      <c r="H2580" s="123" t="e">
        <f>IF(ISBLANK(Games!#REF!), "",Games!#REF!)</f>
        <v>#REF!</v>
      </c>
      <c r="I2580" s="123" t="e">
        <f>IF('Prediction Log'!$F2580&gt;0.5, 'Prediction Log'!$B2580, IF('Prediction Log'!$F2580&lt;0.5, 'Prediction Log'!$C2580, "PICK"))</f>
        <v>#REF!</v>
      </c>
      <c r="J2580" s="124" t="e">
        <f>IF(ISBLANK(Games!#REF!), "",IF('Prediction Log'!$I2580='Prediction Log'!$B2580, 'Prediction Log'!$F2580, 1-'Prediction Log'!$F2580))</f>
        <v>#REF!</v>
      </c>
      <c r="K2580" s="6" t="e">
        <f>IF(ISBLANK(Games!#REF!), "",Games!#REF!)</f>
        <v>#REF!</v>
      </c>
      <c r="L2580" s="143" t="e">
        <f>IF(ISBLANK(Games!#REF!), "",Games!#REF!)</f>
        <v>#REF!</v>
      </c>
      <c r="M2580" s="144" t="e">
        <f>IF(ISBLANK(Games!#REF!), "",_xlfn.NUMBERVALUE(Games!#REF!)-_xlfn.NUMBERVALUE(Games!#REF!))</f>
        <v>#REF!</v>
      </c>
      <c r="N25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0" s="145" t="str">
        <f>IFERROR(IF(OR(ISBLANK(Games!#REF!), Table3[[#This Row],[Spread]]=""),"",IF('Prediction Log'!$L2580='Prediction Log'!$G2580, "Y", "N")), "")</f>
        <v/>
      </c>
      <c r="R2580" s="145" t="str">
        <f>IF(ISNUMBER(Table3[[#This Row],[Predicted Spread]]), Table3[[#This Row],[Home Team Covered Market]],"")</f>
        <v/>
      </c>
      <c r="S2580" s="145" t="str">
        <f>IF(ISNUMBER(Table3[[#This Row],[Predicted Spread]]), IF(OR(Table3[[#This Row],[Market Side Correct]]="",ISBLANK(Games!#REF!)), "",IF(AND('Prediction Log'!$Q2580="Y", 'Prediction Log'!$R2580="Y"), "Y", "N")),"")</f>
        <v/>
      </c>
      <c r="T2580" s="145" t="str">
        <f>IF(ISNUMBER(Table3[[#This Row],[Predicted Spread]]), IF(ISBLANK(Games!#REF!),"",IF(Games!#REF!='Prediction Log'!$H2580, "Y", "N")), "")</f>
        <v/>
      </c>
      <c r="U2580" s="145" t="str">
        <f>IF(ISNUMBER(Table3[[#This Row],[Predicted Spread]]), IF(OR(Table3[[#This Row],[Spread]]="",ISBLANK(Games!#REF!)), "", IF(Table3[[#This Row],[Home Team Covered Market]]=Games!#REF!, "Y", "N")),"")</f>
        <v/>
      </c>
      <c r="V2580" s="145" t="e">
        <f>IF(ISBLANK(Games!#REF!), "",IF('Prediction Log'!$I2580='Prediction Log'!$L2580, "Y", "N"))</f>
        <v>#REF!</v>
      </c>
      <c r="W2580" s="145" t="str">
        <f>IF(ISNUMBER(Table3[[#This Row],[Predicted Spread]]), IF(OR(Table3[[#This Row],[Model Spread Correct]]="",ISBLANK(Games!#REF!)), "",IF('Prediction Log'!$H2580&lt;&gt;'Prediction Log'!$L2580, "N",IF(AND('Prediction Log'!$E2580&gt;0, 'Prediction Log'!$M2580&gt;'Prediction Log'!$E2580, 'Prediction Log'!$H2580='Prediction Log'!$C2580), "Y", IF(AND('Prediction Log'!$E2580&lt;0, 'Prediction Log'!$M2580&lt;'Prediction Log'!$E2580,'Prediction Log'!$H2580='Prediction Log'!$B2580 ), "Y", IF('Prediction Log'!$M2580='Prediction Log'!$E2580, "PUSH", "N"))))), "")</f>
        <v/>
      </c>
      <c r="X2580" s="145" t="str">
        <f>IF(ISNUMBER(Table3[[#This Row],[Predicted Spread]]), IF(OR(Table3[[#This Row],[Model Spread Correct]]="",ISBLANK(Games!#REF!)), "",IF(AND('Prediction Log'!$T2580="Y", 'Prediction Log'!$U2580="Y"), "Y", "N")), "")</f>
        <v/>
      </c>
      <c r="Y2580" s="145" t="str">
        <f>IFERROR(IF(ISNUMBER(Table3[[#This Row],[Predicted Spread]]), IF(ISBLANK(Games!#REF!), "",IF('Prediction Log'!$D2580&gt;0, 'Prediction Log'!$M2580-'Prediction Log'!$D2580, IF('Prediction Log'!$D2580&lt;0, -'Prediction Log'!$M2580+'Prediction Log'!$D2580, "NA"))), ""), "")</f>
        <v/>
      </c>
      <c r="Z2580" s="145" t="str">
        <f>IF(ISNUMBER(Table3[[#This Row],[Difference from Market]]), IF(ISBLANK(Games!#REF!), "",ABS('Prediction Log'!$Y2580)), "")</f>
        <v/>
      </c>
      <c r="AA2580" s="146" t="str">
        <f>IF(ISNUMBER(Table3[[#This Row],[Predicted Spread]]), IF(ISBLANK(Games!#REF!), "",IF('Prediction Log'!$E2580&gt;0, 'Prediction Log'!$M2580-'Prediction Log'!$E2580, IF('Prediction Log'!$E2580&lt;0, -'Prediction Log'!$M2580+'Prediction Log'!$E2580, "NA"))), "")</f>
        <v/>
      </c>
      <c r="AB2580" s="147" t="str">
        <f>IF(ISNUMBER(Table3[[#This Row],[Difference from Prediction]]), IF(ISBLANK(Games!#REF!), "",ABS('Prediction Log'!$AA2580)), "")</f>
        <v/>
      </c>
      <c r="AC2580" s="161" t="str">
        <f>IF(ISNUMBER(Table3[[#This Row],[Predicted Spread]]), IF(OR(ISBLANK(Games!#REF!),Table3[[#This Row],[Market Side Correct]]="",ISBLANK('Prediction Log'!$L2580)), "",IF(OR(AND('Prediction Log'!D2580&lt;0, 'Prediction Log'!L2580='Prediction Log'!B2580), AND('Prediction Log'!D2580&gt;0, 'Prediction Log'!C2580='Prediction Log'!L2580)),"Y", IF(ISBLANK(Games!$B$2), "","N"))), "")</f>
        <v/>
      </c>
      <c r="AD2580" s="161" t="str">
        <f>'Prediction Log'!$S2580</f>
        <v/>
      </c>
    </row>
    <row r="2581" spans="1:30" x14ac:dyDescent="0.45">
      <c r="A2581" s="140" t="e">
        <f>IF(ISBLANK(Games!#REF!), "",Games!#REF!)</f>
        <v>#REF!</v>
      </c>
      <c r="B2581" s="133" t="e">
        <f>IF(ISBLANK(Games!#REF!), "",Games!#REF!)</f>
        <v>#REF!</v>
      </c>
      <c r="C2581" s="133" t="e">
        <f>IF(ISBLANK(Games!#REF!), "",Games!#REF!)</f>
        <v>#REF!</v>
      </c>
      <c r="D2581" s="134" t="str">
        <f>IF(ISBLANK(Games!$D2580), "",IF(_xlfn.NUMBERVALUE(Games!D2580)=0, "",_xlfn.NUMBERVALUE(Games!D2580) ))</f>
        <v/>
      </c>
      <c r="E2581" s="141" t="str">
        <f>IF(ISBLANK(_xlfn.NUMBERVALUE(Games!#REF!)), "",IF(ISNUMBER(Table3[[#This Row],[Week]]), _xlfn.NUMBERVALUE(Games!#REF!), ""))</f>
        <v/>
      </c>
      <c r="F2581" s="125" t="str">
        <f>IFERROR(IF(ISBLANK(Games!#REF!), "", IF(Games!#REF!=Games!#REF!, Games!#REF!, 1-Games!#REF!)), "")</f>
        <v/>
      </c>
      <c r="G2581" s="142" t="str">
        <f>IF(OR(ISBLANK(Games!#REF!),Table3[[#This Row],[Spread]]=""), "", IF('Prediction Log'!$D2581&lt;0, 'Prediction Log'!$B2581, 'Prediction Log'!$C2581))</f>
        <v/>
      </c>
      <c r="H2581" s="123" t="e">
        <f>IF(ISBLANK(Games!#REF!), "",Games!#REF!)</f>
        <v>#REF!</v>
      </c>
      <c r="I2581" s="123" t="e">
        <f>IF('Prediction Log'!$F2581&gt;0.5, 'Prediction Log'!$B2581, IF('Prediction Log'!$F2581&lt;0.5, 'Prediction Log'!$C2581, "PICK"))</f>
        <v>#REF!</v>
      </c>
      <c r="J2581" s="124" t="e">
        <f>IF(ISBLANK(Games!#REF!), "",IF('Prediction Log'!$I2581='Prediction Log'!$B2581, 'Prediction Log'!$F2581, 1-'Prediction Log'!$F2581))</f>
        <v>#REF!</v>
      </c>
      <c r="K2581" s="6" t="e">
        <f>IF(ISBLANK(Games!#REF!), "",Games!#REF!)</f>
        <v>#REF!</v>
      </c>
      <c r="L2581" s="143" t="e">
        <f>IF(ISBLANK(Games!#REF!), "",Games!#REF!)</f>
        <v>#REF!</v>
      </c>
      <c r="M2581" s="144" t="e">
        <f>IF(ISBLANK(Games!#REF!), "",_xlfn.NUMBERVALUE(Games!#REF!)-_xlfn.NUMBERVALUE(Games!#REF!))</f>
        <v>#REF!</v>
      </c>
      <c r="N25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1" s="145" t="str">
        <f>IFERROR(IF(OR(ISBLANK(Games!#REF!), Table3[[#This Row],[Spread]]=""),"",IF('Prediction Log'!$L2581='Prediction Log'!$G2581, "Y", "N")), "")</f>
        <v/>
      </c>
      <c r="R2581" s="145" t="str">
        <f>IF(ISNUMBER(Table3[[#This Row],[Predicted Spread]]), Table3[[#This Row],[Home Team Covered Market]],"")</f>
        <v/>
      </c>
      <c r="S2581" s="145" t="str">
        <f>IF(ISNUMBER(Table3[[#This Row],[Predicted Spread]]), IF(OR(Table3[[#This Row],[Market Side Correct]]="",ISBLANK(Games!#REF!)), "",IF(AND('Prediction Log'!$Q2581="Y", 'Prediction Log'!$R2581="Y"), "Y", "N")),"")</f>
        <v/>
      </c>
      <c r="T2581" s="145" t="str">
        <f>IF(ISNUMBER(Table3[[#This Row],[Predicted Spread]]), IF(ISBLANK(Games!#REF!),"",IF(Games!#REF!='Prediction Log'!$H2581, "Y", "N")), "")</f>
        <v/>
      </c>
      <c r="U2581" s="145" t="str">
        <f>IF(ISNUMBER(Table3[[#This Row],[Predicted Spread]]), IF(OR(Table3[[#This Row],[Spread]]="",ISBLANK(Games!#REF!)), "", IF(Table3[[#This Row],[Home Team Covered Market]]=Games!#REF!, "Y", "N")),"")</f>
        <v/>
      </c>
      <c r="V2581" s="145" t="e">
        <f>IF(ISBLANK(Games!#REF!), "",IF('Prediction Log'!$I2581='Prediction Log'!$L2581, "Y", "N"))</f>
        <v>#REF!</v>
      </c>
      <c r="W2581" s="145" t="str">
        <f>IF(ISNUMBER(Table3[[#This Row],[Predicted Spread]]), IF(OR(Table3[[#This Row],[Model Spread Correct]]="",ISBLANK(Games!#REF!)), "",IF('Prediction Log'!$H2581&lt;&gt;'Prediction Log'!$L2581, "N",IF(AND('Prediction Log'!$E2581&gt;0, 'Prediction Log'!$M2581&gt;'Prediction Log'!$E2581, 'Prediction Log'!$H2581='Prediction Log'!$C2581), "Y", IF(AND('Prediction Log'!$E2581&lt;0, 'Prediction Log'!$M2581&lt;'Prediction Log'!$E2581,'Prediction Log'!$H2581='Prediction Log'!$B2581 ), "Y", IF('Prediction Log'!$M2581='Prediction Log'!$E2581, "PUSH", "N"))))), "")</f>
        <v/>
      </c>
      <c r="X2581" s="145" t="str">
        <f>IF(ISNUMBER(Table3[[#This Row],[Predicted Spread]]), IF(OR(Table3[[#This Row],[Model Spread Correct]]="",ISBLANK(Games!#REF!)), "",IF(AND('Prediction Log'!$T2581="Y", 'Prediction Log'!$U2581="Y"), "Y", "N")), "")</f>
        <v/>
      </c>
      <c r="Y2581" s="145" t="str">
        <f>IFERROR(IF(ISNUMBER(Table3[[#This Row],[Predicted Spread]]), IF(ISBLANK(Games!#REF!), "",IF('Prediction Log'!$D2581&gt;0, 'Prediction Log'!$M2581-'Prediction Log'!$D2581, IF('Prediction Log'!$D2581&lt;0, -'Prediction Log'!$M2581+'Prediction Log'!$D2581, "NA"))), ""), "")</f>
        <v/>
      </c>
      <c r="Z2581" s="145" t="str">
        <f>IF(ISNUMBER(Table3[[#This Row],[Difference from Market]]), IF(ISBLANK(Games!#REF!), "",ABS('Prediction Log'!$Y2581)), "")</f>
        <v/>
      </c>
      <c r="AA2581" s="146" t="str">
        <f>IF(ISNUMBER(Table3[[#This Row],[Predicted Spread]]), IF(ISBLANK(Games!#REF!), "",IF('Prediction Log'!$E2581&gt;0, 'Prediction Log'!$M2581-'Prediction Log'!$E2581, IF('Prediction Log'!$E2581&lt;0, -'Prediction Log'!$M2581+'Prediction Log'!$E2581, "NA"))), "")</f>
        <v/>
      </c>
      <c r="AB2581" s="147" t="str">
        <f>IF(ISNUMBER(Table3[[#This Row],[Difference from Prediction]]), IF(ISBLANK(Games!#REF!), "",ABS('Prediction Log'!$AA2581)), "")</f>
        <v/>
      </c>
      <c r="AC2581" s="161" t="str">
        <f>IF(ISNUMBER(Table3[[#This Row],[Predicted Spread]]), IF(OR(ISBLANK(Games!#REF!),Table3[[#This Row],[Market Side Correct]]="",ISBLANK('Prediction Log'!$L2581)), "",IF(OR(AND('Prediction Log'!D2581&lt;0, 'Prediction Log'!L2581='Prediction Log'!B2581), AND('Prediction Log'!D2581&gt;0, 'Prediction Log'!C2581='Prediction Log'!L2581)),"Y", IF(ISBLANK(Games!$B$2), "","N"))), "")</f>
        <v/>
      </c>
      <c r="AD2581" s="161" t="str">
        <f>'Prediction Log'!$S2581</f>
        <v/>
      </c>
    </row>
    <row r="2582" spans="1:30" x14ac:dyDescent="0.45">
      <c r="A2582" s="140" t="e">
        <f>IF(ISBLANK(Games!#REF!), "",Games!#REF!)</f>
        <v>#REF!</v>
      </c>
      <c r="B2582" s="133" t="e">
        <f>IF(ISBLANK(Games!#REF!), "",Games!#REF!)</f>
        <v>#REF!</v>
      </c>
      <c r="C2582" s="133" t="e">
        <f>IF(ISBLANK(Games!#REF!), "",Games!#REF!)</f>
        <v>#REF!</v>
      </c>
      <c r="D2582" s="134" t="str">
        <f>IF(ISBLANK(Games!$D2581), "",IF(_xlfn.NUMBERVALUE(Games!D2581)=0, "",_xlfn.NUMBERVALUE(Games!D2581) ))</f>
        <v/>
      </c>
      <c r="E2582" s="141" t="str">
        <f>IF(ISBLANK(_xlfn.NUMBERVALUE(Games!#REF!)), "",IF(ISNUMBER(Table3[[#This Row],[Week]]), _xlfn.NUMBERVALUE(Games!#REF!), ""))</f>
        <v/>
      </c>
      <c r="F2582" s="125" t="str">
        <f>IFERROR(IF(ISBLANK(Games!#REF!), "", IF(Games!#REF!=Games!#REF!, Games!#REF!, 1-Games!#REF!)), "")</f>
        <v/>
      </c>
      <c r="G2582" s="142" t="str">
        <f>IF(OR(ISBLANK(Games!#REF!),Table3[[#This Row],[Spread]]=""), "", IF('Prediction Log'!$D2582&lt;0, 'Prediction Log'!$B2582, 'Prediction Log'!$C2582))</f>
        <v/>
      </c>
      <c r="H2582" s="123" t="e">
        <f>IF(ISBLANK(Games!#REF!), "",Games!#REF!)</f>
        <v>#REF!</v>
      </c>
      <c r="I2582" s="123" t="e">
        <f>IF('Prediction Log'!$F2582&gt;0.5, 'Prediction Log'!$B2582, IF('Prediction Log'!$F2582&lt;0.5, 'Prediction Log'!$C2582, "PICK"))</f>
        <v>#REF!</v>
      </c>
      <c r="J2582" s="124" t="e">
        <f>IF(ISBLANK(Games!#REF!), "",IF('Prediction Log'!$I2582='Prediction Log'!$B2582, 'Prediction Log'!$F2582, 1-'Prediction Log'!$F2582))</f>
        <v>#REF!</v>
      </c>
      <c r="K2582" s="6" t="e">
        <f>IF(ISBLANK(Games!#REF!), "",Games!#REF!)</f>
        <v>#REF!</v>
      </c>
      <c r="L2582" s="143" t="e">
        <f>IF(ISBLANK(Games!#REF!), "",Games!#REF!)</f>
        <v>#REF!</v>
      </c>
      <c r="M2582" s="144" t="e">
        <f>IF(ISBLANK(Games!#REF!), "",_xlfn.NUMBERVALUE(Games!#REF!)-_xlfn.NUMBERVALUE(Games!#REF!))</f>
        <v>#REF!</v>
      </c>
      <c r="N25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2" s="145" t="str">
        <f>IFERROR(IF(OR(ISBLANK(Games!#REF!), Table3[[#This Row],[Spread]]=""),"",IF('Prediction Log'!$L2582='Prediction Log'!$G2582, "Y", "N")), "")</f>
        <v/>
      </c>
      <c r="R2582" s="145" t="str">
        <f>IF(ISNUMBER(Table3[[#This Row],[Predicted Spread]]), Table3[[#This Row],[Home Team Covered Market]],"")</f>
        <v/>
      </c>
      <c r="S2582" s="145" t="str">
        <f>IF(ISNUMBER(Table3[[#This Row],[Predicted Spread]]), IF(OR(Table3[[#This Row],[Market Side Correct]]="",ISBLANK(Games!#REF!)), "",IF(AND('Prediction Log'!$Q2582="Y", 'Prediction Log'!$R2582="Y"), "Y", "N")),"")</f>
        <v/>
      </c>
      <c r="T2582" s="145" t="str">
        <f>IF(ISNUMBER(Table3[[#This Row],[Predicted Spread]]), IF(ISBLANK(Games!#REF!),"",IF(Games!#REF!='Prediction Log'!$H2582, "Y", "N")), "")</f>
        <v/>
      </c>
      <c r="U2582" s="145" t="str">
        <f>IF(ISNUMBER(Table3[[#This Row],[Predicted Spread]]), IF(OR(Table3[[#This Row],[Spread]]="",ISBLANK(Games!#REF!)), "", IF(Table3[[#This Row],[Home Team Covered Market]]=Games!#REF!, "Y", "N")),"")</f>
        <v/>
      </c>
      <c r="V2582" s="145" t="e">
        <f>IF(ISBLANK(Games!#REF!), "",IF('Prediction Log'!$I2582='Prediction Log'!$L2582, "Y", "N"))</f>
        <v>#REF!</v>
      </c>
      <c r="W2582" s="145" t="str">
        <f>IF(ISNUMBER(Table3[[#This Row],[Predicted Spread]]), IF(OR(Table3[[#This Row],[Model Spread Correct]]="",ISBLANK(Games!#REF!)), "",IF('Prediction Log'!$H2582&lt;&gt;'Prediction Log'!$L2582, "N",IF(AND('Prediction Log'!$E2582&gt;0, 'Prediction Log'!$M2582&gt;'Prediction Log'!$E2582, 'Prediction Log'!$H2582='Prediction Log'!$C2582), "Y", IF(AND('Prediction Log'!$E2582&lt;0, 'Prediction Log'!$M2582&lt;'Prediction Log'!$E2582,'Prediction Log'!$H2582='Prediction Log'!$B2582 ), "Y", IF('Prediction Log'!$M2582='Prediction Log'!$E2582, "PUSH", "N"))))), "")</f>
        <v/>
      </c>
      <c r="X2582" s="145" t="str">
        <f>IF(ISNUMBER(Table3[[#This Row],[Predicted Spread]]), IF(OR(Table3[[#This Row],[Model Spread Correct]]="",ISBLANK(Games!#REF!)), "",IF(AND('Prediction Log'!$T2582="Y", 'Prediction Log'!$U2582="Y"), "Y", "N")), "")</f>
        <v/>
      </c>
      <c r="Y2582" s="145" t="str">
        <f>IFERROR(IF(ISNUMBER(Table3[[#This Row],[Predicted Spread]]), IF(ISBLANK(Games!#REF!), "",IF('Prediction Log'!$D2582&gt;0, 'Prediction Log'!$M2582-'Prediction Log'!$D2582, IF('Prediction Log'!$D2582&lt;0, -'Prediction Log'!$M2582+'Prediction Log'!$D2582, "NA"))), ""), "")</f>
        <v/>
      </c>
      <c r="Z2582" s="145" t="str">
        <f>IF(ISNUMBER(Table3[[#This Row],[Difference from Market]]), IF(ISBLANK(Games!#REF!), "",ABS('Prediction Log'!$Y2582)), "")</f>
        <v/>
      </c>
      <c r="AA2582" s="146" t="str">
        <f>IF(ISNUMBER(Table3[[#This Row],[Predicted Spread]]), IF(ISBLANK(Games!#REF!), "",IF('Prediction Log'!$E2582&gt;0, 'Prediction Log'!$M2582-'Prediction Log'!$E2582, IF('Prediction Log'!$E2582&lt;0, -'Prediction Log'!$M2582+'Prediction Log'!$E2582, "NA"))), "")</f>
        <v/>
      </c>
      <c r="AB2582" s="147" t="str">
        <f>IF(ISNUMBER(Table3[[#This Row],[Difference from Prediction]]), IF(ISBLANK(Games!#REF!), "",ABS('Prediction Log'!$AA2582)), "")</f>
        <v/>
      </c>
      <c r="AC2582" s="161" t="str">
        <f>IF(ISNUMBER(Table3[[#This Row],[Predicted Spread]]), IF(OR(ISBLANK(Games!#REF!),Table3[[#This Row],[Market Side Correct]]="",ISBLANK('Prediction Log'!$L2582)), "",IF(OR(AND('Prediction Log'!D2582&lt;0, 'Prediction Log'!L2582='Prediction Log'!B2582), AND('Prediction Log'!D2582&gt;0, 'Prediction Log'!C2582='Prediction Log'!L2582)),"Y", IF(ISBLANK(Games!$B$2), "","N"))), "")</f>
        <v/>
      </c>
      <c r="AD2582" s="161" t="str">
        <f>'Prediction Log'!$S2582</f>
        <v/>
      </c>
    </row>
    <row r="2583" spans="1:30" x14ac:dyDescent="0.45">
      <c r="A2583" s="140" t="e">
        <f>IF(ISBLANK(Games!#REF!), "",Games!#REF!)</f>
        <v>#REF!</v>
      </c>
      <c r="B2583" s="133" t="e">
        <f>IF(ISBLANK(Games!#REF!), "",Games!#REF!)</f>
        <v>#REF!</v>
      </c>
      <c r="C2583" s="133" t="e">
        <f>IF(ISBLANK(Games!#REF!), "",Games!#REF!)</f>
        <v>#REF!</v>
      </c>
      <c r="D2583" s="134" t="str">
        <f>IF(ISBLANK(Games!$D2582), "",IF(_xlfn.NUMBERVALUE(Games!D2582)=0, "",_xlfn.NUMBERVALUE(Games!D2582) ))</f>
        <v/>
      </c>
      <c r="E2583" s="141" t="str">
        <f>IF(ISBLANK(_xlfn.NUMBERVALUE(Games!#REF!)), "",IF(ISNUMBER(Table3[[#This Row],[Week]]), _xlfn.NUMBERVALUE(Games!#REF!), ""))</f>
        <v/>
      </c>
      <c r="F2583" s="125" t="str">
        <f>IFERROR(IF(ISBLANK(Games!#REF!), "", IF(Games!#REF!=Games!#REF!, Games!#REF!, 1-Games!#REF!)), "")</f>
        <v/>
      </c>
      <c r="G2583" s="142" t="str">
        <f>IF(OR(ISBLANK(Games!#REF!),Table3[[#This Row],[Spread]]=""), "", IF('Prediction Log'!$D2583&lt;0, 'Prediction Log'!$B2583, 'Prediction Log'!$C2583))</f>
        <v/>
      </c>
      <c r="H2583" s="123" t="e">
        <f>IF(ISBLANK(Games!#REF!), "",Games!#REF!)</f>
        <v>#REF!</v>
      </c>
      <c r="I2583" s="123" t="e">
        <f>IF('Prediction Log'!$F2583&gt;0.5, 'Prediction Log'!$B2583, IF('Prediction Log'!$F2583&lt;0.5, 'Prediction Log'!$C2583, "PICK"))</f>
        <v>#REF!</v>
      </c>
      <c r="J2583" s="124" t="e">
        <f>IF(ISBLANK(Games!#REF!), "",IF('Prediction Log'!$I2583='Prediction Log'!$B2583, 'Prediction Log'!$F2583, 1-'Prediction Log'!$F2583))</f>
        <v>#REF!</v>
      </c>
      <c r="K2583" s="6" t="e">
        <f>IF(ISBLANK(Games!#REF!), "",Games!#REF!)</f>
        <v>#REF!</v>
      </c>
      <c r="L2583" s="143" t="e">
        <f>IF(ISBLANK(Games!#REF!), "",Games!#REF!)</f>
        <v>#REF!</v>
      </c>
      <c r="M2583" s="144" t="e">
        <f>IF(ISBLANK(Games!#REF!), "",_xlfn.NUMBERVALUE(Games!#REF!)-_xlfn.NUMBERVALUE(Games!#REF!))</f>
        <v>#REF!</v>
      </c>
      <c r="N25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3" s="145" t="str">
        <f>IFERROR(IF(OR(ISBLANK(Games!#REF!), Table3[[#This Row],[Spread]]=""),"",IF('Prediction Log'!$L2583='Prediction Log'!$G2583, "Y", "N")), "")</f>
        <v/>
      </c>
      <c r="R2583" s="145" t="str">
        <f>IF(ISNUMBER(Table3[[#This Row],[Predicted Spread]]), Table3[[#This Row],[Home Team Covered Market]],"")</f>
        <v/>
      </c>
      <c r="S2583" s="145" t="str">
        <f>IF(ISNUMBER(Table3[[#This Row],[Predicted Spread]]), IF(OR(Table3[[#This Row],[Market Side Correct]]="",ISBLANK(Games!#REF!)), "",IF(AND('Prediction Log'!$Q2583="Y", 'Prediction Log'!$R2583="Y"), "Y", "N")),"")</f>
        <v/>
      </c>
      <c r="T2583" s="145" t="str">
        <f>IF(ISNUMBER(Table3[[#This Row],[Predicted Spread]]), IF(ISBLANK(Games!#REF!),"",IF(Games!#REF!='Prediction Log'!$H2583, "Y", "N")), "")</f>
        <v/>
      </c>
      <c r="U2583" s="145" t="str">
        <f>IF(ISNUMBER(Table3[[#This Row],[Predicted Spread]]), IF(OR(Table3[[#This Row],[Spread]]="",ISBLANK(Games!#REF!)), "", IF(Table3[[#This Row],[Home Team Covered Market]]=Games!#REF!, "Y", "N")),"")</f>
        <v/>
      </c>
      <c r="V2583" s="145" t="e">
        <f>IF(ISBLANK(Games!#REF!), "",IF('Prediction Log'!$I2583='Prediction Log'!$L2583, "Y", "N"))</f>
        <v>#REF!</v>
      </c>
      <c r="W2583" s="145" t="str">
        <f>IF(ISNUMBER(Table3[[#This Row],[Predicted Spread]]), IF(OR(Table3[[#This Row],[Model Spread Correct]]="",ISBLANK(Games!#REF!)), "",IF('Prediction Log'!$H2583&lt;&gt;'Prediction Log'!$L2583, "N",IF(AND('Prediction Log'!$E2583&gt;0, 'Prediction Log'!$M2583&gt;'Prediction Log'!$E2583, 'Prediction Log'!$H2583='Prediction Log'!$C2583), "Y", IF(AND('Prediction Log'!$E2583&lt;0, 'Prediction Log'!$M2583&lt;'Prediction Log'!$E2583,'Prediction Log'!$H2583='Prediction Log'!$B2583 ), "Y", IF('Prediction Log'!$M2583='Prediction Log'!$E2583, "PUSH", "N"))))), "")</f>
        <v/>
      </c>
      <c r="X2583" s="145" t="str">
        <f>IF(ISNUMBER(Table3[[#This Row],[Predicted Spread]]), IF(OR(Table3[[#This Row],[Model Spread Correct]]="",ISBLANK(Games!#REF!)), "",IF(AND('Prediction Log'!$T2583="Y", 'Prediction Log'!$U2583="Y"), "Y", "N")), "")</f>
        <v/>
      </c>
      <c r="Y2583" s="145" t="str">
        <f>IFERROR(IF(ISNUMBER(Table3[[#This Row],[Predicted Spread]]), IF(ISBLANK(Games!#REF!), "",IF('Prediction Log'!$D2583&gt;0, 'Prediction Log'!$M2583-'Prediction Log'!$D2583, IF('Prediction Log'!$D2583&lt;0, -'Prediction Log'!$M2583+'Prediction Log'!$D2583, "NA"))), ""), "")</f>
        <v/>
      </c>
      <c r="Z2583" s="145" t="str">
        <f>IF(ISNUMBER(Table3[[#This Row],[Difference from Market]]), IF(ISBLANK(Games!#REF!), "",ABS('Prediction Log'!$Y2583)), "")</f>
        <v/>
      </c>
      <c r="AA2583" s="146" t="str">
        <f>IF(ISNUMBER(Table3[[#This Row],[Predicted Spread]]), IF(ISBLANK(Games!#REF!), "",IF('Prediction Log'!$E2583&gt;0, 'Prediction Log'!$M2583-'Prediction Log'!$E2583, IF('Prediction Log'!$E2583&lt;0, -'Prediction Log'!$M2583+'Prediction Log'!$E2583, "NA"))), "")</f>
        <v/>
      </c>
      <c r="AB2583" s="147" t="str">
        <f>IF(ISNUMBER(Table3[[#This Row],[Difference from Prediction]]), IF(ISBLANK(Games!#REF!), "",ABS('Prediction Log'!$AA2583)), "")</f>
        <v/>
      </c>
      <c r="AC2583" s="161" t="str">
        <f>IF(ISNUMBER(Table3[[#This Row],[Predicted Spread]]), IF(OR(ISBLANK(Games!#REF!),Table3[[#This Row],[Market Side Correct]]="",ISBLANK('Prediction Log'!$L2583)), "",IF(OR(AND('Prediction Log'!D2583&lt;0, 'Prediction Log'!L2583='Prediction Log'!B2583), AND('Prediction Log'!D2583&gt;0, 'Prediction Log'!C2583='Prediction Log'!L2583)),"Y", IF(ISBLANK(Games!$B$2), "","N"))), "")</f>
        <v/>
      </c>
      <c r="AD2583" s="161" t="str">
        <f>'Prediction Log'!$S2583</f>
        <v/>
      </c>
    </row>
    <row r="2584" spans="1:30" x14ac:dyDescent="0.45">
      <c r="A2584" s="140" t="e">
        <f>IF(ISBLANK(Games!#REF!), "",Games!#REF!)</f>
        <v>#REF!</v>
      </c>
      <c r="B2584" s="133" t="e">
        <f>IF(ISBLANK(Games!#REF!), "",Games!#REF!)</f>
        <v>#REF!</v>
      </c>
      <c r="C2584" s="133" t="e">
        <f>IF(ISBLANK(Games!#REF!), "",Games!#REF!)</f>
        <v>#REF!</v>
      </c>
      <c r="D2584" s="134" t="str">
        <f>IF(ISBLANK(Games!$D2583), "",IF(_xlfn.NUMBERVALUE(Games!D2583)=0, "",_xlfn.NUMBERVALUE(Games!D2583) ))</f>
        <v/>
      </c>
      <c r="E2584" s="141" t="str">
        <f>IF(ISBLANK(_xlfn.NUMBERVALUE(Games!#REF!)), "",IF(ISNUMBER(Table3[[#This Row],[Week]]), _xlfn.NUMBERVALUE(Games!#REF!), ""))</f>
        <v/>
      </c>
      <c r="F2584" s="125" t="str">
        <f>IFERROR(IF(ISBLANK(Games!#REF!), "", IF(Games!#REF!=Games!#REF!, Games!#REF!, 1-Games!#REF!)), "")</f>
        <v/>
      </c>
      <c r="G2584" s="142" t="str">
        <f>IF(OR(ISBLANK(Games!#REF!),Table3[[#This Row],[Spread]]=""), "", IF('Prediction Log'!$D2584&lt;0, 'Prediction Log'!$B2584, 'Prediction Log'!$C2584))</f>
        <v/>
      </c>
      <c r="H2584" s="123" t="e">
        <f>IF(ISBLANK(Games!#REF!), "",Games!#REF!)</f>
        <v>#REF!</v>
      </c>
      <c r="I2584" s="123" t="e">
        <f>IF('Prediction Log'!$F2584&gt;0.5, 'Prediction Log'!$B2584, IF('Prediction Log'!$F2584&lt;0.5, 'Prediction Log'!$C2584, "PICK"))</f>
        <v>#REF!</v>
      </c>
      <c r="J2584" s="124" t="e">
        <f>IF(ISBLANK(Games!#REF!), "",IF('Prediction Log'!$I2584='Prediction Log'!$B2584, 'Prediction Log'!$F2584, 1-'Prediction Log'!$F2584))</f>
        <v>#REF!</v>
      </c>
      <c r="K2584" s="6" t="e">
        <f>IF(ISBLANK(Games!#REF!), "",Games!#REF!)</f>
        <v>#REF!</v>
      </c>
      <c r="L2584" s="143" t="e">
        <f>IF(ISBLANK(Games!#REF!), "",Games!#REF!)</f>
        <v>#REF!</v>
      </c>
      <c r="M2584" s="144" t="e">
        <f>IF(ISBLANK(Games!#REF!), "",_xlfn.NUMBERVALUE(Games!#REF!)-_xlfn.NUMBERVALUE(Games!#REF!))</f>
        <v>#REF!</v>
      </c>
      <c r="N25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4" s="145" t="str">
        <f>IFERROR(IF(OR(ISBLANK(Games!#REF!), Table3[[#This Row],[Spread]]=""),"",IF('Prediction Log'!$L2584='Prediction Log'!$G2584, "Y", "N")), "")</f>
        <v/>
      </c>
      <c r="R2584" s="145" t="str">
        <f>IF(ISNUMBER(Table3[[#This Row],[Predicted Spread]]), Table3[[#This Row],[Home Team Covered Market]],"")</f>
        <v/>
      </c>
      <c r="S2584" s="145" t="str">
        <f>IF(ISNUMBER(Table3[[#This Row],[Predicted Spread]]), IF(OR(Table3[[#This Row],[Market Side Correct]]="",ISBLANK(Games!#REF!)), "",IF(AND('Prediction Log'!$Q2584="Y", 'Prediction Log'!$R2584="Y"), "Y", "N")),"")</f>
        <v/>
      </c>
      <c r="T2584" s="145" t="str">
        <f>IF(ISNUMBER(Table3[[#This Row],[Predicted Spread]]), IF(ISBLANK(Games!#REF!),"",IF(Games!#REF!='Prediction Log'!$H2584, "Y", "N")), "")</f>
        <v/>
      </c>
      <c r="U2584" s="145" t="str">
        <f>IF(ISNUMBER(Table3[[#This Row],[Predicted Spread]]), IF(OR(Table3[[#This Row],[Spread]]="",ISBLANK(Games!#REF!)), "", IF(Table3[[#This Row],[Home Team Covered Market]]=Games!#REF!, "Y", "N")),"")</f>
        <v/>
      </c>
      <c r="V2584" s="145" t="e">
        <f>IF(ISBLANK(Games!#REF!), "",IF('Prediction Log'!$I2584='Prediction Log'!$L2584, "Y", "N"))</f>
        <v>#REF!</v>
      </c>
      <c r="W2584" s="145" t="str">
        <f>IF(ISNUMBER(Table3[[#This Row],[Predicted Spread]]), IF(OR(Table3[[#This Row],[Model Spread Correct]]="",ISBLANK(Games!#REF!)), "",IF('Prediction Log'!$H2584&lt;&gt;'Prediction Log'!$L2584, "N",IF(AND('Prediction Log'!$E2584&gt;0, 'Prediction Log'!$M2584&gt;'Prediction Log'!$E2584, 'Prediction Log'!$H2584='Prediction Log'!$C2584), "Y", IF(AND('Prediction Log'!$E2584&lt;0, 'Prediction Log'!$M2584&lt;'Prediction Log'!$E2584,'Prediction Log'!$H2584='Prediction Log'!$B2584 ), "Y", IF('Prediction Log'!$M2584='Prediction Log'!$E2584, "PUSH", "N"))))), "")</f>
        <v/>
      </c>
      <c r="X2584" s="145" t="str">
        <f>IF(ISNUMBER(Table3[[#This Row],[Predicted Spread]]), IF(OR(Table3[[#This Row],[Model Spread Correct]]="",ISBLANK(Games!#REF!)), "",IF(AND('Prediction Log'!$T2584="Y", 'Prediction Log'!$U2584="Y"), "Y", "N")), "")</f>
        <v/>
      </c>
      <c r="Y2584" s="145" t="str">
        <f>IFERROR(IF(ISNUMBER(Table3[[#This Row],[Predicted Spread]]), IF(ISBLANK(Games!#REF!), "",IF('Prediction Log'!$D2584&gt;0, 'Prediction Log'!$M2584-'Prediction Log'!$D2584, IF('Prediction Log'!$D2584&lt;0, -'Prediction Log'!$M2584+'Prediction Log'!$D2584, "NA"))), ""), "")</f>
        <v/>
      </c>
      <c r="Z2584" s="145" t="str">
        <f>IF(ISNUMBER(Table3[[#This Row],[Difference from Market]]), IF(ISBLANK(Games!#REF!), "",ABS('Prediction Log'!$Y2584)), "")</f>
        <v/>
      </c>
      <c r="AA2584" s="146" t="str">
        <f>IF(ISNUMBER(Table3[[#This Row],[Predicted Spread]]), IF(ISBLANK(Games!#REF!), "",IF('Prediction Log'!$E2584&gt;0, 'Prediction Log'!$M2584-'Prediction Log'!$E2584, IF('Prediction Log'!$E2584&lt;0, -'Prediction Log'!$M2584+'Prediction Log'!$E2584, "NA"))), "")</f>
        <v/>
      </c>
      <c r="AB2584" s="147" t="str">
        <f>IF(ISNUMBER(Table3[[#This Row],[Difference from Prediction]]), IF(ISBLANK(Games!#REF!), "",ABS('Prediction Log'!$AA2584)), "")</f>
        <v/>
      </c>
      <c r="AC2584" s="161" t="str">
        <f>IF(ISNUMBER(Table3[[#This Row],[Predicted Spread]]), IF(OR(ISBLANK(Games!#REF!),Table3[[#This Row],[Market Side Correct]]="",ISBLANK('Prediction Log'!$L2584)), "",IF(OR(AND('Prediction Log'!D2584&lt;0, 'Prediction Log'!L2584='Prediction Log'!B2584), AND('Prediction Log'!D2584&gt;0, 'Prediction Log'!C2584='Prediction Log'!L2584)),"Y", IF(ISBLANK(Games!$B$2), "","N"))), "")</f>
        <v/>
      </c>
      <c r="AD2584" s="161" t="str">
        <f>'Prediction Log'!$S2584</f>
        <v/>
      </c>
    </row>
    <row r="2585" spans="1:30" x14ac:dyDescent="0.45">
      <c r="A2585" s="140" t="e">
        <f>IF(ISBLANK(Games!#REF!), "",Games!#REF!)</f>
        <v>#REF!</v>
      </c>
      <c r="B2585" s="133" t="e">
        <f>IF(ISBLANK(Games!#REF!), "",Games!#REF!)</f>
        <v>#REF!</v>
      </c>
      <c r="C2585" s="133" t="e">
        <f>IF(ISBLANK(Games!#REF!), "",Games!#REF!)</f>
        <v>#REF!</v>
      </c>
      <c r="D2585" s="134" t="str">
        <f>IF(ISBLANK(Games!$D2584), "",IF(_xlfn.NUMBERVALUE(Games!D2584)=0, "",_xlfn.NUMBERVALUE(Games!D2584) ))</f>
        <v/>
      </c>
      <c r="E2585" s="141" t="str">
        <f>IF(ISBLANK(_xlfn.NUMBERVALUE(Games!#REF!)), "",IF(ISNUMBER(Table3[[#This Row],[Week]]), _xlfn.NUMBERVALUE(Games!#REF!), ""))</f>
        <v/>
      </c>
      <c r="F2585" s="125" t="str">
        <f>IFERROR(IF(ISBLANK(Games!#REF!), "", IF(Games!#REF!=Games!#REF!, Games!#REF!, 1-Games!#REF!)), "")</f>
        <v/>
      </c>
      <c r="G2585" s="142" t="str">
        <f>IF(OR(ISBLANK(Games!#REF!),Table3[[#This Row],[Spread]]=""), "", IF('Prediction Log'!$D2585&lt;0, 'Prediction Log'!$B2585, 'Prediction Log'!$C2585))</f>
        <v/>
      </c>
      <c r="H2585" s="123" t="e">
        <f>IF(ISBLANK(Games!#REF!), "",Games!#REF!)</f>
        <v>#REF!</v>
      </c>
      <c r="I2585" s="123" t="e">
        <f>IF('Prediction Log'!$F2585&gt;0.5, 'Prediction Log'!$B2585, IF('Prediction Log'!$F2585&lt;0.5, 'Prediction Log'!$C2585, "PICK"))</f>
        <v>#REF!</v>
      </c>
      <c r="J2585" s="124" t="e">
        <f>IF(ISBLANK(Games!#REF!), "",IF('Prediction Log'!$I2585='Prediction Log'!$B2585, 'Prediction Log'!$F2585, 1-'Prediction Log'!$F2585))</f>
        <v>#REF!</v>
      </c>
      <c r="K2585" s="6" t="e">
        <f>IF(ISBLANK(Games!#REF!), "",Games!#REF!)</f>
        <v>#REF!</v>
      </c>
      <c r="L2585" s="143" t="e">
        <f>IF(ISBLANK(Games!#REF!), "",Games!#REF!)</f>
        <v>#REF!</v>
      </c>
      <c r="M2585" s="144" t="e">
        <f>IF(ISBLANK(Games!#REF!), "",_xlfn.NUMBERVALUE(Games!#REF!)-_xlfn.NUMBERVALUE(Games!#REF!))</f>
        <v>#REF!</v>
      </c>
      <c r="N25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5" s="145" t="str">
        <f>IFERROR(IF(OR(ISBLANK(Games!#REF!), Table3[[#This Row],[Spread]]=""),"",IF('Prediction Log'!$L2585='Prediction Log'!$G2585, "Y", "N")), "")</f>
        <v/>
      </c>
      <c r="R2585" s="145" t="str">
        <f>IF(ISNUMBER(Table3[[#This Row],[Predicted Spread]]), Table3[[#This Row],[Home Team Covered Market]],"")</f>
        <v/>
      </c>
      <c r="S2585" s="145" t="str">
        <f>IF(ISNUMBER(Table3[[#This Row],[Predicted Spread]]), IF(OR(Table3[[#This Row],[Market Side Correct]]="",ISBLANK(Games!#REF!)), "",IF(AND('Prediction Log'!$Q2585="Y", 'Prediction Log'!$R2585="Y"), "Y", "N")),"")</f>
        <v/>
      </c>
      <c r="T2585" s="145" t="str">
        <f>IF(ISNUMBER(Table3[[#This Row],[Predicted Spread]]), IF(ISBLANK(Games!#REF!),"",IF(Games!#REF!='Prediction Log'!$H2585, "Y", "N")), "")</f>
        <v/>
      </c>
      <c r="U2585" s="145" t="str">
        <f>IF(ISNUMBER(Table3[[#This Row],[Predicted Spread]]), IF(OR(Table3[[#This Row],[Spread]]="",ISBLANK(Games!#REF!)), "", IF(Table3[[#This Row],[Home Team Covered Market]]=Games!#REF!, "Y", "N")),"")</f>
        <v/>
      </c>
      <c r="V2585" s="145" t="e">
        <f>IF(ISBLANK(Games!#REF!), "",IF('Prediction Log'!$I2585='Prediction Log'!$L2585, "Y", "N"))</f>
        <v>#REF!</v>
      </c>
      <c r="W2585" s="145" t="str">
        <f>IF(ISNUMBER(Table3[[#This Row],[Predicted Spread]]), IF(OR(Table3[[#This Row],[Model Spread Correct]]="",ISBLANK(Games!#REF!)), "",IF('Prediction Log'!$H2585&lt;&gt;'Prediction Log'!$L2585, "N",IF(AND('Prediction Log'!$E2585&gt;0, 'Prediction Log'!$M2585&gt;'Prediction Log'!$E2585, 'Prediction Log'!$H2585='Prediction Log'!$C2585), "Y", IF(AND('Prediction Log'!$E2585&lt;0, 'Prediction Log'!$M2585&lt;'Prediction Log'!$E2585,'Prediction Log'!$H2585='Prediction Log'!$B2585 ), "Y", IF('Prediction Log'!$M2585='Prediction Log'!$E2585, "PUSH", "N"))))), "")</f>
        <v/>
      </c>
      <c r="X2585" s="145" t="str">
        <f>IF(ISNUMBER(Table3[[#This Row],[Predicted Spread]]), IF(OR(Table3[[#This Row],[Model Spread Correct]]="",ISBLANK(Games!#REF!)), "",IF(AND('Prediction Log'!$T2585="Y", 'Prediction Log'!$U2585="Y"), "Y", "N")), "")</f>
        <v/>
      </c>
      <c r="Y2585" s="145" t="str">
        <f>IFERROR(IF(ISNUMBER(Table3[[#This Row],[Predicted Spread]]), IF(ISBLANK(Games!#REF!), "",IF('Prediction Log'!$D2585&gt;0, 'Prediction Log'!$M2585-'Prediction Log'!$D2585, IF('Prediction Log'!$D2585&lt;0, -'Prediction Log'!$M2585+'Prediction Log'!$D2585, "NA"))), ""), "")</f>
        <v/>
      </c>
      <c r="Z2585" s="145" t="str">
        <f>IF(ISNUMBER(Table3[[#This Row],[Difference from Market]]), IF(ISBLANK(Games!#REF!), "",ABS('Prediction Log'!$Y2585)), "")</f>
        <v/>
      </c>
      <c r="AA2585" s="146" t="str">
        <f>IF(ISNUMBER(Table3[[#This Row],[Predicted Spread]]), IF(ISBLANK(Games!#REF!), "",IF('Prediction Log'!$E2585&gt;0, 'Prediction Log'!$M2585-'Prediction Log'!$E2585, IF('Prediction Log'!$E2585&lt;0, -'Prediction Log'!$M2585+'Prediction Log'!$E2585, "NA"))), "")</f>
        <v/>
      </c>
      <c r="AB2585" s="147" t="str">
        <f>IF(ISNUMBER(Table3[[#This Row],[Difference from Prediction]]), IF(ISBLANK(Games!#REF!), "",ABS('Prediction Log'!$AA2585)), "")</f>
        <v/>
      </c>
      <c r="AC2585" s="161" t="str">
        <f>IF(ISNUMBER(Table3[[#This Row],[Predicted Spread]]), IF(OR(ISBLANK(Games!#REF!),Table3[[#This Row],[Market Side Correct]]="",ISBLANK('Prediction Log'!$L2585)), "",IF(OR(AND('Prediction Log'!D2585&lt;0, 'Prediction Log'!L2585='Prediction Log'!B2585), AND('Prediction Log'!D2585&gt;0, 'Prediction Log'!C2585='Prediction Log'!L2585)),"Y", IF(ISBLANK(Games!$B$2), "","N"))), "")</f>
        <v/>
      </c>
      <c r="AD2585" s="161" t="str">
        <f>'Prediction Log'!$S2585</f>
        <v/>
      </c>
    </row>
    <row r="2586" spans="1:30" x14ac:dyDescent="0.45">
      <c r="A2586" s="140" t="e">
        <f>IF(ISBLANK(Games!#REF!), "",Games!#REF!)</f>
        <v>#REF!</v>
      </c>
      <c r="B2586" s="133" t="e">
        <f>IF(ISBLANK(Games!#REF!), "",Games!#REF!)</f>
        <v>#REF!</v>
      </c>
      <c r="C2586" s="133" t="e">
        <f>IF(ISBLANK(Games!#REF!), "",Games!#REF!)</f>
        <v>#REF!</v>
      </c>
      <c r="D2586" s="134" t="str">
        <f>IF(ISBLANK(Games!$D2585), "",IF(_xlfn.NUMBERVALUE(Games!D2585)=0, "",_xlfn.NUMBERVALUE(Games!D2585) ))</f>
        <v/>
      </c>
      <c r="E2586" s="141" t="str">
        <f>IF(ISBLANK(_xlfn.NUMBERVALUE(Games!#REF!)), "",IF(ISNUMBER(Table3[[#This Row],[Week]]), _xlfn.NUMBERVALUE(Games!#REF!), ""))</f>
        <v/>
      </c>
      <c r="F2586" s="125" t="str">
        <f>IFERROR(IF(ISBLANK(Games!#REF!), "", IF(Games!#REF!=Games!#REF!, Games!#REF!, 1-Games!#REF!)), "")</f>
        <v/>
      </c>
      <c r="G2586" s="142" t="str">
        <f>IF(OR(ISBLANK(Games!#REF!),Table3[[#This Row],[Spread]]=""), "", IF('Prediction Log'!$D2586&lt;0, 'Prediction Log'!$B2586, 'Prediction Log'!$C2586))</f>
        <v/>
      </c>
      <c r="H2586" s="123" t="e">
        <f>IF(ISBLANK(Games!#REF!), "",Games!#REF!)</f>
        <v>#REF!</v>
      </c>
      <c r="I2586" s="123" t="e">
        <f>IF('Prediction Log'!$F2586&gt;0.5, 'Prediction Log'!$B2586, IF('Prediction Log'!$F2586&lt;0.5, 'Prediction Log'!$C2586, "PICK"))</f>
        <v>#REF!</v>
      </c>
      <c r="J2586" s="124" t="e">
        <f>IF(ISBLANK(Games!#REF!), "",IF('Prediction Log'!$I2586='Prediction Log'!$B2586, 'Prediction Log'!$F2586, 1-'Prediction Log'!$F2586))</f>
        <v>#REF!</v>
      </c>
      <c r="K2586" s="6" t="e">
        <f>IF(ISBLANK(Games!#REF!), "",Games!#REF!)</f>
        <v>#REF!</v>
      </c>
      <c r="L2586" s="143" t="e">
        <f>IF(ISBLANK(Games!#REF!), "",Games!#REF!)</f>
        <v>#REF!</v>
      </c>
      <c r="M2586" s="144" t="e">
        <f>IF(ISBLANK(Games!#REF!), "",_xlfn.NUMBERVALUE(Games!#REF!)-_xlfn.NUMBERVALUE(Games!#REF!))</f>
        <v>#REF!</v>
      </c>
      <c r="N25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6" s="145" t="str">
        <f>IFERROR(IF(OR(ISBLANK(Games!#REF!), Table3[[#This Row],[Spread]]=""),"",IF('Prediction Log'!$L2586='Prediction Log'!$G2586, "Y", "N")), "")</f>
        <v/>
      </c>
      <c r="R2586" s="145" t="str">
        <f>IF(ISNUMBER(Table3[[#This Row],[Predicted Spread]]), Table3[[#This Row],[Home Team Covered Market]],"")</f>
        <v/>
      </c>
      <c r="S2586" s="145" t="str">
        <f>IF(ISNUMBER(Table3[[#This Row],[Predicted Spread]]), IF(OR(Table3[[#This Row],[Market Side Correct]]="",ISBLANK(Games!#REF!)), "",IF(AND('Prediction Log'!$Q2586="Y", 'Prediction Log'!$R2586="Y"), "Y", "N")),"")</f>
        <v/>
      </c>
      <c r="T2586" s="145" t="str">
        <f>IF(ISNUMBER(Table3[[#This Row],[Predicted Spread]]), IF(ISBLANK(Games!#REF!),"",IF(Games!#REF!='Prediction Log'!$H2586, "Y", "N")), "")</f>
        <v/>
      </c>
      <c r="U2586" s="145" t="str">
        <f>IF(ISNUMBER(Table3[[#This Row],[Predicted Spread]]), IF(OR(Table3[[#This Row],[Spread]]="",ISBLANK(Games!#REF!)), "", IF(Table3[[#This Row],[Home Team Covered Market]]=Games!#REF!, "Y", "N")),"")</f>
        <v/>
      </c>
      <c r="V2586" s="145" t="e">
        <f>IF(ISBLANK(Games!#REF!), "",IF('Prediction Log'!$I2586='Prediction Log'!$L2586, "Y", "N"))</f>
        <v>#REF!</v>
      </c>
      <c r="W2586" s="145" t="str">
        <f>IF(ISNUMBER(Table3[[#This Row],[Predicted Spread]]), IF(OR(Table3[[#This Row],[Model Spread Correct]]="",ISBLANK(Games!#REF!)), "",IF('Prediction Log'!$H2586&lt;&gt;'Prediction Log'!$L2586, "N",IF(AND('Prediction Log'!$E2586&gt;0, 'Prediction Log'!$M2586&gt;'Prediction Log'!$E2586, 'Prediction Log'!$H2586='Prediction Log'!$C2586), "Y", IF(AND('Prediction Log'!$E2586&lt;0, 'Prediction Log'!$M2586&lt;'Prediction Log'!$E2586,'Prediction Log'!$H2586='Prediction Log'!$B2586 ), "Y", IF('Prediction Log'!$M2586='Prediction Log'!$E2586, "PUSH", "N"))))), "")</f>
        <v/>
      </c>
      <c r="X2586" s="145" t="str">
        <f>IF(ISNUMBER(Table3[[#This Row],[Predicted Spread]]), IF(OR(Table3[[#This Row],[Model Spread Correct]]="",ISBLANK(Games!#REF!)), "",IF(AND('Prediction Log'!$T2586="Y", 'Prediction Log'!$U2586="Y"), "Y", "N")), "")</f>
        <v/>
      </c>
      <c r="Y2586" s="145" t="str">
        <f>IFERROR(IF(ISNUMBER(Table3[[#This Row],[Predicted Spread]]), IF(ISBLANK(Games!#REF!), "",IF('Prediction Log'!$D2586&gt;0, 'Prediction Log'!$M2586-'Prediction Log'!$D2586, IF('Prediction Log'!$D2586&lt;0, -'Prediction Log'!$M2586+'Prediction Log'!$D2586, "NA"))), ""), "")</f>
        <v/>
      </c>
      <c r="Z2586" s="145" t="str">
        <f>IF(ISNUMBER(Table3[[#This Row],[Difference from Market]]), IF(ISBLANK(Games!#REF!), "",ABS('Prediction Log'!$Y2586)), "")</f>
        <v/>
      </c>
      <c r="AA2586" s="146" t="str">
        <f>IF(ISNUMBER(Table3[[#This Row],[Predicted Spread]]), IF(ISBLANK(Games!#REF!), "",IF('Prediction Log'!$E2586&gt;0, 'Prediction Log'!$M2586-'Prediction Log'!$E2586, IF('Prediction Log'!$E2586&lt;0, -'Prediction Log'!$M2586+'Prediction Log'!$E2586, "NA"))), "")</f>
        <v/>
      </c>
      <c r="AB2586" s="147" t="str">
        <f>IF(ISNUMBER(Table3[[#This Row],[Difference from Prediction]]), IF(ISBLANK(Games!#REF!), "",ABS('Prediction Log'!$AA2586)), "")</f>
        <v/>
      </c>
      <c r="AC2586" s="161" t="str">
        <f>IF(ISNUMBER(Table3[[#This Row],[Predicted Spread]]), IF(OR(ISBLANK(Games!#REF!),Table3[[#This Row],[Market Side Correct]]="",ISBLANK('Prediction Log'!$L2586)), "",IF(OR(AND('Prediction Log'!D2586&lt;0, 'Prediction Log'!L2586='Prediction Log'!B2586), AND('Prediction Log'!D2586&gt;0, 'Prediction Log'!C2586='Prediction Log'!L2586)),"Y", IF(ISBLANK(Games!$B$2), "","N"))), "")</f>
        <v/>
      </c>
      <c r="AD2586" s="161" t="str">
        <f>'Prediction Log'!$S2586</f>
        <v/>
      </c>
    </row>
    <row r="2587" spans="1:30" x14ac:dyDescent="0.45">
      <c r="A2587" s="140" t="e">
        <f>IF(ISBLANK(Games!#REF!), "",Games!#REF!)</f>
        <v>#REF!</v>
      </c>
      <c r="B2587" s="133" t="e">
        <f>IF(ISBLANK(Games!#REF!), "",Games!#REF!)</f>
        <v>#REF!</v>
      </c>
      <c r="C2587" s="133" t="e">
        <f>IF(ISBLANK(Games!#REF!), "",Games!#REF!)</f>
        <v>#REF!</v>
      </c>
      <c r="D2587" s="134" t="str">
        <f>IF(ISBLANK(Games!$D2586), "",IF(_xlfn.NUMBERVALUE(Games!D2586)=0, "",_xlfn.NUMBERVALUE(Games!D2586) ))</f>
        <v/>
      </c>
      <c r="E2587" s="141" t="str">
        <f>IF(ISBLANK(_xlfn.NUMBERVALUE(Games!#REF!)), "",IF(ISNUMBER(Table3[[#This Row],[Week]]), _xlfn.NUMBERVALUE(Games!#REF!), ""))</f>
        <v/>
      </c>
      <c r="F2587" s="125" t="str">
        <f>IFERROR(IF(ISBLANK(Games!#REF!), "", IF(Games!#REF!=Games!#REF!, Games!#REF!, 1-Games!#REF!)), "")</f>
        <v/>
      </c>
      <c r="G2587" s="142" t="str">
        <f>IF(OR(ISBLANK(Games!#REF!),Table3[[#This Row],[Spread]]=""), "", IF('Prediction Log'!$D2587&lt;0, 'Prediction Log'!$B2587, 'Prediction Log'!$C2587))</f>
        <v/>
      </c>
      <c r="H2587" s="123" t="e">
        <f>IF(ISBLANK(Games!#REF!), "",Games!#REF!)</f>
        <v>#REF!</v>
      </c>
      <c r="I2587" s="123" t="e">
        <f>IF('Prediction Log'!$F2587&gt;0.5, 'Prediction Log'!$B2587, IF('Prediction Log'!$F2587&lt;0.5, 'Prediction Log'!$C2587, "PICK"))</f>
        <v>#REF!</v>
      </c>
      <c r="J2587" s="124" t="e">
        <f>IF(ISBLANK(Games!#REF!), "",IF('Prediction Log'!$I2587='Prediction Log'!$B2587, 'Prediction Log'!$F2587, 1-'Prediction Log'!$F2587))</f>
        <v>#REF!</v>
      </c>
      <c r="K2587" s="6" t="e">
        <f>IF(ISBLANK(Games!#REF!), "",Games!#REF!)</f>
        <v>#REF!</v>
      </c>
      <c r="L2587" s="143" t="e">
        <f>IF(ISBLANK(Games!#REF!), "",Games!#REF!)</f>
        <v>#REF!</v>
      </c>
      <c r="M2587" s="144" t="e">
        <f>IF(ISBLANK(Games!#REF!), "",_xlfn.NUMBERVALUE(Games!#REF!)-_xlfn.NUMBERVALUE(Games!#REF!))</f>
        <v>#REF!</v>
      </c>
      <c r="N25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7" s="145" t="str">
        <f>IFERROR(IF(OR(ISBLANK(Games!#REF!), Table3[[#This Row],[Spread]]=""),"",IF('Prediction Log'!$L2587='Prediction Log'!$G2587, "Y", "N")), "")</f>
        <v/>
      </c>
      <c r="R2587" s="145" t="str">
        <f>IF(ISNUMBER(Table3[[#This Row],[Predicted Spread]]), Table3[[#This Row],[Home Team Covered Market]],"")</f>
        <v/>
      </c>
      <c r="S2587" s="145" t="str">
        <f>IF(ISNUMBER(Table3[[#This Row],[Predicted Spread]]), IF(OR(Table3[[#This Row],[Market Side Correct]]="",ISBLANK(Games!#REF!)), "",IF(AND('Prediction Log'!$Q2587="Y", 'Prediction Log'!$R2587="Y"), "Y", "N")),"")</f>
        <v/>
      </c>
      <c r="T2587" s="145" t="str">
        <f>IF(ISNUMBER(Table3[[#This Row],[Predicted Spread]]), IF(ISBLANK(Games!#REF!),"",IF(Games!#REF!='Prediction Log'!$H2587, "Y", "N")), "")</f>
        <v/>
      </c>
      <c r="U2587" s="145" t="str">
        <f>IF(ISNUMBER(Table3[[#This Row],[Predicted Spread]]), IF(OR(Table3[[#This Row],[Spread]]="",ISBLANK(Games!#REF!)), "", IF(Table3[[#This Row],[Home Team Covered Market]]=Games!#REF!, "Y", "N")),"")</f>
        <v/>
      </c>
      <c r="V2587" s="145" t="e">
        <f>IF(ISBLANK(Games!#REF!), "",IF('Prediction Log'!$I2587='Prediction Log'!$L2587, "Y", "N"))</f>
        <v>#REF!</v>
      </c>
      <c r="W2587" s="145" t="str">
        <f>IF(ISNUMBER(Table3[[#This Row],[Predicted Spread]]), IF(OR(Table3[[#This Row],[Model Spread Correct]]="",ISBLANK(Games!#REF!)), "",IF('Prediction Log'!$H2587&lt;&gt;'Prediction Log'!$L2587, "N",IF(AND('Prediction Log'!$E2587&gt;0, 'Prediction Log'!$M2587&gt;'Prediction Log'!$E2587, 'Prediction Log'!$H2587='Prediction Log'!$C2587), "Y", IF(AND('Prediction Log'!$E2587&lt;0, 'Prediction Log'!$M2587&lt;'Prediction Log'!$E2587,'Prediction Log'!$H2587='Prediction Log'!$B2587 ), "Y", IF('Prediction Log'!$M2587='Prediction Log'!$E2587, "PUSH", "N"))))), "")</f>
        <v/>
      </c>
      <c r="X2587" s="145" t="str">
        <f>IF(ISNUMBER(Table3[[#This Row],[Predicted Spread]]), IF(OR(Table3[[#This Row],[Model Spread Correct]]="",ISBLANK(Games!#REF!)), "",IF(AND('Prediction Log'!$T2587="Y", 'Prediction Log'!$U2587="Y"), "Y", "N")), "")</f>
        <v/>
      </c>
      <c r="Y2587" s="145" t="str">
        <f>IFERROR(IF(ISNUMBER(Table3[[#This Row],[Predicted Spread]]), IF(ISBLANK(Games!#REF!), "",IF('Prediction Log'!$D2587&gt;0, 'Prediction Log'!$M2587-'Prediction Log'!$D2587, IF('Prediction Log'!$D2587&lt;0, -'Prediction Log'!$M2587+'Prediction Log'!$D2587, "NA"))), ""), "")</f>
        <v/>
      </c>
      <c r="Z2587" s="145" t="str">
        <f>IF(ISNUMBER(Table3[[#This Row],[Difference from Market]]), IF(ISBLANK(Games!#REF!), "",ABS('Prediction Log'!$Y2587)), "")</f>
        <v/>
      </c>
      <c r="AA2587" s="146" t="str">
        <f>IF(ISNUMBER(Table3[[#This Row],[Predicted Spread]]), IF(ISBLANK(Games!#REF!), "",IF('Prediction Log'!$E2587&gt;0, 'Prediction Log'!$M2587-'Prediction Log'!$E2587, IF('Prediction Log'!$E2587&lt;0, -'Prediction Log'!$M2587+'Prediction Log'!$E2587, "NA"))), "")</f>
        <v/>
      </c>
      <c r="AB2587" s="147" t="str">
        <f>IF(ISNUMBER(Table3[[#This Row],[Difference from Prediction]]), IF(ISBLANK(Games!#REF!), "",ABS('Prediction Log'!$AA2587)), "")</f>
        <v/>
      </c>
      <c r="AC2587" s="161" t="str">
        <f>IF(ISNUMBER(Table3[[#This Row],[Predicted Spread]]), IF(OR(ISBLANK(Games!#REF!),Table3[[#This Row],[Market Side Correct]]="",ISBLANK('Prediction Log'!$L2587)), "",IF(OR(AND('Prediction Log'!D2587&lt;0, 'Prediction Log'!L2587='Prediction Log'!B2587), AND('Prediction Log'!D2587&gt;0, 'Prediction Log'!C2587='Prediction Log'!L2587)),"Y", IF(ISBLANK(Games!$B$2), "","N"))), "")</f>
        <v/>
      </c>
      <c r="AD2587" s="161" t="str">
        <f>'Prediction Log'!$S2587</f>
        <v/>
      </c>
    </row>
    <row r="2588" spans="1:30" x14ac:dyDescent="0.45">
      <c r="A2588" s="140" t="e">
        <f>IF(ISBLANK(Games!#REF!), "",Games!#REF!)</f>
        <v>#REF!</v>
      </c>
      <c r="B2588" s="133" t="e">
        <f>IF(ISBLANK(Games!#REF!), "",Games!#REF!)</f>
        <v>#REF!</v>
      </c>
      <c r="C2588" s="133" t="e">
        <f>IF(ISBLANK(Games!#REF!), "",Games!#REF!)</f>
        <v>#REF!</v>
      </c>
      <c r="D2588" s="134" t="str">
        <f>IF(ISBLANK(Games!$D2587), "",IF(_xlfn.NUMBERVALUE(Games!D2587)=0, "",_xlfn.NUMBERVALUE(Games!D2587) ))</f>
        <v/>
      </c>
      <c r="E2588" s="141" t="str">
        <f>IF(ISBLANK(_xlfn.NUMBERVALUE(Games!#REF!)), "",IF(ISNUMBER(Table3[[#This Row],[Week]]), _xlfn.NUMBERVALUE(Games!#REF!), ""))</f>
        <v/>
      </c>
      <c r="F2588" s="125" t="str">
        <f>IFERROR(IF(ISBLANK(Games!#REF!), "", IF(Games!#REF!=Games!#REF!, Games!#REF!, 1-Games!#REF!)), "")</f>
        <v/>
      </c>
      <c r="G2588" s="142" t="str">
        <f>IF(OR(ISBLANK(Games!#REF!),Table3[[#This Row],[Spread]]=""), "", IF('Prediction Log'!$D2588&lt;0, 'Prediction Log'!$B2588, 'Prediction Log'!$C2588))</f>
        <v/>
      </c>
      <c r="H2588" s="123" t="e">
        <f>IF(ISBLANK(Games!#REF!), "",Games!#REF!)</f>
        <v>#REF!</v>
      </c>
      <c r="I2588" s="123" t="e">
        <f>IF('Prediction Log'!$F2588&gt;0.5, 'Prediction Log'!$B2588, IF('Prediction Log'!$F2588&lt;0.5, 'Prediction Log'!$C2588, "PICK"))</f>
        <v>#REF!</v>
      </c>
      <c r="J2588" s="124" t="e">
        <f>IF(ISBLANK(Games!#REF!), "",IF('Prediction Log'!$I2588='Prediction Log'!$B2588, 'Prediction Log'!$F2588, 1-'Prediction Log'!$F2588))</f>
        <v>#REF!</v>
      </c>
      <c r="K2588" s="6" t="e">
        <f>IF(ISBLANK(Games!#REF!), "",Games!#REF!)</f>
        <v>#REF!</v>
      </c>
      <c r="L2588" s="143" t="e">
        <f>IF(ISBLANK(Games!#REF!), "",Games!#REF!)</f>
        <v>#REF!</v>
      </c>
      <c r="M2588" s="144" t="e">
        <f>IF(ISBLANK(Games!#REF!), "",_xlfn.NUMBERVALUE(Games!#REF!)-_xlfn.NUMBERVALUE(Games!#REF!))</f>
        <v>#REF!</v>
      </c>
      <c r="N25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8" s="145" t="str">
        <f>IFERROR(IF(OR(ISBLANK(Games!#REF!), Table3[[#This Row],[Spread]]=""),"",IF('Prediction Log'!$L2588='Prediction Log'!$G2588, "Y", "N")), "")</f>
        <v/>
      </c>
      <c r="R2588" s="145" t="str">
        <f>IF(ISNUMBER(Table3[[#This Row],[Predicted Spread]]), Table3[[#This Row],[Home Team Covered Market]],"")</f>
        <v/>
      </c>
      <c r="S2588" s="145" t="str">
        <f>IF(ISNUMBER(Table3[[#This Row],[Predicted Spread]]), IF(OR(Table3[[#This Row],[Market Side Correct]]="",ISBLANK(Games!#REF!)), "",IF(AND('Prediction Log'!$Q2588="Y", 'Prediction Log'!$R2588="Y"), "Y", "N")),"")</f>
        <v/>
      </c>
      <c r="T2588" s="145" t="str">
        <f>IF(ISNUMBER(Table3[[#This Row],[Predicted Spread]]), IF(ISBLANK(Games!#REF!),"",IF(Games!#REF!='Prediction Log'!$H2588, "Y", "N")), "")</f>
        <v/>
      </c>
      <c r="U2588" s="145" t="str">
        <f>IF(ISNUMBER(Table3[[#This Row],[Predicted Spread]]), IF(OR(Table3[[#This Row],[Spread]]="",ISBLANK(Games!#REF!)), "", IF(Table3[[#This Row],[Home Team Covered Market]]=Games!#REF!, "Y", "N")),"")</f>
        <v/>
      </c>
      <c r="V2588" s="145" t="e">
        <f>IF(ISBLANK(Games!#REF!), "",IF('Prediction Log'!$I2588='Prediction Log'!$L2588, "Y", "N"))</f>
        <v>#REF!</v>
      </c>
      <c r="W2588" s="145" t="str">
        <f>IF(ISNUMBER(Table3[[#This Row],[Predicted Spread]]), IF(OR(Table3[[#This Row],[Model Spread Correct]]="",ISBLANK(Games!#REF!)), "",IF('Prediction Log'!$H2588&lt;&gt;'Prediction Log'!$L2588, "N",IF(AND('Prediction Log'!$E2588&gt;0, 'Prediction Log'!$M2588&gt;'Prediction Log'!$E2588, 'Prediction Log'!$H2588='Prediction Log'!$C2588), "Y", IF(AND('Prediction Log'!$E2588&lt;0, 'Prediction Log'!$M2588&lt;'Prediction Log'!$E2588,'Prediction Log'!$H2588='Prediction Log'!$B2588 ), "Y", IF('Prediction Log'!$M2588='Prediction Log'!$E2588, "PUSH", "N"))))), "")</f>
        <v/>
      </c>
      <c r="X2588" s="145" t="str">
        <f>IF(ISNUMBER(Table3[[#This Row],[Predicted Spread]]), IF(OR(Table3[[#This Row],[Model Spread Correct]]="",ISBLANK(Games!#REF!)), "",IF(AND('Prediction Log'!$T2588="Y", 'Prediction Log'!$U2588="Y"), "Y", "N")), "")</f>
        <v/>
      </c>
      <c r="Y2588" s="145" t="str">
        <f>IFERROR(IF(ISNUMBER(Table3[[#This Row],[Predicted Spread]]), IF(ISBLANK(Games!#REF!), "",IF('Prediction Log'!$D2588&gt;0, 'Prediction Log'!$M2588-'Prediction Log'!$D2588, IF('Prediction Log'!$D2588&lt;0, -'Prediction Log'!$M2588+'Prediction Log'!$D2588, "NA"))), ""), "")</f>
        <v/>
      </c>
      <c r="Z2588" s="145" t="str">
        <f>IF(ISNUMBER(Table3[[#This Row],[Difference from Market]]), IF(ISBLANK(Games!#REF!), "",ABS('Prediction Log'!$Y2588)), "")</f>
        <v/>
      </c>
      <c r="AA2588" s="146" t="str">
        <f>IF(ISNUMBER(Table3[[#This Row],[Predicted Spread]]), IF(ISBLANK(Games!#REF!), "",IF('Prediction Log'!$E2588&gt;0, 'Prediction Log'!$M2588-'Prediction Log'!$E2588, IF('Prediction Log'!$E2588&lt;0, -'Prediction Log'!$M2588+'Prediction Log'!$E2588, "NA"))), "")</f>
        <v/>
      </c>
      <c r="AB2588" s="147" t="str">
        <f>IF(ISNUMBER(Table3[[#This Row],[Difference from Prediction]]), IF(ISBLANK(Games!#REF!), "",ABS('Prediction Log'!$AA2588)), "")</f>
        <v/>
      </c>
      <c r="AC2588" s="161" t="str">
        <f>IF(ISNUMBER(Table3[[#This Row],[Predicted Spread]]), IF(OR(ISBLANK(Games!#REF!),Table3[[#This Row],[Market Side Correct]]="",ISBLANK('Prediction Log'!$L2588)), "",IF(OR(AND('Prediction Log'!D2588&lt;0, 'Prediction Log'!L2588='Prediction Log'!B2588), AND('Prediction Log'!D2588&gt;0, 'Prediction Log'!C2588='Prediction Log'!L2588)),"Y", IF(ISBLANK(Games!$B$2), "","N"))), "")</f>
        <v/>
      </c>
      <c r="AD2588" s="161" t="str">
        <f>'Prediction Log'!$S2588</f>
        <v/>
      </c>
    </row>
    <row r="2589" spans="1:30" x14ac:dyDescent="0.45">
      <c r="A2589" s="140" t="e">
        <f>IF(ISBLANK(Games!#REF!), "",Games!#REF!)</f>
        <v>#REF!</v>
      </c>
      <c r="B2589" s="133" t="e">
        <f>IF(ISBLANK(Games!#REF!), "",Games!#REF!)</f>
        <v>#REF!</v>
      </c>
      <c r="C2589" s="133" t="e">
        <f>IF(ISBLANK(Games!#REF!), "",Games!#REF!)</f>
        <v>#REF!</v>
      </c>
      <c r="D2589" s="134" t="str">
        <f>IF(ISBLANK(Games!$D2588), "",IF(_xlfn.NUMBERVALUE(Games!D2588)=0, "",_xlfn.NUMBERVALUE(Games!D2588) ))</f>
        <v/>
      </c>
      <c r="E2589" s="141" t="str">
        <f>IF(ISBLANK(_xlfn.NUMBERVALUE(Games!#REF!)), "",IF(ISNUMBER(Table3[[#This Row],[Week]]), _xlfn.NUMBERVALUE(Games!#REF!), ""))</f>
        <v/>
      </c>
      <c r="F2589" s="125" t="str">
        <f>IFERROR(IF(ISBLANK(Games!#REF!), "", IF(Games!#REF!=Games!#REF!, Games!#REF!, 1-Games!#REF!)), "")</f>
        <v/>
      </c>
      <c r="G2589" s="142" t="str">
        <f>IF(OR(ISBLANK(Games!#REF!),Table3[[#This Row],[Spread]]=""), "", IF('Prediction Log'!$D2589&lt;0, 'Prediction Log'!$B2589, 'Prediction Log'!$C2589))</f>
        <v/>
      </c>
      <c r="H2589" s="123" t="e">
        <f>IF(ISBLANK(Games!#REF!), "",Games!#REF!)</f>
        <v>#REF!</v>
      </c>
      <c r="I2589" s="123" t="e">
        <f>IF('Prediction Log'!$F2589&gt;0.5, 'Prediction Log'!$B2589, IF('Prediction Log'!$F2589&lt;0.5, 'Prediction Log'!$C2589, "PICK"))</f>
        <v>#REF!</v>
      </c>
      <c r="J2589" s="124" t="e">
        <f>IF(ISBLANK(Games!#REF!), "",IF('Prediction Log'!$I2589='Prediction Log'!$B2589, 'Prediction Log'!$F2589, 1-'Prediction Log'!$F2589))</f>
        <v>#REF!</v>
      </c>
      <c r="K2589" s="6" t="e">
        <f>IF(ISBLANK(Games!#REF!), "",Games!#REF!)</f>
        <v>#REF!</v>
      </c>
      <c r="L2589" s="143" t="e">
        <f>IF(ISBLANK(Games!#REF!), "",Games!#REF!)</f>
        <v>#REF!</v>
      </c>
      <c r="M2589" s="144" t="e">
        <f>IF(ISBLANK(Games!#REF!), "",_xlfn.NUMBERVALUE(Games!#REF!)-_xlfn.NUMBERVALUE(Games!#REF!))</f>
        <v>#REF!</v>
      </c>
      <c r="N25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89" s="145" t="str">
        <f>IFERROR(IF(OR(ISBLANK(Games!#REF!), Table3[[#This Row],[Spread]]=""),"",IF('Prediction Log'!$L2589='Prediction Log'!$G2589, "Y", "N")), "")</f>
        <v/>
      </c>
      <c r="R2589" s="145" t="str">
        <f>IF(ISNUMBER(Table3[[#This Row],[Predicted Spread]]), Table3[[#This Row],[Home Team Covered Market]],"")</f>
        <v/>
      </c>
      <c r="S2589" s="145" t="str">
        <f>IF(ISNUMBER(Table3[[#This Row],[Predicted Spread]]), IF(OR(Table3[[#This Row],[Market Side Correct]]="",ISBLANK(Games!#REF!)), "",IF(AND('Prediction Log'!$Q2589="Y", 'Prediction Log'!$R2589="Y"), "Y", "N")),"")</f>
        <v/>
      </c>
      <c r="T2589" s="145" t="str">
        <f>IF(ISNUMBER(Table3[[#This Row],[Predicted Spread]]), IF(ISBLANK(Games!#REF!),"",IF(Games!#REF!='Prediction Log'!$H2589, "Y", "N")), "")</f>
        <v/>
      </c>
      <c r="U2589" s="145" t="str">
        <f>IF(ISNUMBER(Table3[[#This Row],[Predicted Spread]]), IF(OR(Table3[[#This Row],[Spread]]="",ISBLANK(Games!#REF!)), "", IF(Table3[[#This Row],[Home Team Covered Market]]=Games!#REF!, "Y", "N")),"")</f>
        <v/>
      </c>
      <c r="V2589" s="145" t="e">
        <f>IF(ISBLANK(Games!#REF!), "",IF('Prediction Log'!$I2589='Prediction Log'!$L2589, "Y", "N"))</f>
        <v>#REF!</v>
      </c>
      <c r="W2589" s="145" t="str">
        <f>IF(ISNUMBER(Table3[[#This Row],[Predicted Spread]]), IF(OR(Table3[[#This Row],[Model Spread Correct]]="",ISBLANK(Games!#REF!)), "",IF('Prediction Log'!$H2589&lt;&gt;'Prediction Log'!$L2589, "N",IF(AND('Prediction Log'!$E2589&gt;0, 'Prediction Log'!$M2589&gt;'Prediction Log'!$E2589, 'Prediction Log'!$H2589='Prediction Log'!$C2589), "Y", IF(AND('Prediction Log'!$E2589&lt;0, 'Prediction Log'!$M2589&lt;'Prediction Log'!$E2589,'Prediction Log'!$H2589='Prediction Log'!$B2589 ), "Y", IF('Prediction Log'!$M2589='Prediction Log'!$E2589, "PUSH", "N"))))), "")</f>
        <v/>
      </c>
      <c r="X2589" s="145" t="str">
        <f>IF(ISNUMBER(Table3[[#This Row],[Predicted Spread]]), IF(OR(Table3[[#This Row],[Model Spread Correct]]="",ISBLANK(Games!#REF!)), "",IF(AND('Prediction Log'!$T2589="Y", 'Prediction Log'!$U2589="Y"), "Y", "N")), "")</f>
        <v/>
      </c>
      <c r="Y2589" s="145" t="str">
        <f>IFERROR(IF(ISNUMBER(Table3[[#This Row],[Predicted Spread]]), IF(ISBLANK(Games!#REF!), "",IF('Prediction Log'!$D2589&gt;0, 'Prediction Log'!$M2589-'Prediction Log'!$D2589, IF('Prediction Log'!$D2589&lt;0, -'Prediction Log'!$M2589+'Prediction Log'!$D2589, "NA"))), ""), "")</f>
        <v/>
      </c>
      <c r="Z2589" s="145" t="str">
        <f>IF(ISNUMBER(Table3[[#This Row],[Difference from Market]]), IF(ISBLANK(Games!#REF!), "",ABS('Prediction Log'!$Y2589)), "")</f>
        <v/>
      </c>
      <c r="AA2589" s="146" t="str">
        <f>IF(ISNUMBER(Table3[[#This Row],[Predicted Spread]]), IF(ISBLANK(Games!#REF!), "",IF('Prediction Log'!$E2589&gt;0, 'Prediction Log'!$M2589-'Prediction Log'!$E2589, IF('Prediction Log'!$E2589&lt;0, -'Prediction Log'!$M2589+'Prediction Log'!$E2589, "NA"))), "")</f>
        <v/>
      </c>
      <c r="AB2589" s="147" t="str">
        <f>IF(ISNUMBER(Table3[[#This Row],[Difference from Prediction]]), IF(ISBLANK(Games!#REF!), "",ABS('Prediction Log'!$AA2589)), "")</f>
        <v/>
      </c>
      <c r="AC2589" s="161" t="str">
        <f>IF(ISNUMBER(Table3[[#This Row],[Predicted Spread]]), IF(OR(ISBLANK(Games!#REF!),Table3[[#This Row],[Market Side Correct]]="",ISBLANK('Prediction Log'!$L2589)), "",IF(OR(AND('Prediction Log'!D2589&lt;0, 'Prediction Log'!L2589='Prediction Log'!B2589), AND('Prediction Log'!D2589&gt;0, 'Prediction Log'!C2589='Prediction Log'!L2589)),"Y", IF(ISBLANK(Games!$B$2), "","N"))), "")</f>
        <v/>
      </c>
      <c r="AD2589" s="161" t="str">
        <f>'Prediction Log'!$S2589</f>
        <v/>
      </c>
    </row>
    <row r="2590" spans="1:30" x14ac:dyDescent="0.45">
      <c r="A2590" s="140" t="e">
        <f>IF(ISBLANK(Games!#REF!), "",Games!#REF!)</f>
        <v>#REF!</v>
      </c>
      <c r="B2590" s="133" t="e">
        <f>IF(ISBLANK(Games!#REF!), "",Games!#REF!)</f>
        <v>#REF!</v>
      </c>
      <c r="C2590" s="133" t="e">
        <f>IF(ISBLANK(Games!#REF!), "",Games!#REF!)</f>
        <v>#REF!</v>
      </c>
      <c r="D2590" s="134" t="str">
        <f>IF(ISBLANK(Games!$D2589), "",IF(_xlfn.NUMBERVALUE(Games!D2589)=0, "",_xlfn.NUMBERVALUE(Games!D2589) ))</f>
        <v/>
      </c>
      <c r="E2590" s="141" t="str">
        <f>IF(ISBLANK(_xlfn.NUMBERVALUE(Games!#REF!)), "",IF(ISNUMBER(Table3[[#This Row],[Week]]), _xlfn.NUMBERVALUE(Games!#REF!), ""))</f>
        <v/>
      </c>
      <c r="F2590" s="125" t="str">
        <f>IFERROR(IF(ISBLANK(Games!#REF!), "", IF(Games!#REF!=Games!#REF!, Games!#REF!, 1-Games!#REF!)), "")</f>
        <v/>
      </c>
      <c r="G2590" s="142" t="str">
        <f>IF(OR(ISBLANK(Games!#REF!),Table3[[#This Row],[Spread]]=""), "", IF('Prediction Log'!$D2590&lt;0, 'Prediction Log'!$B2590, 'Prediction Log'!$C2590))</f>
        <v/>
      </c>
      <c r="H2590" s="123" t="e">
        <f>IF(ISBLANK(Games!#REF!), "",Games!#REF!)</f>
        <v>#REF!</v>
      </c>
      <c r="I2590" s="123" t="e">
        <f>IF('Prediction Log'!$F2590&gt;0.5, 'Prediction Log'!$B2590, IF('Prediction Log'!$F2590&lt;0.5, 'Prediction Log'!$C2590, "PICK"))</f>
        <v>#REF!</v>
      </c>
      <c r="J2590" s="124" t="e">
        <f>IF(ISBLANK(Games!#REF!), "",IF('Prediction Log'!$I2590='Prediction Log'!$B2590, 'Prediction Log'!$F2590, 1-'Prediction Log'!$F2590))</f>
        <v>#REF!</v>
      </c>
      <c r="K2590" s="6" t="e">
        <f>IF(ISBLANK(Games!#REF!), "",Games!#REF!)</f>
        <v>#REF!</v>
      </c>
      <c r="L2590" s="143" t="e">
        <f>IF(ISBLANK(Games!#REF!), "",Games!#REF!)</f>
        <v>#REF!</v>
      </c>
      <c r="M2590" s="144" t="e">
        <f>IF(ISBLANK(Games!#REF!), "",_xlfn.NUMBERVALUE(Games!#REF!)-_xlfn.NUMBERVALUE(Games!#REF!))</f>
        <v>#REF!</v>
      </c>
      <c r="N25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0" s="145" t="str">
        <f>IFERROR(IF(OR(ISBLANK(Games!#REF!), Table3[[#This Row],[Spread]]=""),"",IF('Prediction Log'!$L2590='Prediction Log'!$G2590, "Y", "N")), "")</f>
        <v/>
      </c>
      <c r="R2590" s="145" t="str">
        <f>IF(ISNUMBER(Table3[[#This Row],[Predicted Spread]]), Table3[[#This Row],[Home Team Covered Market]],"")</f>
        <v/>
      </c>
      <c r="S2590" s="145" t="str">
        <f>IF(ISNUMBER(Table3[[#This Row],[Predicted Spread]]), IF(OR(Table3[[#This Row],[Market Side Correct]]="",ISBLANK(Games!#REF!)), "",IF(AND('Prediction Log'!$Q2590="Y", 'Prediction Log'!$R2590="Y"), "Y", "N")),"")</f>
        <v/>
      </c>
      <c r="T2590" s="145" t="str">
        <f>IF(ISNUMBER(Table3[[#This Row],[Predicted Spread]]), IF(ISBLANK(Games!#REF!),"",IF(Games!#REF!='Prediction Log'!$H2590, "Y", "N")), "")</f>
        <v/>
      </c>
      <c r="U2590" s="145" t="str">
        <f>IF(ISNUMBER(Table3[[#This Row],[Predicted Spread]]), IF(OR(Table3[[#This Row],[Spread]]="",ISBLANK(Games!#REF!)), "", IF(Table3[[#This Row],[Home Team Covered Market]]=Games!#REF!, "Y", "N")),"")</f>
        <v/>
      </c>
      <c r="V2590" s="145" t="e">
        <f>IF(ISBLANK(Games!#REF!), "",IF('Prediction Log'!$I2590='Prediction Log'!$L2590, "Y", "N"))</f>
        <v>#REF!</v>
      </c>
      <c r="W2590" s="145" t="str">
        <f>IF(ISNUMBER(Table3[[#This Row],[Predicted Spread]]), IF(OR(Table3[[#This Row],[Model Spread Correct]]="",ISBLANK(Games!#REF!)), "",IF('Prediction Log'!$H2590&lt;&gt;'Prediction Log'!$L2590, "N",IF(AND('Prediction Log'!$E2590&gt;0, 'Prediction Log'!$M2590&gt;'Prediction Log'!$E2590, 'Prediction Log'!$H2590='Prediction Log'!$C2590), "Y", IF(AND('Prediction Log'!$E2590&lt;0, 'Prediction Log'!$M2590&lt;'Prediction Log'!$E2590,'Prediction Log'!$H2590='Prediction Log'!$B2590 ), "Y", IF('Prediction Log'!$M2590='Prediction Log'!$E2590, "PUSH", "N"))))), "")</f>
        <v/>
      </c>
      <c r="X2590" s="145" t="str">
        <f>IF(ISNUMBER(Table3[[#This Row],[Predicted Spread]]), IF(OR(Table3[[#This Row],[Model Spread Correct]]="",ISBLANK(Games!#REF!)), "",IF(AND('Prediction Log'!$T2590="Y", 'Prediction Log'!$U2590="Y"), "Y", "N")), "")</f>
        <v/>
      </c>
      <c r="Y2590" s="145" t="str">
        <f>IFERROR(IF(ISNUMBER(Table3[[#This Row],[Predicted Spread]]), IF(ISBLANK(Games!#REF!), "",IF('Prediction Log'!$D2590&gt;0, 'Prediction Log'!$M2590-'Prediction Log'!$D2590, IF('Prediction Log'!$D2590&lt;0, -'Prediction Log'!$M2590+'Prediction Log'!$D2590, "NA"))), ""), "")</f>
        <v/>
      </c>
      <c r="Z2590" s="145" t="str">
        <f>IF(ISNUMBER(Table3[[#This Row],[Difference from Market]]), IF(ISBLANK(Games!#REF!), "",ABS('Prediction Log'!$Y2590)), "")</f>
        <v/>
      </c>
      <c r="AA2590" s="146" t="str">
        <f>IF(ISNUMBER(Table3[[#This Row],[Predicted Spread]]), IF(ISBLANK(Games!#REF!), "",IF('Prediction Log'!$E2590&gt;0, 'Prediction Log'!$M2590-'Prediction Log'!$E2590, IF('Prediction Log'!$E2590&lt;0, -'Prediction Log'!$M2590+'Prediction Log'!$E2590, "NA"))), "")</f>
        <v/>
      </c>
      <c r="AB2590" s="147" t="str">
        <f>IF(ISNUMBER(Table3[[#This Row],[Difference from Prediction]]), IF(ISBLANK(Games!#REF!), "",ABS('Prediction Log'!$AA2590)), "")</f>
        <v/>
      </c>
      <c r="AC2590" s="161" t="str">
        <f>IF(ISNUMBER(Table3[[#This Row],[Predicted Spread]]), IF(OR(ISBLANK(Games!#REF!),Table3[[#This Row],[Market Side Correct]]="",ISBLANK('Prediction Log'!$L2590)), "",IF(OR(AND('Prediction Log'!D2590&lt;0, 'Prediction Log'!L2590='Prediction Log'!B2590), AND('Prediction Log'!D2590&gt;0, 'Prediction Log'!C2590='Prediction Log'!L2590)),"Y", IF(ISBLANK(Games!$B$2), "","N"))), "")</f>
        <v/>
      </c>
      <c r="AD2590" s="161" t="str">
        <f>'Prediction Log'!$S2590</f>
        <v/>
      </c>
    </row>
    <row r="2591" spans="1:30" x14ac:dyDescent="0.45">
      <c r="A2591" s="140" t="e">
        <f>IF(ISBLANK(Games!#REF!), "",Games!#REF!)</f>
        <v>#REF!</v>
      </c>
      <c r="B2591" s="133" t="e">
        <f>IF(ISBLANK(Games!#REF!), "",Games!#REF!)</f>
        <v>#REF!</v>
      </c>
      <c r="C2591" s="133" t="e">
        <f>IF(ISBLANK(Games!#REF!), "",Games!#REF!)</f>
        <v>#REF!</v>
      </c>
      <c r="D2591" s="134" t="str">
        <f>IF(ISBLANK(Games!$D2590), "",IF(_xlfn.NUMBERVALUE(Games!D2590)=0, "",_xlfn.NUMBERVALUE(Games!D2590) ))</f>
        <v/>
      </c>
      <c r="E2591" s="141" t="str">
        <f>IF(ISBLANK(_xlfn.NUMBERVALUE(Games!#REF!)), "",IF(ISNUMBER(Table3[[#This Row],[Week]]), _xlfn.NUMBERVALUE(Games!#REF!), ""))</f>
        <v/>
      </c>
      <c r="F2591" s="125" t="str">
        <f>IFERROR(IF(ISBLANK(Games!#REF!), "", IF(Games!#REF!=Games!#REF!, Games!#REF!, 1-Games!#REF!)), "")</f>
        <v/>
      </c>
      <c r="G2591" s="142" t="str">
        <f>IF(OR(ISBLANK(Games!#REF!),Table3[[#This Row],[Spread]]=""), "", IF('Prediction Log'!$D2591&lt;0, 'Prediction Log'!$B2591, 'Prediction Log'!$C2591))</f>
        <v/>
      </c>
      <c r="H2591" s="123" t="e">
        <f>IF(ISBLANK(Games!#REF!), "",Games!#REF!)</f>
        <v>#REF!</v>
      </c>
      <c r="I2591" s="123" t="e">
        <f>IF('Prediction Log'!$F2591&gt;0.5, 'Prediction Log'!$B2591, IF('Prediction Log'!$F2591&lt;0.5, 'Prediction Log'!$C2591, "PICK"))</f>
        <v>#REF!</v>
      </c>
      <c r="J2591" s="124" t="e">
        <f>IF(ISBLANK(Games!#REF!), "",IF('Prediction Log'!$I2591='Prediction Log'!$B2591, 'Prediction Log'!$F2591, 1-'Prediction Log'!$F2591))</f>
        <v>#REF!</v>
      </c>
      <c r="K2591" s="6" t="e">
        <f>IF(ISBLANK(Games!#REF!), "",Games!#REF!)</f>
        <v>#REF!</v>
      </c>
      <c r="L2591" s="143" t="e">
        <f>IF(ISBLANK(Games!#REF!), "",Games!#REF!)</f>
        <v>#REF!</v>
      </c>
      <c r="M2591" s="144" t="e">
        <f>IF(ISBLANK(Games!#REF!), "",_xlfn.NUMBERVALUE(Games!#REF!)-_xlfn.NUMBERVALUE(Games!#REF!))</f>
        <v>#REF!</v>
      </c>
      <c r="N25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1" s="145" t="str">
        <f>IFERROR(IF(OR(ISBLANK(Games!#REF!), Table3[[#This Row],[Spread]]=""),"",IF('Prediction Log'!$L2591='Prediction Log'!$G2591, "Y", "N")), "")</f>
        <v/>
      </c>
      <c r="R2591" s="145" t="str">
        <f>IF(ISNUMBER(Table3[[#This Row],[Predicted Spread]]), Table3[[#This Row],[Home Team Covered Market]],"")</f>
        <v/>
      </c>
      <c r="S2591" s="145" t="str">
        <f>IF(ISNUMBER(Table3[[#This Row],[Predicted Spread]]), IF(OR(Table3[[#This Row],[Market Side Correct]]="",ISBLANK(Games!#REF!)), "",IF(AND('Prediction Log'!$Q2591="Y", 'Prediction Log'!$R2591="Y"), "Y", "N")),"")</f>
        <v/>
      </c>
      <c r="T2591" s="145" t="str">
        <f>IF(ISNUMBER(Table3[[#This Row],[Predicted Spread]]), IF(ISBLANK(Games!#REF!),"",IF(Games!#REF!='Prediction Log'!$H2591, "Y", "N")), "")</f>
        <v/>
      </c>
      <c r="U2591" s="145" t="str">
        <f>IF(ISNUMBER(Table3[[#This Row],[Predicted Spread]]), IF(OR(Table3[[#This Row],[Spread]]="",ISBLANK(Games!#REF!)), "", IF(Table3[[#This Row],[Home Team Covered Market]]=Games!#REF!, "Y", "N")),"")</f>
        <v/>
      </c>
      <c r="V2591" s="145" t="e">
        <f>IF(ISBLANK(Games!#REF!), "",IF('Prediction Log'!$I2591='Prediction Log'!$L2591, "Y", "N"))</f>
        <v>#REF!</v>
      </c>
      <c r="W2591" s="145" t="str">
        <f>IF(ISNUMBER(Table3[[#This Row],[Predicted Spread]]), IF(OR(Table3[[#This Row],[Model Spread Correct]]="",ISBLANK(Games!#REF!)), "",IF('Prediction Log'!$H2591&lt;&gt;'Prediction Log'!$L2591, "N",IF(AND('Prediction Log'!$E2591&gt;0, 'Prediction Log'!$M2591&gt;'Prediction Log'!$E2591, 'Prediction Log'!$H2591='Prediction Log'!$C2591), "Y", IF(AND('Prediction Log'!$E2591&lt;0, 'Prediction Log'!$M2591&lt;'Prediction Log'!$E2591,'Prediction Log'!$H2591='Prediction Log'!$B2591 ), "Y", IF('Prediction Log'!$M2591='Prediction Log'!$E2591, "PUSH", "N"))))), "")</f>
        <v/>
      </c>
      <c r="X2591" s="145" t="str">
        <f>IF(ISNUMBER(Table3[[#This Row],[Predicted Spread]]), IF(OR(Table3[[#This Row],[Model Spread Correct]]="",ISBLANK(Games!#REF!)), "",IF(AND('Prediction Log'!$T2591="Y", 'Prediction Log'!$U2591="Y"), "Y", "N")), "")</f>
        <v/>
      </c>
      <c r="Y2591" s="145" t="str">
        <f>IFERROR(IF(ISNUMBER(Table3[[#This Row],[Predicted Spread]]), IF(ISBLANK(Games!#REF!), "",IF('Prediction Log'!$D2591&gt;0, 'Prediction Log'!$M2591-'Prediction Log'!$D2591, IF('Prediction Log'!$D2591&lt;0, -'Prediction Log'!$M2591+'Prediction Log'!$D2591, "NA"))), ""), "")</f>
        <v/>
      </c>
      <c r="Z2591" s="145" t="str">
        <f>IF(ISNUMBER(Table3[[#This Row],[Difference from Market]]), IF(ISBLANK(Games!#REF!), "",ABS('Prediction Log'!$Y2591)), "")</f>
        <v/>
      </c>
      <c r="AA2591" s="146" t="str">
        <f>IF(ISNUMBER(Table3[[#This Row],[Predicted Spread]]), IF(ISBLANK(Games!#REF!), "",IF('Prediction Log'!$E2591&gt;0, 'Prediction Log'!$M2591-'Prediction Log'!$E2591, IF('Prediction Log'!$E2591&lt;0, -'Prediction Log'!$M2591+'Prediction Log'!$E2591, "NA"))), "")</f>
        <v/>
      </c>
      <c r="AB2591" s="147" t="str">
        <f>IF(ISNUMBER(Table3[[#This Row],[Difference from Prediction]]), IF(ISBLANK(Games!#REF!), "",ABS('Prediction Log'!$AA2591)), "")</f>
        <v/>
      </c>
      <c r="AC2591" s="161" t="str">
        <f>IF(ISNUMBER(Table3[[#This Row],[Predicted Spread]]), IF(OR(ISBLANK(Games!#REF!),Table3[[#This Row],[Market Side Correct]]="",ISBLANK('Prediction Log'!$L2591)), "",IF(OR(AND('Prediction Log'!D2591&lt;0, 'Prediction Log'!L2591='Prediction Log'!B2591), AND('Prediction Log'!D2591&gt;0, 'Prediction Log'!C2591='Prediction Log'!L2591)),"Y", IF(ISBLANK(Games!$B$2), "","N"))), "")</f>
        <v/>
      </c>
      <c r="AD2591" s="161" t="str">
        <f>'Prediction Log'!$S2591</f>
        <v/>
      </c>
    </row>
    <row r="2592" spans="1:30" x14ac:dyDescent="0.45">
      <c r="A2592" s="140" t="e">
        <f>IF(ISBLANK(Games!#REF!), "",Games!#REF!)</f>
        <v>#REF!</v>
      </c>
      <c r="B2592" s="133" t="e">
        <f>IF(ISBLANK(Games!#REF!), "",Games!#REF!)</f>
        <v>#REF!</v>
      </c>
      <c r="C2592" s="133" t="e">
        <f>IF(ISBLANK(Games!#REF!), "",Games!#REF!)</f>
        <v>#REF!</v>
      </c>
      <c r="D2592" s="134" t="str">
        <f>IF(ISBLANK(Games!$D2591), "",IF(_xlfn.NUMBERVALUE(Games!D2591)=0, "",_xlfn.NUMBERVALUE(Games!D2591) ))</f>
        <v/>
      </c>
      <c r="E2592" s="141" t="str">
        <f>IF(ISBLANK(_xlfn.NUMBERVALUE(Games!#REF!)), "",IF(ISNUMBER(Table3[[#This Row],[Week]]), _xlfn.NUMBERVALUE(Games!#REF!), ""))</f>
        <v/>
      </c>
      <c r="F2592" s="125" t="str">
        <f>IFERROR(IF(ISBLANK(Games!#REF!), "", IF(Games!#REF!=Games!#REF!, Games!#REF!, 1-Games!#REF!)), "")</f>
        <v/>
      </c>
      <c r="G2592" s="142" t="str">
        <f>IF(OR(ISBLANK(Games!#REF!),Table3[[#This Row],[Spread]]=""), "", IF('Prediction Log'!$D2592&lt;0, 'Prediction Log'!$B2592, 'Prediction Log'!$C2592))</f>
        <v/>
      </c>
      <c r="H2592" s="123" t="e">
        <f>IF(ISBLANK(Games!#REF!), "",Games!#REF!)</f>
        <v>#REF!</v>
      </c>
      <c r="I2592" s="123" t="e">
        <f>IF('Prediction Log'!$F2592&gt;0.5, 'Prediction Log'!$B2592, IF('Prediction Log'!$F2592&lt;0.5, 'Prediction Log'!$C2592, "PICK"))</f>
        <v>#REF!</v>
      </c>
      <c r="J2592" s="124" t="e">
        <f>IF(ISBLANK(Games!#REF!), "",IF('Prediction Log'!$I2592='Prediction Log'!$B2592, 'Prediction Log'!$F2592, 1-'Prediction Log'!$F2592))</f>
        <v>#REF!</v>
      </c>
      <c r="K2592" s="6" t="e">
        <f>IF(ISBLANK(Games!#REF!), "",Games!#REF!)</f>
        <v>#REF!</v>
      </c>
      <c r="L2592" s="143" t="e">
        <f>IF(ISBLANK(Games!#REF!), "",Games!#REF!)</f>
        <v>#REF!</v>
      </c>
      <c r="M2592" s="144" t="e">
        <f>IF(ISBLANK(Games!#REF!), "",_xlfn.NUMBERVALUE(Games!#REF!)-_xlfn.NUMBERVALUE(Games!#REF!))</f>
        <v>#REF!</v>
      </c>
      <c r="N25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2" s="145" t="str">
        <f>IFERROR(IF(OR(ISBLANK(Games!#REF!), Table3[[#This Row],[Spread]]=""),"",IF('Prediction Log'!$L2592='Prediction Log'!$G2592, "Y", "N")), "")</f>
        <v/>
      </c>
      <c r="R2592" s="145" t="str">
        <f>IF(ISNUMBER(Table3[[#This Row],[Predicted Spread]]), Table3[[#This Row],[Home Team Covered Market]],"")</f>
        <v/>
      </c>
      <c r="S2592" s="145" t="str">
        <f>IF(ISNUMBER(Table3[[#This Row],[Predicted Spread]]), IF(OR(Table3[[#This Row],[Market Side Correct]]="",ISBLANK(Games!#REF!)), "",IF(AND('Prediction Log'!$Q2592="Y", 'Prediction Log'!$R2592="Y"), "Y", "N")),"")</f>
        <v/>
      </c>
      <c r="T2592" s="145" t="str">
        <f>IF(ISNUMBER(Table3[[#This Row],[Predicted Spread]]), IF(ISBLANK(Games!#REF!),"",IF(Games!#REF!='Prediction Log'!$H2592, "Y", "N")), "")</f>
        <v/>
      </c>
      <c r="U2592" s="145" t="str">
        <f>IF(ISNUMBER(Table3[[#This Row],[Predicted Spread]]), IF(OR(Table3[[#This Row],[Spread]]="",ISBLANK(Games!#REF!)), "", IF(Table3[[#This Row],[Home Team Covered Market]]=Games!#REF!, "Y", "N")),"")</f>
        <v/>
      </c>
      <c r="V2592" s="145" t="e">
        <f>IF(ISBLANK(Games!#REF!), "",IF('Prediction Log'!$I2592='Prediction Log'!$L2592, "Y", "N"))</f>
        <v>#REF!</v>
      </c>
      <c r="W2592" s="145" t="str">
        <f>IF(ISNUMBER(Table3[[#This Row],[Predicted Spread]]), IF(OR(Table3[[#This Row],[Model Spread Correct]]="",ISBLANK(Games!#REF!)), "",IF('Prediction Log'!$H2592&lt;&gt;'Prediction Log'!$L2592, "N",IF(AND('Prediction Log'!$E2592&gt;0, 'Prediction Log'!$M2592&gt;'Prediction Log'!$E2592, 'Prediction Log'!$H2592='Prediction Log'!$C2592), "Y", IF(AND('Prediction Log'!$E2592&lt;0, 'Prediction Log'!$M2592&lt;'Prediction Log'!$E2592,'Prediction Log'!$H2592='Prediction Log'!$B2592 ), "Y", IF('Prediction Log'!$M2592='Prediction Log'!$E2592, "PUSH", "N"))))), "")</f>
        <v/>
      </c>
      <c r="X2592" s="145" t="str">
        <f>IF(ISNUMBER(Table3[[#This Row],[Predicted Spread]]), IF(OR(Table3[[#This Row],[Model Spread Correct]]="",ISBLANK(Games!#REF!)), "",IF(AND('Prediction Log'!$T2592="Y", 'Prediction Log'!$U2592="Y"), "Y", "N")), "")</f>
        <v/>
      </c>
      <c r="Y2592" s="145" t="str">
        <f>IFERROR(IF(ISNUMBER(Table3[[#This Row],[Predicted Spread]]), IF(ISBLANK(Games!#REF!), "",IF('Prediction Log'!$D2592&gt;0, 'Prediction Log'!$M2592-'Prediction Log'!$D2592, IF('Prediction Log'!$D2592&lt;0, -'Prediction Log'!$M2592+'Prediction Log'!$D2592, "NA"))), ""), "")</f>
        <v/>
      </c>
      <c r="Z2592" s="145" t="str">
        <f>IF(ISNUMBER(Table3[[#This Row],[Difference from Market]]), IF(ISBLANK(Games!#REF!), "",ABS('Prediction Log'!$Y2592)), "")</f>
        <v/>
      </c>
      <c r="AA2592" s="146" t="str">
        <f>IF(ISNUMBER(Table3[[#This Row],[Predicted Spread]]), IF(ISBLANK(Games!#REF!), "",IF('Prediction Log'!$E2592&gt;0, 'Prediction Log'!$M2592-'Prediction Log'!$E2592, IF('Prediction Log'!$E2592&lt;0, -'Prediction Log'!$M2592+'Prediction Log'!$E2592, "NA"))), "")</f>
        <v/>
      </c>
      <c r="AB2592" s="147" t="str">
        <f>IF(ISNUMBER(Table3[[#This Row],[Difference from Prediction]]), IF(ISBLANK(Games!#REF!), "",ABS('Prediction Log'!$AA2592)), "")</f>
        <v/>
      </c>
      <c r="AC2592" s="161" t="str">
        <f>IF(ISNUMBER(Table3[[#This Row],[Predicted Spread]]), IF(OR(ISBLANK(Games!#REF!),Table3[[#This Row],[Market Side Correct]]="",ISBLANK('Prediction Log'!$L2592)), "",IF(OR(AND('Prediction Log'!D2592&lt;0, 'Prediction Log'!L2592='Prediction Log'!B2592), AND('Prediction Log'!D2592&gt;0, 'Prediction Log'!C2592='Prediction Log'!L2592)),"Y", IF(ISBLANK(Games!$B$2), "","N"))), "")</f>
        <v/>
      </c>
      <c r="AD2592" s="161" t="str">
        <f>'Prediction Log'!$S2592</f>
        <v/>
      </c>
    </row>
    <row r="2593" spans="1:30" x14ac:dyDescent="0.45">
      <c r="A2593" s="140" t="e">
        <f>IF(ISBLANK(Games!#REF!), "",Games!#REF!)</f>
        <v>#REF!</v>
      </c>
      <c r="B2593" s="133" t="e">
        <f>IF(ISBLANK(Games!#REF!), "",Games!#REF!)</f>
        <v>#REF!</v>
      </c>
      <c r="C2593" s="133" t="e">
        <f>IF(ISBLANK(Games!#REF!), "",Games!#REF!)</f>
        <v>#REF!</v>
      </c>
      <c r="D2593" s="134" t="str">
        <f>IF(ISBLANK(Games!$D2592), "",IF(_xlfn.NUMBERVALUE(Games!D2592)=0, "",_xlfn.NUMBERVALUE(Games!D2592) ))</f>
        <v/>
      </c>
      <c r="E2593" s="141" t="str">
        <f>IF(ISBLANK(_xlfn.NUMBERVALUE(Games!#REF!)), "",IF(ISNUMBER(Table3[[#This Row],[Week]]), _xlfn.NUMBERVALUE(Games!#REF!), ""))</f>
        <v/>
      </c>
      <c r="F2593" s="125" t="str">
        <f>IFERROR(IF(ISBLANK(Games!#REF!), "", IF(Games!#REF!=Games!#REF!, Games!#REF!, 1-Games!#REF!)), "")</f>
        <v/>
      </c>
      <c r="G2593" s="142" t="str">
        <f>IF(OR(ISBLANK(Games!#REF!),Table3[[#This Row],[Spread]]=""), "", IF('Prediction Log'!$D2593&lt;0, 'Prediction Log'!$B2593, 'Prediction Log'!$C2593))</f>
        <v/>
      </c>
      <c r="H2593" s="123" t="e">
        <f>IF(ISBLANK(Games!#REF!), "",Games!#REF!)</f>
        <v>#REF!</v>
      </c>
      <c r="I2593" s="123" t="e">
        <f>IF('Prediction Log'!$F2593&gt;0.5, 'Prediction Log'!$B2593, IF('Prediction Log'!$F2593&lt;0.5, 'Prediction Log'!$C2593, "PICK"))</f>
        <v>#REF!</v>
      </c>
      <c r="J2593" s="124" t="e">
        <f>IF(ISBLANK(Games!#REF!), "",IF('Prediction Log'!$I2593='Prediction Log'!$B2593, 'Prediction Log'!$F2593, 1-'Prediction Log'!$F2593))</f>
        <v>#REF!</v>
      </c>
      <c r="K2593" s="6" t="e">
        <f>IF(ISBLANK(Games!#REF!), "",Games!#REF!)</f>
        <v>#REF!</v>
      </c>
      <c r="L2593" s="143" t="e">
        <f>IF(ISBLANK(Games!#REF!), "",Games!#REF!)</f>
        <v>#REF!</v>
      </c>
      <c r="M2593" s="144" t="e">
        <f>IF(ISBLANK(Games!#REF!), "",_xlfn.NUMBERVALUE(Games!#REF!)-_xlfn.NUMBERVALUE(Games!#REF!))</f>
        <v>#REF!</v>
      </c>
      <c r="N25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3" s="145" t="str">
        <f>IFERROR(IF(OR(ISBLANK(Games!#REF!), Table3[[#This Row],[Spread]]=""),"",IF('Prediction Log'!$L2593='Prediction Log'!$G2593, "Y", "N")), "")</f>
        <v/>
      </c>
      <c r="R2593" s="145" t="str">
        <f>IF(ISNUMBER(Table3[[#This Row],[Predicted Spread]]), Table3[[#This Row],[Home Team Covered Market]],"")</f>
        <v/>
      </c>
      <c r="S2593" s="145" t="str">
        <f>IF(ISNUMBER(Table3[[#This Row],[Predicted Spread]]), IF(OR(Table3[[#This Row],[Market Side Correct]]="",ISBLANK(Games!#REF!)), "",IF(AND('Prediction Log'!$Q2593="Y", 'Prediction Log'!$R2593="Y"), "Y", "N")),"")</f>
        <v/>
      </c>
      <c r="T2593" s="145" t="str">
        <f>IF(ISNUMBER(Table3[[#This Row],[Predicted Spread]]), IF(ISBLANK(Games!#REF!),"",IF(Games!#REF!='Prediction Log'!$H2593, "Y", "N")), "")</f>
        <v/>
      </c>
      <c r="U2593" s="145" t="str">
        <f>IF(ISNUMBER(Table3[[#This Row],[Predicted Spread]]), IF(OR(Table3[[#This Row],[Spread]]="",ISBLANK(Games!#REF!)), "", IF(Table3[[#This Row],[Home Team Covered Market]]=Games!#REF!, "Y", "N")),"")</f>
        <v/>
      </c>
      <c r="V2593" s="145" t="e">
        <f>IF(ISBLANK(Games!#REF!), "",IF('Prediction Log'!$I2593='Prediction Log'!$L2593, "Y", "N"))</f>
        <v>#REF!</v>
      </c>
      <c r="W2593" s="145" t="str">
        <f>IF(ISNUMBER(Table3[[#This Row],[Predicted Spread]]), IF(OR(Table3[[#This Row],[Model Spread Correct]]="",ISBLANK(Games!#REF!)), "",IF('Prediction Log'!$H2593&lt;&gt;'Prediction Log'!$L2593, "N",IF(AND('Prediction Log'!$E2593&gt;0, 'Prediction Log'!$M2593&gt;'Prediction Log'!$E2593, 'Prediction Log'!$H2593='Prediction Log'!$C2593), "Y", IF(AND('Prediction Log'!$E2593&lt;0, 'Prediction Log'!$M2593&lt;'Prediction Log'!$E2593,'Prediction Log'!$H2593='Prediction Log'!$B2593 ), "Y", IF('Prediction Log'!$M2593='Prediction Log'!$E2593, "PUSH", "N"))))), "")</f>
        <v/>
      </c>
      <c r="X2593" s="145" t="str">
        <f>IF(ISNUMBER(Table3[[#This Row],[Predicted Spread]]), IF(OR(Table3[[#This Row],[Model Spread Correct]]="",ISBLANK(Games!#REF!)), "",IF(AND('Prediction Log'!$T2593="Y", 'Prediction Log'!$U2593="Y"), "Y", "N")), "")</f>
        <v/>
      </c>
      <c r="Y2593" s="145" t="str">
        <f>IFERROR(IF(ISNUMBER(Table3[[#This Row],[Predicted Spread]]), IF(ISBLANK(Games!#REF!), "",IF('Prediction Log'!$D2593&gt;0, 'Prediction Log'!$M2593-'Prediction Log'!$D2593, IF('Prediction Log'!$D2593&lt;0, -'Prediction Log'!$M2593+'Prediction Log'!$D2593, "NA"))), ""), "")</f>
        <v/>
      </c>
      <c r="Z2593" s="145" t="str">
        <f>IF(ISNUMBER(Table3[[#This Row],[Difference from Market]]), IF(ISBLANK(Games!#REF!), "",ABS('Prediction Log'!$Y2593)), "")</f>
        <v/>
      </c>
      <c r="AA2593" s="146" t="str">
        <f>IF(ISNUMBER(Table3[[#This Row],[Predicted Spread]]), IF(ISBLANK(Games!#REF!), "",IF('Prediction Log'!$E2593&gt;0, 'Prediction Log'!$M2593-'Prediction Log'!$E2593, IF('Prediction Log'!$E2593&lt;0, -'Prediction Log'!$M2593+'Prediction Log'!$E2593, "NA"))), "")</f>
        <v/>
      </c>
      <c r="AB2593" s="147" t="str">
        <f>IF(ISNUMBER(Table3[[#This Row],[Difference from Prediction]]), IF(ISBLANK(Games!#REF!), "",ABS('Prediction Log'!$AA2593)), "")</f>
        <v/>
      </c>
      <c r="AC2593" s="161" t="str">
        <f>IF(ISNUMBER(Table3[[#This Row],[Predicted Spread]]), IF(OR(ISBLANK(Games!#REF!),Table3[[#This Row],[Market Side Correct]]="",ISBLANK('Prediction Log'!$L2593)), "",IF(OR(AND('Prediction Log'!D2593&lt;0, 'Prediction Log'!L2593='Prediction Log'!B2593), AND('Prediction Log'!D2593&gt;0, 'Prediction Log'!C2593='Prediction Log'!L2593)),"Y", IF(ISBLANK(Games!$B$2), "","N"))), "")</f>
        <v/>
      </c>
      <c r="AD2593" s="161" t="str">
        <f>'Prediction Log'!$S2593</f>
        <v/>
      </c>
    </row>
    <row r="2594" spans="1:30" x14ac:dyDescent="0.45">
      <c r="A2594" s="140" t="e">
        <f>IF(ISBLANK(Games!#REF!), "",Games!#REF!)</f>
        <v>#REF!</v>
      </c>
      <c r="B2594" s="133" t="e">
        <f>IF(ISBLANK(Games!#REF!), "",Games!#REF!)</f>
        <v>#REF!</v>
      </c>
      <c r="C2594" s="133" t="e">
        <f>IF(ISBLANK(Games!#REF!), "",Games!#REF!)</f>
        <v>#REF!</v>
      </c>
      <c r="D2594" s="134" t="str">
        <f>IF(ISBLANK(Games!$D2593), "",IF(_xlfn.NUMBERVALUE(Games!D2593)=0, "",_xlfn.NUMBERVALUE(Games!D2593) ))</f>
        <v/>
      </c>
      <c r="E2594" s="141" t="str">
        <f>IF(ISBLANK(_xlfn.NUMBERVALUE(Games!#REF!)), "",IF(ISNUMBER(Table3[[#This Row],[Week]]), _xlfn.NUMBERVALUE(Games!#REF!), ""))</f>
        <v/>
      </c>
      <c r="F2594" s="125" t="str">
        <f>IFERROR(IF(ISBLANK(Games!#REF!), "", IF(Games!#REF!=Games!#REF!, Games!#REF!, 1-Games!#REF!)), "")</f>
        <v/>
      </c>
      <c r="G2594" s="142" t="str">
        <f>IF(OR(ISBLANK(Games!#REF!),Table3[[#This Row],[Spread]]=""), "", IF('Prediction Log'!$D2594&lt;0, 'Prediction Log'!$B2594, 'Prediction Log'!$C2594))</f>
        <v/>
      </c>
      <c r="H2594" s="123" t="e">
        <f>IF(ISBLANK(Games!#REF!), "",Games!#REF!)</f>
        <v>#REF!</v>
      </c>
      <c r="I2594" s="123" t="e">
        <f>IF('Prediction Log'!$F2594&gt;0.5, 'Prediction Log'!$B2594, IF('Prediction Log'!$F2594&lt;0.5, 'Prediction Log'!$C2594, "PICK"))</f>
        <v>#REF!</v>
      </c>
      <c r="J2594" s="124" t="e">
        <f>IF(ISBLANK(Games!#REF!), "",IF('Prediction Log'!$I2594='Prediction Log'!$B2594, 'Prediction Log'!$F2594, 1-'Prediction Log'!$F2594))</f>
        <v>#REF!</v>
      </c>
      <c r="K2594" s="6" t="e">
        <f>IF(ISBLANK(Games!#REF!), "",Games!#REF!)</f>
        <v>#REF!</v>
      </c>
      <c r="L2594" s="143" t="e">
        <f>IF(ISBLANK(Games!#REF!), "",Games!#REF!)</f>
        <v>#REF!</v>
      </c>
      <c r="M2594" s="144" t="e">
        <f>IF(ISBLANK(Games!#REF!), "",_xlfn.NUMBERVALUE(Games!#REF!)-_xlfn.NUMBERVALUE(Games!#REF!))</f>
        <v>#REF!</v>
      </c>
      <c r="N25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4" s="145" t="str">
        <f>IFERROR(IF(OR(ISBLANK(Games!#REF!), Table3[[#This Row],[Spread]]=""),"",IF('Prediction Log'!$L2594='Prediction Log'!$G2594, "Y", "N")), "")</f>
        <v/>
      </c>
      <c r="R2594" s="145" t="str">
        <f>IF(ISNUMBER(Table3[[#This Row],[Predicted Spread]]), Table3[[#This Row],[Home Team Covered Market]],"")</f>
        <v/>
      </c>
      <c r="S2594" s="145" t="str">
        <f>IF(ISNUMBER(Table3[[#This Row],[Predicted Spread]]), IF(OR(Table3[[#This Row],[Market Side Correct]]="",ISBLANK(Games!#REF!)), "",IF(AND('Prediction Log'!$Q2594="Y", 'Prediction Log'!$R2594="Y"), "Y", "N")),"")</f>
        <v/>
      </c>
      <c r="T2594" s="145" t="str">
        <f>IF(ISNUMBER(Table3[[#This Row],[Predicted Spread]]), IF(ISBLANK(Games!#REF!),"",IF(Games!#REF!='Prediction Log'!$H2594, "Y", "N")), "")</f>
        <v/>
      </c>
      <c r="U2594" s="145" t="str">
        <f>IF(ISNUMBER(Table3[[#This Row],[Predicted Spread]]), IF(OR(Table3[[#This Row],[Spread]]="",ISBLANK(Games!#REF!)), "", IF(Table3[[#This Row],[Home Team Covered Market]]=Games!#REF!, "Y", "N")),"")</f>
        <v/>
      </c>
      <c r="V2594" s="145" t="e">
        <f>IF(ISBLANK(Games!#REF!), "",IF('Prediction Log'!$I2594='Prediction Log'!$L2594, "Y", "N"))</f>
        <v>#REF!</v>
      </c>
      <c r="W2594" s="145" t="str">
        <f>IF(ISNUMBER(Table3[[#This Row],[Predicted Spread]]), IF(OR(Table3[[#This Row],[Model Spread Correct]]="",ISBLANK(Games!#REF!)), "",IF('Prediction Log'!$H2594&lt;&gt;'Prediction Log'!$L2594, "N",IF(AND('Prediction Log'!$E2594&gt;0, 'Prediction Log'!$M2594&gt;'Prediction Log'!$E2594, 'Prediction Log'!$H2594='Prediction Log'!$C2594), "Y", IF(AND('Prediction Log'!$E2594&lt;0, 'Prediction Log'!$M2594&lt;'Prediction Log'!$E2594,'Prediction Log'!$H2594='Prediction Log'!$B2594 ), "Y", IF('Prediction Log'!$M2594='Prediction Log'!$E2594, "PUSH", "N"))))), "")</f>
        <v/>
      </c>
      <c r="X2594" s="145" t="str">
        <f>IF(ISNUMBER(Table3[[#This Row],[Predicted Spread]]), IF(OR(Table3[[#This Row],[Model Spread Correct]]="",ISBLANK(Games!#REF!)), "",IF(AND('Prediction Log'!$T2594="Y", 'Prediction Log'!$U2594="Y"), "Y", "N")), "")</f>
        <v/>
      </c>
      <c r="Y2594" s="145" t="str">
        <f>IFERROR(IF(ISNUMBER(Table3[[#This Row],[Predicted Spread]]), IF(ISBLANK(Games!#REF!), "",IF('Prediction Log'!$D2594&gt;0, 'Prediction Log'!$M2594-'Prediction Log'!$D2594, IF('Prediction Log'!$D2594&lt;0, -'Prediction Log'!$M2594+'Prediction Log'!$D2594, "NA"))), ""), "")</f>
        <v/>
      </c>
      <c r="Z2594" s="145" t="str">
        <f>IF(ISNUMBER(Table3[[#This Row],[Difference from Market]]), IF(ISBLANK(Games!#REF!), "",ABS('Prediction Log'!$Y2594)), "")</f>
        <v/>
      </c>
      <c r="AA2594" s="146" t="str">
        <f>IF(ISNUMBER(Table3[[#This Row],[Predicted Spread]]), IF(ISBLANK(Games!#REF!), "",IF('Prediction Log'!$E2594&gt;0, 'Prediction Log'!$M2594-'Prediction Log'!$E2594, IF('Prediction Log'!$E2594&lt;0, -'Prediction Log'!$M2594+'Prediction Log'!$E2594, "NA"))), "")</f>
        <v/>
      </c>
      <c r="AB2594" s="147" t="str">
        <f>IF(ISNUMBER(Table3[[#This Row],[Difference from Prediction]]), IF(ISBLANK(Games!#REF!), "",ABS('Prediction Log'!$AA2594)), "")</f>
        <v/>
      </c>
      <c r="AC2594" s="161" t="str">
        <f>IF(ISNUMBER(Table3[[#This Row],[Predicted Spread]]), IF(OR(ISBLANK(Games!#REF!),Table3[[#This Row],[Market Side Correct]]="",ISBLANK('Prediction Log'!$L2594)), "",IF(OR(AND('Prediction Log'!D2594&lt;0, 'Prediction Log'!L2594='Prediction Log'!B2594), AND('Prediction Log'!D2594&gt;0, 'Prediction Log'!C2594='Prediction Log'!L2594)),"Y", IF(ISBLANK(Games!$B$2), "","N"))), "")</f>
        <v/>
      </c>
      <c r="AD2594" s="161" t="str">
        <f>'Prediction Log'!$S2594</f>
        <v/>
      </c>
    </row>
    <row r="2595" spans="1:30" x14ac:dyDescent="0.45">
      <c r="A2595" s="140" t="e">
        <f>IF(ISBLANK(Games!#REF!), "",Games!#REF!)</f>
        <v>#REF!</v>
      </c>
      <c r="B2595" s="133" t="e">
        <f>IF(ISBLANK(Games!#REF!), "",Games!#REF!)</f>
        <v>#REF!</v>
      </c>
      <c r="C2595" s="133" t="e">
        <f>IF(ISBLANK(Games!#REF!), "",Games!#REF!)</f>
        <v>#REF!</v>
      </c>
      <c r="D2595" s="134" t="str">
        <f>IF(ISBLANK(Games!$D2594), "",IF(_xlfn.NUMBERVALUE(Games!D2594)=0, "",_xlfn.NUMBERVALUE(Games!D2594) ))</f>
        <v/>
      </c>
      <c r="E2595" s="141" t="str">
        <f>IF(ISBLANK(_xlfn.NUMBERVALUE(Games!#REF!)), "",IF(ISNUMBER(Table3[[#This Row],[Week]]), _xlfn.NUMBERVALUE(Games!#REF!), ""))</f>
        <v/>
      </c>
      <c r="F2595" s="125" t="str">
        <f>IFERROR(IF(ISBLANK(Games!#REF!), "", IF(Games!#REF!=Games!#REF!, Games!#REF!, 1-Games!#REF!)), "")</f>
        <v/>
      </c>
      <c r="G2595" s="142" t="str">
        <f>IF(OR(ISBLANK(Games!#REF!),Table3[[#This Row],[Spread]]=""), "", IF('Prediction Log'!$D2595&lt;0, 'Prediction Log'!$B2595, 'Prediction Log'!$C2595))</f>
        <v/>
      </c>
      <c r="H2595" s="123" t="e">
        <f>IF(ISBLANK(Games!#REF!), "",Games!#REF!)</f>
        <v>#REF!</v>
      </c>
      <c r="I2595" s="123" t="e">
        <f>IF('Prediction Log'!$F2595&gt;0.5, 'Prediction Log'!$B2595, IF('Prediction Log'!$F2595&lt;0.5, 'Prediction Log'!$C2595, "PICK"))</f>
        <v>#REF!</v>
      </c>
      <c r="J2595" s="124" t="e">
        <f>IF(ISBLANK(Games!#REF!), "",IF('Prediction Log'!$I2595='Prediction Log'!$B2595, 'Prediction Log'!$F2595, 1-'Prediction Log'!$F2595))</f>
        <v>#REF!</v>
      </c>
      <c r="K2595" s="6" t="e">
        <f>IF(ISBLANK(Games!#REF!), "",Games!#REF!)</f>
        <v>#REF!</v>
      </c>
      <c r="L2595" s="143" t="e">
        <f>IF(ISBLANK(Games!#REF!), "",Games!#REF!)</f>
        <v>#REF!</v>
      </c>
      <c r="M2595" s="144" t="e">
        <f>IF(ISBLANK(Games!#REF!), "",_xlfn.NUMBERVALUE(Games!#REF!)-_xlfn.NUMBERVALUE(Games!#REF!))</f>
        <v>#REF!</v>
      </c>
      <c r="N25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5" s="145" t="str">
        <f>IFERROR(IF(OR(ISBLANK(Games!#REF!), Table3[[#This Row],[Spread]]=""),"",IF('Prediction Log'!$L2595='Prediction Log'!$G2595, "Y", "N")), "")</f>
        <v/>
      </c>
      <c r="R2595" s="145" t="str">
        <f>IF(ISNUMBER(Table3[[#This Row],[Predicted Spread]]), Table3[[#This Row],[Home Team Covered Market]],"")</f>
        <v/>
      </c>
      <c r="S2595" s="145" t="str">
        <f>IF(ISNUMBER(Table3[[#This Row],[Predicted Spread]]), IF(OR(Table3[[#This Row],[Market Side Correct]]="",ISBLANK(Games!#REF!)), "",IF(AND('Prediction Log'!$Q2595="Y", 'Prediction Log'!$R2595="Y"), "Y", "N")),"")</f>
        <v/>
      </c>
      <c r="T2595" s="145" t="str">
        <f>IF(ISNUMBER(Table3[[#This Row],[Predicted Spread]]), IF(ISBLANK(Games!#REF!),"",IF(Games!#REF!='Prediction Log'!$H2595, "Y", "N")), "")</f>
        <v/>
      </c>
      <c r="U2595" s="145" t="str">
        <f>IF(ISNUMBER(Table3[[#This Row],[Predicted Spread]]), IF(OR(Table3[[#This Row],[Spread]]="",ISBLANK(Games!#REF!)), "", IF(Table3[[#This Row],[Home Team Covered Market]]=Games!#REF!, "Y", "N")),"")</f>
        <v/>
      </c>
      <c r="V2595" s="145" t="e">
        <f>IF(ISBLANK(Games!#REF!), "",IF('Prediction Log'!$I2595='Prediction Log'!$L2595, "Y", "N"))</f>
        <v>#REF!</v>
      </c>
      <c r="W2595" s="145" t="str">
        <f>IF(ISNUMBER(Table3[[#This Row],[Predicted Spread]]), IF(OR(Table3[[#This Row],[Model Spread Correct]]="",ISBLANK(Games!#REF!)), "",IF('Prediction Log'!$H2595&lt;&gt;'Prediction Log'!$L2595, "N",IF(AND('Prediction Log'!$E2595&gt;0, 'Prediction Log'!$M2595&gt;'Prediction Log'!$E2595, 'Prediction Log'!$H2595='Prediction Log'!$C2595), "Y", IF(AND('Prediction Log'!$E2595&lt;0, 'Prediction Log'!$M2595&lt;'Prediction Log'!$E2595,'Prediction Log'!$H2595='Prediction Log'!$B2595 ), "Y", IF('Prediction Log'!$M2595='Prediction Log'!$E2595, "PUSH", "N"))))), "")</f>
        <v/>
      </c>
      <c r="X2595" s="145" t="str">
        <f>IF(ISNUMBER(Table3[[#This Row],[Predicted Spread]]), IF(OR(Table3[[#This Row],[Model Spread Correct]]="",ISBLANK(Games!#REF!)), "",IF(AND('Prediction Log'!$T2595="Y", 'Prediction Log'!$U2595="Y"), "Y", "N")), "")</f>
        <v/>
      </c>
      <c r="Y2595" s="145" t="str">
        <f>IFERROR(IF(ISNUMBER(Table3[[#This Row],[Predicted Spread]]), IF(ISBLANK(Games!#REF!), "",IF('Prediction Log'!$D2595&gt;0, 'Prediction Log'!$M2595-'Prediction Log'!$D2595, IF('Prediction Log'!$D2595&lt;0, -'Prediction Log'!$M2595+'Prediction Log'!$D2595, "NA"))), ""), "")</f>
        <v/>
      </c>
      <c r="Z2595" s="145" t="str">
        <f>IF(ISNUMBER(Table3[[#This Row],[Difference from Market]]), IF(ISBLANK(Games!#REF!), "",ABS('Prediction Log'!$Y2595)), "")</f>
        <v/>
      </c>
      <c r="AA2595" s="146" t="str">
        <f>IF(ISNUMBER(Table3[[#This Row],[Predicted Spread]]), IF(ISBLANK(Games!#REF!), "",IF('Prediction Log'!$E2595&gt;0, 'Prediction Log'!$M2595-'Prediction Log'!$E2595, IF('Prediction Log'!$E2595&lt;0, -'Prediction Log'!$M2595+'Prediction Log'!$E2595, "NA"))), "")</f>
        <v/>
      </c>
      <c r="AB2595" s="147" t="str">
        <f>IF(ISNUMBER(Table3[[#This Row],[Difference from Prediction]]), IF(ISBLANK(Games!#REF!), "",ABS('Prediction Log'!$AA2595)), "")</f>
        <v/>
      </c>
      <c r="AC2595" s="161" t="str">
        <f>IF(ISNUMBER(Table3[[#This Row],[Predicted Spread]]), IF(OR(ISBLANK(Games!#REF!),Table3[[#This Row],[Market Side Correct]]="",ISBLANK('Prediction Log'!$L2595)), "",IF(OR(AND('Prediction Log'!D2595&lt;0, 'Prediction Log'!L2595='Prediction Log'!B2595), AND('Prediction Log'!D2595&gt;0, 'Prediction Log'!C2595='Prediction Log'!L2595)),"Y", IF(ISBLANK(Games!$B$2), "","N"))), "")</f>
        <v/>
      </c>
      <c r="AD2595" s="161" t="str">
        <f>'Prediction Log'!$S2595</f>
        <v/>
      </c>
    </row>
    <row r="2596" spans="1:30" x14ac:dyDescent="0.45">
      <c r="A2596" s="140" t="e">
        <f>IF(ISBLANK(Games!#REF!), "",Games!#REF!)</f>
        <v>#REF!</v>
      </c>
      <c r="B2596" s="133" t="e">
        <f>IF(ISBLANK(Games!#REF!), "",Games!#REF!)</f>
        <v>#REF!</v>
      </c>
      <c r="C2596" s="133" t="e">
        <f>IF(ISBLANK(Games!#REF!), "",Games!#REF!)</f>
        <v>#REF!</v>
      </c>
      <c r="D2596" s="134" t="str">
        <f>IF(ISBLANK(Games!$D2595), "",IF(_xlfn.NUMBERVALUE(Games!D2595)=0, "",_xlfn.NUMBERVALUE(Games!D2595) ))</f>
        <v/>
      </c>
      <c r="E2596" s="141" t="str">
        <f>IF(ISBLANK(_xlfn.NUMBERVALUE(Games!#REF!)), "",IF(ISNUMBER(Table3[[#This Row],[Week]]), _xlfn.NUMBERVALUE(Games!#REF!), ""))</f>
        <v/>
      </c>
      <c r="F2596" s="125" t="str">
        <f>IFERROR(IF(ISBLANK(Games!#REF!), "", IF(Games!#REF!=Games!#REF!, Games!#REF!, 1-Games!#REF!)), "")</f>
        <v/>
      </c>
      <c r="G2596" s="142" t="str">
        <f>IF(OR(ISBLANK(Games!#REF!),Table3[[#This Row],[Spread]]=""), "", IF('Prediction Log'!$D2596&lt;0, 'Prediction Log'!$B2596, 'Prediction Log'!$C2596))</f>
        <v/>
      </c>
      <c r="H2596" s="123" t="e">
        <f>IF(ISBLANK(Games!#REF!), "",Games!#REF!)</f>
        <v>#REF!</v>
      </c>
      <c r="I2596" s="123" t="e">
        <f>IF('Prediction Log'!$F2596&gt;0.5, 'Prediction Log'!$B2596, IF('Prediction Log'!$F2596&lt;0.5, 'Prediction Log'!$C2596, "PICK"))</f>
        <v>#REF!</v>
      </c>
      <c r="J2596" s="124" t="e">
        <f>IF(ISBLANK(Games!#REF!), "",IF('Prediction Log'!$I2596='Prediction Log'!$B2596, 'Prediction Log'!$F2596, 1-'Prediction Log'!$F2596))</f>
        <v>#REF!</v>
      </c>
      <c r="K2596" s="6" t="e">
        <f>IF(ISBLANK(Games!#REF!), "",Games!#REF!)</f>
        <v>#REF!</v>
      </c>
      <c r="L2596" s="143" t="e">
        <f>IF(ISBLANK(Games!#REF!), "",Games!#REF!)</f>
        <v>#REF!</v>
      </c>
      <c r="M2596" s="144" t="e">
        <f>IF(ISBLANK(Games!#REF!), "",_xlfn.NUMBERVALUE(Games!#REF!)-_xlfn.NUMBERVALUE(Games!#REF!))</f>
        <v>#REF!</v>
      </c>
      <c r="N25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6" s="145" t="str">
        <f>IFERROR(IF(OR(ISBLANK(Games!#REF!), Table3[[#This Row],[Spread]]=""),"",IF('Prediction Log'!$L2596='Prediction Log'!$G2596, "Y", "N")), "")</f>
        <v/>
      </c>
      <c r="R2596" s="145" t="str">
        <f>IF(ISNUMBER(Table3[[#This Row],[Predicted Spread]]), Table3[[#This Row],[Home Team Covered Market]],"")</f>
        <v/>
      </c>
      <c r="S2596" s="145" t="str">
        <f>IF(ISNUMBER(Table3[[#This Row],[Predicted Spread]]), IF(OR(Table3[[#This Row],[Market Side Correct]]="",ISBLANK(Games!#REF!)), "",IF(AND('Prediction Log'!$Q2596="Y", 'Prediction Log'!$R2596="Y"), "Y", "N")),"")</f>
        <v/>
      </c>
      <c r="T2596" s="145" t="str">
        <f>IF(ISNUMBER(Table3[[#This Row],[Predicted Spread]]), IF(ISBLANK(Games!#REF!),"",IF(Games!#REF!='Prediction Log'!$H2596, "Y", "N")), "")</f>
        <v/>
      </c>
      <c r="U2596" s="145" t="str">
        <f>IF(ISNUMBER(Table3[[#This Row],[Predicted Spread]]), IF(OR(Table3[[#This Row],[Spread]]="",ISBLANK(Games!#REF!)), "", IF(Table3[[#This Row],[Home Team Covered Market]]=Games!#REF!, "Y", "N")),"")</f>
        <v/>
      </c>
      <c r="V2596" s="145" t="e">
        <f>IF(ISBLANK(Games!#REF!), "",IF('Prediction Log'!$I2596='Prediction Log'!$L2596, "Y", "N"))</f>
        <v>#REF!</v>
      </c>
      <c r="W2596" s="145" t="str">
        <f>IF(ISNUMBER(Table3[[#This Row],[Predicted Spread]]), IF(OR(Table3[[#This Row],[Model Spread Correct]]="",ISBLANK(Games!#REF!)), "",IF('Prediction Log'!$H2596&lt;&gt;'Prediction Log'!$L2596, "N",IF(AND('Prediction Log'!$E2596&gt;0, 'Prediction Log'!$M2596&gt;'Prediction Log'!$E2596, 'Prediction Log'!$H2596='Prediction Log'!$C2596), "Y", IF(AND('Prediction Log'!$E2596&lt;0, 'Prediction Log'!$M2596&lt;'Prediction Log'!$E2596,'Prediction Log'!$H2596='Prediction Log'!$B2596 ), "Y", IF('Prediction Log'!$M2596='Prediction Log'!$E2596, "PUSH", "N"))))), "")</f>
        <v/>
      </c>
      <c r="X2596" s="145" t="str">
        <f>IF(ISNUMBER(Table3[[#This Row],[Predicted Spread]]), IF(OR(Table3[[#This Row],[Model Spread Correct]]="",ISBLANK(Games!#REF!)), "",IF(AND('Prediction Log'!$T2596="Y", 'Prediction Log'!$U2596="Y"), "Y", "N")), "")</f>
        <v/>
      </c>
      <c r="Y2596" s="145" t="str">
        <f>IFERROR(IF(ISNUMBER(Table3[[#This Row],[Predicted Spread]]), IF(ISBLANK(Games!#REF!), "",IF('Prediction Log'!$D2596&gt;0, 'Prediction Log'!$M2596-'Prediction Log'!$D2596, IF('Prediction Log'!$D2596&lt;0, -'Prediction Log'!$M2596+'Prediction Log'!$D2596, "NA"))), ""), "")</f>
        <v/>
      </c>
      <c r="Z2596" s="145" t="str">
        <f>IF(ISNUMBER(Table3[[#This Row],[Difference from Market]]), IF(ISBLANK(Games!#REF!), "",ABS('Prediction Log'!$Y2596)), "")</f>
        <v/>
      </c>
      <c r="AA2596" s="146" t="str">
        <f>IF(ISNUMBER(Table3[[#This Row],[Predicted Spread]]), IF(ISBLANK(Games!#REF!), "",IF('Prediction Log'!$E2596&gt;0, 'Prediction Log'!$M2596-'Prediction Log'!$E2596, IF('Prediction Log'!$E2596&lt;0, -'Prediction Log'!$M2596+'Prediction Log'!$E2596, "NA"))), "")</f>
        <v/>
      </c>
      <c r="AB2596" s="147" t="str">
        <f>IF(ISNUMBER(Table3[[#This Row],[Difference from Prediction]]), IF(ISBLANK(Games!#REF!), "",ABS('Prediction Log'!$AA2596)), "")</f>
        <v/>
      </c>
      <c r="AC2596" s="161" t="str">
        <f>IF(ISNUMBER(Table3[[#This Row],[Predicted Spread]]), IF(OR(ISBLANK(Games!#REF!),Table3[[#This Row],[Market Side Correct]]="",ISBLANK('Prediction Log'!$L2596)), "",IF(OR(AND('Prediction Log'!D2596&lt;0, 'Prediction Log'!L2596='Prediction Log'!B2596), AND('Prediction Log'!D2596&gt;0, 'Prediction Log'!C2596='Prediction Log'!L2596)),"Y", IF(ISBLANK(Games!$B$2), "","N"))), "")</f>
        <v/>
      </c>
      <c r="AD2596" s="161" t="str">
        <f>'Prediction Log'!$S2596</f>
        <v/>
      </c>
    </row>
    <row r="2597" spans="1:30" x14ac:dyDescent="0.45">
      <c r="A2597" s="140" t="e">
        <f>IF(ISBLANK(Games!#REF!), "",Games!#REF!)</f>
        <v>#REF!</v>
      </c>
      <c r="B2597" s="133" t="e">
        <f>IF(ISBLANK(Games!#REF!), "",Games!#REF!)</f>
        <v>#REF!</v>
      </c>
      <c r="C2597" s="133" t="e">
        <f>IF(ISBLANK(Games!#REF!), "",Games!#REF!)</f>
        <v>#REF!</v>
      </c>
      <c r="D2597" s="134" t="str">
        <f>IF(ISBLANK(Games!$D2596), "",IF(_xlfn.NUMBERVALUE(Games!D2596)=0, "",_xlfn.NUMBERVALUE(Games!D2596) ))</f>
        <v/>
      </c>
      <c r="E2597" s="141" t="str">
        <f>IF(ISBLANK(_xlfn.NUMBERVALUE(Games!#REF!)), "",IF(ISNUMBER(Table3[[#This Row],[Week]]), _xlfn.NUMBERVALUE(Games!#REF!), ""))</f>
        <v/>
      </c>
      <c r="F2597" s="125" t="str">
        <f>IFERROR(IF(ISBLANK(Games!#REF!), "", IF(Games!#REF!=Games!#REF!, Games!#REF!, 1-Games!#REF!)), "")</f>
        <v/>
      </c>
      <c r="G2597" s="142" t="str">
        <f>IF(OR(ISBLANK(Games!#REF!),Table3[[#This Row],[Spread]]=""), "", IF('Prediction Log'!$D2597&lt;0, 'Prediction Log'!$B2597, 'Prediction Log'!$C2597))</f>
        <v/>
      </c>
      <c r="H2597" s="123" t="e">
        <f>IF(ISBLANK(Games!#REF!), "",Games!#REF!)</f>
        <v>#REF!</v>
      </c>
      <c r="I2597" s="123" t="e">
        <f>IF('Prediction Log'!$F2597&gt;0.5, 'Prediction Log'!$B2597, IF('Prediction Log'!$F2597&lt;0.5, 'Prediction Log'!$C2597, "PICK"))</f>
        <v>#REF!</v>
      </c>
      <c r="J2597" s="124" t="e">
        <f>IF(ISBLANK(Games!#REF!), "",IF('Prediction Log'!$I2597='Prediction Log'!$B2597, 'Prediction Log'!$F2597, 1-'Prediction Log'!$F2597))</f>
        <v>#REF!</v>
      </c>
      <c r="K2597" s="6" t="e">
        <f>IF(ISBLANK(Games!#REF!), "",Games!#REF!)</f>
        <v>#REF!</v>
      </c>
      <c r="L2597" s="143" t="e">
        <f>IF(ISBLANK(Games!#REF!), "",Games!#REF!)</f>
        <v>#REF!</v>
      </c>
      <c r="M2597" s="144" t="e">
        <f>IF(ISBLANK(Games!#REF!), "",_xlfn.NUMBERVALUE(Games!#REF!)-_xlfn.NUMBERVALUE(Games!#REF!))</f>
        <v>#REF!</v>
      </c>
      <c r="N25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7" s="145" t="str">
        <f>IFERROR(IF(OR(ISBLANK(Games!#REF!), Table3[[#This Row],[Spread]]=""),"",IF('Prediction Log'!$L2597='Prediction Log'!$G2597, "Y", "N")), "")</f>
        <v/>
      </c>
      <c r="R2597" s="145" t="str">
        <f>IF(ISNUMBER(Table3[[#This Row],[Predicted Spread]]), Table3[[#This Row],[Home Team Covered Market]],"")</f>
        <v/>
      </c>
      <c r="S2597" s="145" t="str">
        <f>IF(ISNUMBER(Table3[[#This Row],[Predicted Spread]]), IF(OR(Table3[[#This Row],[Market Side Correct]]="",ISBLANK(Games!#REF!)), "",IF(AND('Prediction Log'!$Q2597="Y", 'Prediction Log'!$R2597="Y"), "Y", "N")),"")</f>
        <v/>
      </c>
      <c r="T2597" s="145" t="str">
        <f>IF(ISNUMBER(Table3[[#This Row],[Predicted Spread]]), IF(ISBLANK(Games!#REF!),"",IF(Games!#REF!='Prediction Log'!$H2597, "Y", "N")), "")</f>
        <v/>
      </c>
      <c r="U2597" s="145" t="str">
        <f>IF(ISNUMBER(Table3[[#This Row],[Predicted Spread]]), IF(OR(Table3[[#This Row],[Spread]]="",ISBLANK(Games!#REF!)), "", IF(Table3[[#This Row],[Home Team Covered Market]]=Games!#REF!, "Y", "N")),"")</f>
        <v/>
      </c>
      <c r="V2597" s="145" t="e">
        <f>IF(ISBLANK(Games!#REF!), "",IF('Prediction Log'!$I2597='Prediction Log'!$L2597, "Y", "N"))</f>
        <v>#REF!</v>
      </c>
      <c r="W2597" s="145" t="str">
        <f>IF(ISNUMBER(Table3[[#This Row],[Predicted Spread]]), IF(OR(Table3[[#This Row],[Model Spread Correct]]="",ISBLANK(Games!#REF!)), "",IF('Prediction Log'!$H2597&lt;&gt;'Prediction Log'!$L2597, "N",IF(AND('Prediction Log'!$E2597&gt;0, 'Prediction Log'!$M2597&gt;'Prediction Log'!$E2597, 'Prediction Log'!$H2597='Prediction Log'!$C2597), "Y", IF(AND('Prediction Log'!$E2597&lt;0, 'Prediction Log'!$M2597&lt;'Prediction Log'!$E2597,'Prediction Log'!$H2597='Prediction Log'!$B2597 ), "Y", IF('Prediction Log'!$M2597='Prediction Log'!$E2597, "PUSH", "N"))))), "")</f>
        <v/>
      </c>
      <c r="X2597" s="145" t="str">
        <f>IF(ISNUMBER(Table3[[#This Row],[Predicted Spread]]), IF(OR(Table3[[#This Row],[Model Spread Correct]]="",ISBLANK(Games!#REF!)), "",IF(AND('Prediction Log'!$T2597="Y", 'Prediction Log'!$U2597="Y"), "Y", "N")), "")</f>
        <v/>
      </c>
      <c r="Y2597" s="145" t="str">
        <f>IFERROR(IF(ISNUMBER(Table3[[#This Row],[Predicted Spread]]), IF(ISBLANK(Games!#REF!), "",IF('Prediction Log'!$D2597&gt;0, 'Prediction Log'!$M2597-'Prediction Log'!$D2597, IF('Prediction Log'!$D2597&lt;0, -'Prediction Log'!$M2597+'Prediction Log'!$D2597, "NA"))), ""), "")</f>
        <v/>
      </c>
      <c r="Z2597" s="145" t="str">
        <f>IF(ISNUMBER(Table3[[#This Row],[Difference from Market]]), IF(ISBLANK(Games!#REF!), "",ABS('Prediction Log'!$Y2597)), "")</f>
        <v/>
      </c>
      <c r="AA2597" s="146" t="str">
        <f>IF(ISNUMBER(Table3[[#This Row],[Predicted Spread]]), IF(ISBLANK(Games!#REF!), "",IF('Prediction Log'!$E2597&gt;0, 'Prediction Log'!$M2597-'Prediction Log'!$E2597, IF('Prediction Log'!$E2597&lt;0, -'Prediction Log'!$M2597+'Prediction Log'!$E2597, "NA"))), "")</f>
        <v/>
      </c>
      <c r="AB2597" s="147" t="str">
        <f>IF(ISNUMBER(Table3[[#This Row],[Difference from Prediction]]), IF(ISBLANK(Games!#REF!), "",ABS('Prediction Log'!$AA2597)), "")</f>
        <v/>
      </c>
      <c r="AC2597" s="161" t="str">
        <f>IF(ISNUMBER(Table3[[#This Row],[Predicted Spread]]), IF(OR(ISBLANK(Games!#REF!),Table3[[#This Row],[Market Side Correct]]="",ISBLANK('Prediction Log'!$L2597)), "",IF(OR(AND('Prediction Log'!D2597&lt;0, 'Prediction Log'!L2597='Prediction Log'!B2597), AND('Prediction Log'!D2597&gt;0, 'Prediction Log'!C2597='Prediction Log'!L2597)),"Y", IF(ISBLANK(Games!$B$2), "","N"))), "")</f>
        <v/>
      </c>
      <c r="AD2597" s="161" t="str">
        <f>'Prediction Log'!$S2597</f>
        <v/>
      </c>
    </row>
    <row r="2598" spans="1:30" x14ac:dyDescent="0.45">
      <c r="A2598" s="140" t="e">
        <f>IF(ISBLANK(Games!#REF!), "",Games!#REF!)</f>
        <v>#REF!</v>
      </c>
      <c r="B2598" s="133" t="e">
        <f>IF(ISBLANK(Games!#REF!), "",Games!#REF!)</f>
        <v>#REF!</v>
      </c>
      <c r="C2598" s="133" t="e">
        <f>IF(ISBLANK(Games!#REF!), "",Games!#REF!)</f>
        <v>#REF!</v>
      </c>
      <c r="D2598" s="134" t="str">
        <f>IF(ISBLANK(Games!$D2597), "",IF(_xlfn.NUMBERVALUE(Games!D2597)=0, "",_xlfn.NUMBERVALUE(Games!D2597) ))</f>
        <v/>
      </c>
      <c r="E2598" s="141" t="str">
        <f>IF(ISBLANK(_xlfn.NUMBERVALUE(Games!#REF!)), "",IF(ISNUMBER(Table3[[#This Row],[Week]]), _xlfn.NUMBERVALUE(Games!#REF!), ""))</f>
        <v/>
      </c>
      <c r="F2598" s="125" t="str">
        <f>IFERROR(IF(ISBLANK(Games!#REF!), "", IF(Games!#REF!=Games!#REF!, Games!#REF!, 1-Games!#REF!)), "")</f>
        <v/>
      </c>
      <c r="G2598" s="142" t="str">
        <f>IF(OR(ISBLANK(Games!#REF!),Table3[[#This Row],[Spread]]=""), "", IF('Prediction Log'!$D2598&lt;0, 'Prediction Log'!$B2598, 'Prediction Log'!$C2598))</f>
        <v/>
      </c>
      <c r="H2598" s="123" t="e">
        <f>IF(ISBLANK(Games!#REF!), "",Games!#REF!)</f>
        <v>#REF!</v>
      </c>
      <c r="I2598" s="123" t="e">
        <f>IF('Prediction Log'!$F2598&gt;0.5, 'Prediction Log'!$B2598, IF('Prediction Log'!$F2598&lt;0.5, 'Prediction Log'!$C2598, "PICK"))</f>
        <v>#REF!</v>
      </c>
      <c r="J2598" s="124" t="e">
        <f>IF(ISBLANK(Games!#REF!), "",IF('Prediction Log'!$I2598='Prediction Log'!$B2598, 'Prediction Log'!$F2598, 1-'Prediction Log'!$F2598))</f>
        <v>#REF!</v>
      </c>
      <c r="K2598" s="6" t="e">
        <f>IF(ISBLANK(Games!#REF!), "",Games!#REF!)</f>
        <v>#REF!</v>
      </c>
      <c r="L2598" s="143" t="e">
        <f>IF(ISBLANK(Games!#REF!), "",Games!#REF!)</f>
        <v>#REF!</v>
      </c>
      <c r="M2598" s="144" t="e">
        <f>IF(ISBLANK(Games!#REF!), "",_xlfn.NUMBERVALUE(Games!#REF!)-_xlfn.NUMBERVALUE(Games!#REF!))</f>
        <v>#REF!</v>
      </c>
      <c r="N25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8" s="145" t="str">
        <f>IFERROR(IF(OR(ISBLANK(Games!#REF!), Table3[[#This Row],[Spread]]=""),"",IF('Prediction Log'!$L2598='Prediction Log'!$G2598, "Y", "N")), "")</f>
        <v/>
      </c>
      <c r="R2598" s="145" t="str">
        <f>IF(ISNUMBER(Table3[[#This Row],[Predicted Spread]]), Table3[[#This Row],[Home Team Covered Market]],"")</f>
        <v/>
      </c>
      <c r="S2598" s="145" t="str">
        <f>IF(ISNUMBER(Table3[[#This Row],[Predicted Spread]]), IF(OR(Table3[[#This Row],[Market Side Correct]]="",ISBLANK(Games!#REF!)), "",IF(AND('Prediction Log'!$Q2598="Y", 'Prediction Log'!$R2598="Y"), "Y", "N")),"")</f>
        <v/>
      </c>
      <c r="T2598" s="145" t="str">
        <f>IF(ISNUMBER(Table3[[#This Row],[Predicted Spread]]), IF(ISBLANK(Games!#REF!),"",IF(Games!#REF!='Prediction Log'!$H2598, "Y", "N")), "")</f>
        <v/>
      </c>
      <c r="U2598" s="145" t="str">
        <f>IF(ISNUMBER(Table3[[#This Row],[Predicted Spread]]), IF(OR(Table3[[#This Row],[Spread]]="",ISBLANK(Games!#REF!)), "", IF(Table3[[#This Row],[Home Team Covered Market]]=Games!#REF!, "Y", "N")),"")</f>
        <v/>
      </c>
      <c r="V2598" s="145" t="e">
        <f>IF(ISBLANK(Games!#REF!), "",IF('Prediction Log'!$I2598='Prediction Log'!$L2598, "Y", "N"))</f>
        <v>#REF!</v>
      </c>
      <c r="W2598" s="145" t="str">
        <f>IF(ISNUMBER(Table3[[#This Row],[Predicted Spread]]), IF(OR(Table3[[#This Row],[Model Spread Correct]]="",ISBLANK(Games!#REF!)), "",IF('Prediction Log'!$H2598&lt;&gt;'Prediction Log'!$L2598, "N",IF(AND('Prediction Log'!$E2598&gt;0, 'Prediction Log'!$M2598&gt;'Prediction Log'!$E2598, 'Prediction Log'!$H2598='Prediction Log'!$C2598), "Y", IF(AND('Prediction Log'!$E2598&lt;0, 'Prediction Log'!$M2598&lt;'Prediction Log'!$E2598,'Prediction Log'!$H2598='Prediction Log'!$B2598 ), "Y", IF('Prediction Log'!$M2598='Prediction Log'!$E2598, "PUSH", "N"))))), "")</f>
        <v/>
      </c>
      <c r="X2598" s="145" t="str">
        <f>IF(ISNUMBER(Table3[[#This Row],[Predicted Spread]]), IF(OR(Table3[[#This Row],[Model Spread Correct]]="",ISBLANK(Games!#REF!)), "",IF(AND('Prediction Log'!$T2598="Y", 'Prediction Log'!$U2598="Y"), "Y", "N")), "")</f>
        <v/>
      </c>
      <c r="Y2598" s="145" t="str">
        <f>IFERROR(IF(ISNUMBER(Table3[[#This Row],[Predicted Spread]]), IF(ISBLANK(Games!#REF!), "",IF('Prediction Log'!$D2598&gt;0, 'Prediction Log'!$M2598-'Prediction Log'!$D2598, IF('Prediction Log'!$D2598&lt;0, -'Prediction Log'!$M2598+'Prediction Log'!$D2598, "NA"))), ""), "")</f>
        <v/>
      </c>
      <c r="Z2598" s="145" t="str">
        <f>IF(ISNUMBER(Table3[[#This Row],[Difference from Market]]), IF(ISBLANK(Games!#REF!), "",ABS('Prediction Log'!$Y2598)), "")</f>
        <v/>
      </c>
      <c r="AA2598" s="146" t="str">
        <f>IF(ISNUMBER(Table3[[#This Row],[Predicted Spread]]), IF(ISBLANK(Games!#REF!), "",IF('Prediction Log'!$E2598&gt;0, 'Prediction Log'!$M2598-'Prediction Log'!$E2598, IF('Prediction Log'!$E2598&lt;0, -'Prediction Log'!$M2598+'Prediction Log'!$E2598, "NA"))), "")</f>
        <v/>
      </c>
      <c r="AB2598" s="147" t="str">
        <f>IF(ISNUMBER(Table3[[#This Row],[Difference from Prediction]]), IF(ISBLANK(Games!#REF!), "",ABS('Prediction Log'!$AA2598)), "")</f>
        <v/>
      </c>
      <c r="AC2598" s="161" t="str">
        <f>IF(ISNUMBER(Table3[[#This Row],[Predicted Spread]]), IF(OR(ISBLANK(Games!#REF!),Table3[[#This Row],[Market Side Correct]]="",ISBLANK('Prediction Log'!$L2598)), "",IF(OR(AND('Prediction Log'!D2598&lt;0, 'Prediction Log'!L2598='Prediction Log'!B2598), AND('Prediction Log'!D2598&gt;0, 'Prediction Log'!C2598='Prediction Log'!L2598)),"Y", IF(ISBLANK(Games!$B$2), "","N"))), "")</f>
        <v/>
      </c>
      <c r="AD2598" s="161" t="str">
        <f>'Prediction Log'!$S2598</f>
        <v/>
      </c>
    </row>
    <row r="2599" spans="1:30" x14ac:dyDescent="0.45">
      <c r="A2599" s="140" t="e">
        <f>IF(ISBLANK(Games!#REF!), "",Games!#REF!)</f>
        <v>#REF!</v>
      </c>
      <c r="B2599" s="133" t="e">
        <f>IF(ISBLANK(Games!#REF!), "",Games!#REF!)</f>
        <v>#REF!</v>
      </c>
      <c r="C2599" s="133" t="e">
        <f>IF(ISBLANK(Games!#REF!), "",Games!#REF!)</f>
        <v>#REF!</v>
      </c>
      <c r="D2599" s="134" t="str">
        <f>IF(ISBLANK(Games!$D2598), "",IF(_xlfn.NUMBERVALUE(Games!D2598)=0, "",_xlfn.NUMBERVALUE(Games!D2598) ))</f>
        <v/>
      </c>
      <c r="E2599" s="141" t="str">
        <f>IF(ISBLANK(_xlfn.NUMBERVALUE(Games!#REF!)), "",IF(ISNUMBER(Table3[[#This Row],[Week]]), _xlfn.NUMBERVALUE(Games!#REF!), ""))</f>
        <v/>
      </c>
      <c r="F2599" s="125" t="str">
        <f>IFERROR(IF(ISBLANK(Games!#REF!), "", IF(Games!#REF!=Games!#REF!, Games!#REF!, 1-Games!#REF!)), "")</f>
        <v/>
      </c>
      <c r="G2599" s="142" t="str">
        <f>IF(OR(ISBLANK(Games!#REF!),Table3[[#This Row],[Spread]]=""), "", IF('Prediction Log'!$D2599&lt;0, 'Prediction Log'!$B2599, 'Prediction Log'!$C2599))</f>
        <v/>
      </c>
      <c r="H2599" s="123" t="e">
        <f>IF(ISBLANK(Games!#REF!), "",Games!#REF!)</f>
        <v>#REF!</v>
      </c>
      <c r="I2599" s="123" t="e">
        <f>IF('Prediction Log'!$F2599&gt;0.5, 'Prediction Log'!$B2599, IF('Prediction Log'!$F2599&lt;0.5, 'Prediction Log'!$C2599, "PICK"))</f>
        <v>#REF!</v>
      </c>
      <c r="J2599" s="124" t="e">
        <f>IF(ISBLANK(Games!#REF!), "",IF('Prediction Log'!$I2599='Prediction Log'!$B2599, 'Prediction Log'!$F2599, 1-'Prediction Log'!$F2599))</f>
        <v>#REF!</v>
      </c>
      <c r="K2599" s="6" t="e">
        <f>IF(ISBLANK(Games!#REF!), "",Games!#REF!)</f>
        <v>#REF!</v>
      </c>
      <c r="L2599" s="143" t="e">
        <f>IF(ISBLANK(Games!#REF!), "",Games!#REF!)</f>
        <v>#REF!</v>
      </c>
      <c r="M2599" s="144" t="e">
        <f>IF(ISBLANK(Games!#REF!), "",_xlfn.NUMBERVALUE(Games!#REF!)-_xlfn.NUMBERVALUE(Games!#REF!))</f>
        <v>#REF!</v>
      </c>
      <c r="N25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5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599" s="145" t="str">
        <f>IFERROR(IF(OR(ISBLANK(Games!#REF!), Table3[[#This Row],[Spread]]=""),"",IF('Prediction Log'!$L2599='Prediction Log'!$G2599, "Y", "N")), "")</f>
        <v/>
      </c>
      <c r="R2599" s="145" t="str">
        <f>IF(ISNUMBER(Table3[[#This Row],[Predicted Spread]]), Table3[[#This Row],[Home Team Covered Market]],"")</f>
        <v/>
      </c>
      <c r="S2599" s="145" t="str">
        <f>IF(ISNUMBER(Table3[[#This Row],[Predicted Spread]]), IF(OR(Table3[[#This Row],[Market Side Correct]]="",ISBLANK(Games!#REF!)), "",IF(AND('Prediction Log'!$Q2599="Y", 'Prediction Log'!$R2599="Y"), "Y", "N")),"")</f>
        <v/>
      </c>
      <c r="T2599" s="145" t="str">
        <f>IF(ISNUMBER(Table3[[#This Row],[Predicted Spread]]), IF(ISBLANK(Games!#REF!),"",IF(Games!#REF!='Prediction Log'!$H2599, "Y", "N")), "")</f>
        <v/>
      </c>
      <c r="U2599" s="145" t="str">
        <f>IF(ISNUMBER(Table3[[#This Row],[Predicted Spread]]), IF(OR(Table3[[#This Row],[Spread]]="",ISBLANK(Games!#REF!)), "", IF(Table3[[#This Row],[Home Team Covered Market]]=Games!#REF!, "Y", "N")),"")</f>
        <v/>
      </c>
      <c r="V2599" s="145" t="e">
        <f>IF(ISBLANK(Games!#REF!), "",IF('Prediction Log'!$I2599='Prediction Log'!$L2599, "Y", "N"))</f>
        <v>#REF!</v>
      </c>
      <c r="W2599" s="145" t="str">
        <f>IF(ISNUMBER(Table3[[#This Row],[Predicted Spread]]), IF(OR(Table3[[#This Row],[Model Spread Correct]]="",ISBLANK(Games!#REF!)), "",IF('Prediction Log'!$H2599&lt;&gt;'Prediction Log'!$L2599, "N",IF(AND('Prediction Log'!$E2599&gt;0, 'Prediction Log'!$M2599&gt;'Prediction Log'!$E2599, 'Prediction Log'!$H2599='Prediction Log'!$C2599), "Y", IF(AND('Prediction Log'!$E2599&lt;0, 'Prediction Log'!$M2599&lt;'Prediction Log'!$E2599,'Prediction Log'!$H2599='Prediction Log'!$B2599 ), "Y", IF('Prediction Log'!$M2599='Prediction Log'!$E2599, "PUSH", "N"))))), "")</f>
        <v/>
      </c>
      <c r="X2599" s="145" t="str">
        <f>IF(ISNUMBER(Table3[[#This Row],[Predicted Spread]]), IF(OR(Table3[[#This Row],[Model Spread Correct]]="",ISBLANK(Games!#REF!)), "",IF(AND('Prediction Log'!$T2599="Y", 'Prediction Log'!$U2599="Y"), "Y", "N")), "")</f>
        <v/>
      </c>
      <c r="Y2599" s="145" t="str">
        <f>IFERROR(IF(ISNUMBER(Table3[[#This Row],[Predicted Spread]]), IF(ISBLANK(Games!#REF!), "",IF('Prediction Log'!$D2599&gt;0, 'Prediction Log'!$M2599-'Prediction Log'!$D2599, IF('Prediction Log'!$D2599&lt;0, -'Prediction Log'!$M2599+'Prediction Log'!$D2599, "NA"))), ""), "")</f>
        <v/>
      </c>
      <c r="Z2599" s="145" t="str">
        <f>IF(ISNUMBER(Table3[[#This Row],[Difference from Market]]), IF(ISBLANK(Games!#REF!), "",ABS('Prediction Log'!$Y2599)), "")</f>
        <v/>
      </c>
      <c r="AA2599" s="146" t="str">
        <f>IF(ISNUMBER(Table3[[#This Row],[Predicted Spread]]), IF(ISBLANK(Games!#REF!), "",IF('Prediction Log'!$E2599&gt;0, 'Prediction Log'!$M2599-'Prediction Log'!$E2599, IF('Prediction Log'!$E2599&lt;0, -'Prediction Log'!$M2599+'Prediction Log'!$E2599, "NA"))), "")</f>
        <v/>
      </c>
      <c r="AB2599" s="147" t="str">
        <f>IF(ISNUMBER(Table3[[#This Row],[Difference from Prediction]]), IF(ISBLANK(Games!#REF!), "",ABS('Prediction Log'!$AA2599)), "")</f>
        <v/>
      </c>
      <c r="AC2599" s="161" t="str">
        <f>IF(ISNUMBER(Table3[[#This Row],[Predicted Spread]]), IF(OR(ISBLANK(Games!#REF!),Table3[[#This Row],[Market Side Correct]]="",ISBLANK('Prediction Log'!$L2599)), "",IF(OR(AND('Prediction Log'!D2599&lt;0, 'Prediction Log'!L2599='Prediction Log'!B2599), AND('Prediction Log'!D2599&gt;0, 'Prediction Log'!C2599='Prediction Log'!L2599)),"Y", IF(ISBLANK(Games!$B$2), "","N"))), "")</f>
        <v/>
      </c>
      <c r="AD2599" s="161" t="str">
        <f>'Prediction Log'!$S2599</f>
        <v/>
      </c>
    </row>
    <row r="2600" spans="1:30" x14ac:dyDescent="0.45">
      <c r="A2600" s="140" t="e">
        <f>IF(ISBLANK(Games!#REF!), "",Games!#REF!)</f>
        <v>#REF!</v>
      </c>
      <c r="B2600" s="133" t="e">
        <f>IF(ISBLANK(Games!#REF!), "",Games!#REF!)</f>
        <v>#REF!</v>
      </c>
      <c r="C2600" s="133" t="e">
        <f>IF(ISBLANK(Games!#REF!), "",Games!#REF!)</f>
        <v>#REF!</v>
      </c>
      <c r="D2600" s="134" t="str">
        <f>IF(ISBLANK(Games!$D2599), "",IF(_xlfn.NUMBERVALUE(Games!D2599)=0, "",_xlfn.NUMBERVALUE(Games!D2599) ))</f>
        <v/>
      </c>
      <c r="E2600" s="141" t="str">
        <f>IF(ISBLANK(_xlfn.NUMBERVALUE(Games!#REF!)), "",IF(ISNUMBER(Table3[[#This Row],[Week]]), _xlfn.NUMBERVALUE(Games!#REF!), ""))</f>
        <v/>
      </c>
      <c r="F2600" s="125" t="str">
        <f>IFERROR(IF(ISBLANK(Games!#REF!), "", IF(Games!#REF!=Games!#REF!, Games!#REF!, 1-Games!#REF!)), "")</f>
        <v/>
      </c>
      <c r="G2600" s="142" t="str">
        <f>IF(OR(ISBLANK(Games!#REF!),Table3[[#This Row],[Spread]]=""), "", IF('Prediction Log'!$D2600&lt;0, 'Prediction Log'!$B2600, 'Prediction Log'!$C2600))</f>
        <v/>
      </c>
      <c r="H2600" s="123" t="e">
        <f>IF(ISBLANK(Games!#REF!), "",Games!#REF!)</f>
        <v>#REF!</v>
      </c>
      <c r="I2600" s="123" t="e">
        <f>IF('Prediction Log'!$F2600&gt;0.5, 'Prediction Log'!$B2600, IF('Prediction Log'!$F2600&lt;0.5, 'Prediction Log'!$C2600, "PICK"))</f>
        <v>#REF!</v>
      </c>
      <c r="J2600" s="124" t="e">
        <f>IF(ISBLANK(Games!#REF!), "",IF('Prediction Log'!$I2600='Prediction Log'!$B2600, 'Prediction Log'!$F2600, 1-'Prediction Log'!$F2600))</f>
        <v>#REF!</v>
      </c>
      <c r="K2600" s="6" t="e">
        <f>IF(ISBLANK(Games!#REF!), "",Games!#REF!)</f>
        <v>#REF!</v>
      </c>
      <c r="L2600" s="143" t="e">
        <f>IF(ISBLANK(Games!#REF!), "",Games!#REF!)</f>
        <v>#REF!</v>
      </c>
      <c r="M2600" s="144" t="e">
        <f>IF(ISBLANK(Games!#REF!), "",_xlfn.NUMBERVALUE(Games!#REF!)-_xlfn.NUMBERVALUE(Games!#REF!))</f>
        <v>#REF!</v>
      </c>
      <c r="N26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0" s="145" t="str">
        <f>IFERROR(IF(OR(ISBLANK(Games!#REF!), Table3[[#This Row],[Spread]]=""),"",IF('Prediction Log'!$L2600='Prediction Log'!$G2600, "Y", "N")), "")</f>
        <v/>
      </c>
      <c r="R2600" s="145" t="str">
        <f>IF(ISNUMBER(Table3[[#This Row],[Predicted Spread]]), Table3[[#This Row],[Home Team Covered Market]],"")</f>
        <v/>
      </c>
      <c r="S2600" s="145" t="str">
        <f>IF(ISNUMBER(Table3[[#This Row],[Predicted Spread]]), IF(OR(Table3[[#This Row],[Market Side Correct]]="",ISBLANK(Games!#REF!)), "",IF(AND('Prediction Log'!$Q2600="Y", 'Prediction Log'!$R2600="Y"), "Y", "N")),"")</f>
        <v/>
      </c>
      <c r="T2600" s="145" t="str">
        <f>IF(ISNUMBER(Table3[[#This Row],[Predicted Spread]]), IF(ISBLANK(Games!#REF!),"",IF(Games!#REF!='Prediction Log'!$H2600, "Y", "N")), "")</f>
        <v/>
      </c>
      <c r="U2600" s="145" t="str">
        <f>IF(ISNUMBER(Table3[[#This Row],[Predicted Spread]]), IF(OR(Table3[[#This Row],[Spread]]="",ISBLANK(Games!#REF!)), "", IF(Table3[[#This Row],[Home Team Covered Market]]=Games!#REF!, "Y", "N")),"")</f>
        <v/>
      </c>
      <c r="V2600" s="145" t="e">
        <f>IF(ISBLANK(Games!#REF!), "",IF('Prediction Log'!$I2600='Prediction Log'!$L2600, "Y", "N"))</f>
        <v>#REF!</v>
      </c>
      <c r="W2600" s="145" t="str">
        <f>IF(ISNUMBER(Table3[[#This Row],[Predicted Spread]]), IF(OR(Table3[[#This Row],[Model Spread Correct]]="",ISBLANK(Games!#REF!)), "",IF('Prediction Log'!$H2600&lt;&gt;'Prediction Log'!$L2600, "N",IF(AND('Prediction Log'!$E2600&gt;0, 'Prediction Log'!$M2600&gt;'Prediction Log'!$E2600, 'Prediction Log'!$H2600='Prediction Log'!$C2600), "Y", IF(AND('Prediction Log'!$E2600&lt;0, 'Prediction Log'!$M2600&lt;'Prediction Log'!$E2600,'Prediction Log'!$H2600='Prediction Log'!$B2600 ), "Y", IF('Prediction Log'!$M2600='Prediction Log'!$E2600, "PUSH", "N"))))), "")</f>
        <v/>
      </c>
      <c r="X2600" s="145" t="str">
        <f>IF(ISNUMBER(Table3[[#This Row],[Predicted Spread]]), IF(OR(Table3[[#This Row],[Model Spread Correct]]="",ISBLANK(Games!#REF!)), "",IF(AND('Prediction Log'!$T2600="Y", 'Prediction Log'!$U2600="Y"), "Y", "N")), "")</f>
        <v/>
      </c>
      <c r="Y2600" s="145" t="str">
        <f>IFERROR(IF(ISNUMBER(Table3[[#This Row],[Predicted Spread]]), IF(ISBLANK(Games!#REF!), "",IF('Prediction Log'!$D2600&gt;0, 'Prediction Log'!$M2600-'Prediction Log'!$D2600, IF('Prediction Log'!$D2600&lt;0, -'Prediction Log'!$M2600+'Prediction Log'!$D2600, "NA"))), ""), "")</f>
        <v/>
      </c>
      <c r="Z2600" s="145" t="str">
        <f>IF(ISNUMBER(Table3[[#This Row],[Difference from Market]]), IF(ISBLANK(Games!#REF!), "",ABS('Prediction Log'!$Y2600)), "")</f>
        <v/>
      </c>
      <c r="AA2600" s="146" t="str">
        <f>IF(ISNUMBER(Table3[[#This Row],[Predicted Spread]]), IF(ISBLANK(Games!#REF!), "",IF('Prediction Log'!$E2600&gt;0, 'Prediction Log'!$M2600-'Prediction Log'!$E2600, IF('Prediction Log'!$E2600&lt;0, -'Prediction Log'!$M2600+'Prediction Log'!$E2600, "NA"))), "")</f>
        <v/>
      </c>
      <c r="AB2600" s="147" t="str">
        <f>IF(ISNUMBER(Table3[[#This Row],[Difference from Prediction]]), IF(ISBLANK(Games!#REF!), "",ABS('Prediction Log'!$AA2600)), "")</f>
        <v/>
      </c>
      <c r="AC2600" s="161" t="str">
        <f>IF(ISNUMBER(Table3[[#This Row],[Predicted Spread]]), IF(OR(ISBLANK(Games!#REF!),Table3[[#This Row],[Market Side Correct]]="",ISBLANK('Prediction Log'!$L2600)), "",IF(OR(AND('Prediction Log'!D2600&lt;0, 'Prediction Log'!L2600='Prediction Log'!B2600), AND('Prediction Log'!D2600&gt;0, 'Prediction Log'!C2600='Prediction Log'!L2600)),"Y", IF(ISBLANK(Games!$B$2), "","N"))), "")</f>
        <v/>
      </c>
      <c r="AD2600" s="161" t="str">
        <f>'Prediction Log'!$S2600</f>
        <v/>
      </c>
    </row>
    <row r="2601" spans="1:30" x14ac:dyDescent="0.45">
      <c r="A2601" s="140" t="e">
        <f>IF(ISBLANK(Games!#REF!), "",Games!#REF!)</f>
        <v>#REF!</v>
      </c>
      <c r="B2601" s="133" t="e">
        <f>IF(ISBLANK(Games!#REF!), "",Games!#REF!)</f>
        <v>#REF!</v>
      </c>
      <c r="C2601" s="133" t="e">
        <f>IF(ISBLANK(Games!#REF!), "",Games!#REF!)</f>
        <v>#REF!</v>
      </c>
      <c r="D2601" s="134" t="str">
        <f>IF(ISBLANK(Games!$D2600), "",IF(_xlfn.NUMBERVALUE(Games!D2600)=0, "",_xlfn.NUMBERVALUE(Games!D2600) ))</f>
        <v/>
      </c>
      <c r="E2601" s="141" t="str">
        <f>IF(ISBLANK(_xlfn.NUMBERVALUE(Games!#REF!)), "",IF(ISNUMBER(Table3[[#This Row],[Week]]), _xlfn.NUMBERVALUE(Games!#REF!), ""))</f>
        <v/>
      </c>
      <c r="F2601" s="125" t="str">
        <f>IFERROR(IF(ISBLANK(Games!#REF!), "", IF(Games!#REF!=Games!#REF!, Games!#REF!, 1-Games!#REF!)), "")</f>
        <v/>
      </c>
      <c r="G2601" s="142" t="str">
        <f>IF(OR(ISBLANK(Games!#REF!),Table3[[#This Row],[Spread]]=""), "", IF('Prediction Log'!$D2601&lt;0, 'Prediction Log'!$B2601, 'Prediction Log'!$C2601))</f>
        <v/>
      </c>
      <c r="H2601" s="123" t="e">
        <f>IF(ISBLANK(Games!#REF!), "",Games!#REF!)</f>
        <v>#REF!</v>
      </c>
      <c r="I2601" s="123" t="e">
        <f>IF('Prediction Log'!$F2601&gt;0.5, 'Prediction Log'!$B2601, IF('Prediction Log'!$F2601&lt;0.5, 'Prediction Log'!$C2601, "PICK"))</f>
        <v>#REF!</v>
      </c>
      <c r="J2601" s="124" t="e">
        <f>IF(ISBLANK(Games!#REF!), "",IF('Prediction Log'!$I2601='Prediction Log'!$B2601, 'Prediction Log'!$F2601, 1-'Prediction Log'!$F2601))</f>
        <v>#REF!</v>
      </c>
      <c r="K2601" s="6" t="e">
        <f>IF(ISBLANK(Games!#REF!), "",Games!#REF!)</f>
        <v>#REF!</v>
      </c>
      <c r="L2601" s="143" t="e">
        <f>IF(ISBLANK(Games!#REF!), "",Games!#REF!)</f>
        <v>#REF!</v>
      </c>
      <c r="M2601" s="144" t="e">
        <f>IF(ISBLANK(Games!#REF!), "",_xlfn.NUMBERVALUE(Games!#REF!)-_xlfn.NUMBERVALUE(Games!#REF!))</f>
        <v>#REF!</v>
      </c>
      <c r="N26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1" s="145" t="str">
        <f>IFERROR(IF(OR(ISBLANK(Games!#REF!), Table3[[#This Row],[Spread]]=""),"",IF('Prediction Log'!$L2601='Prediction Log'!$G2601, "Y", "N")), "")</f>
        <v/>
      </c>
      <c r="R2601" s="145" t="str">
        <f>IF(ISNUMBER(Table3[[#This Row],[Predicted Spread]]), Table3[[#This Row],[Home Team Covered Market]],"")</f>
        <v/>
      </c>
      <c r="S2601" s="145" t="str">
        <f>IF(ISNUMBER(Table3[[#This Row],[Predicted Spread]]), IF(OR(Table3[[#This Row],[Market Side Correct]]="",ISBLANK(Games!#REF!)), "",IF(AND('Prediction Log'!$Q2601="Y", 'Prediction Log'!$R2601="Y"), "Y", "N")),"")</f>
        <v/>
      </c>
      <c r="T2601" s="145" t="str">
        <f>IF(ISNUMBER(Table3[[#This Row],[Predicted Spread]]), IF(ISBLANK(Games!#REF!),"",IF(Games!#REF!='Prediction Log'!$H2601, "Y", "N")), "")</f>
        <v/>
      </c>
      <c r="U2601" s="145" t="str">
        <f>IF(ISNUMBER(Table3[[#This Row],[Predicted Spread]]), IF(OR(Table3[[#This Row],[Spread]]="",ISBLANK(Games!#REF!)), "", IF(Table3[[#This Row],[Home Team Covered Market]]=Games!#REF!, "Y", "N")),"")</f>
        <v/>
      </c>
      <c r="V2601" s="145" t="e">
        <f>IF(ISBLANK(Games!#REF!), "",IF('Prediction Log'!$I2601='Prediction Log'!$L2601, "Y", "N"))</f>
        <v>#REF!</v>
      </c>
      <c r="W2601" s="145" t="str">
        <f>IF(ISNUMBER(Table3[[#This Row],[Predicted Spread]]), IF(OR(Table3[[#This Row],[Model Spread Correct]]="",ISBLANK(Games!#REF!)), "",IF('Prediction Log'!$H2601&lt;&gt;'Prediction Log'!$L2601, "N",IF(AND('Prediction Log'!$E2601&gt;0, 'Prediction Log'!$M2601&gt;'Prediction Log'!$E2601, 'Prediction Log'!$H2601='Prediction Log'!$C2601), "Y", IF(AND('Prediction Log'!$E2601&lt;0, 'Prediction Log'!$M2601&lt;'Prediction Log'!$E2601,'Prediction Log'!$H2601='Prediction Log'!$B2601 ), "Y", IF('Prediction Log'!$M2601='Prediction Log'!$E2601, "PUSH", "N"))))), "")</f>
        <v/>
      </c>
      <c r="X2601" s="145" t="str">
        <f>IF(ISNUMBER(Table3[[#This Row],[Predicted Spread]]), IF(OR(Table3[[#This Row],[Model Spread Correct]]="",ISBLANK(Games!#REF!)), "",IF(AND('Prediction Log'!$T2601="Y", 'Prediction Log'!$U2601="Y"), "Y", "N")), "")</f>
        <v/>
      </c>
      <c r="Y2601" s="145" t="str">
        <f>IFERROR(IF(ISNUMBER(Table3[[#This Row],[Predicted Spread]]), IF(ISBLANK(Games!#REF!), "",IF('Prediction Log'!$D2601&gt;0, 'Prediction Log'!$M2601-'Prediction Log'!$D2601, IF('Prediction Log'!$D2601&lt;0, -'Prediction Log'!$M2601+'Prediction Log'!$D2601, "NA"))), ""), "")</f>
        <v/>
      </c>
      <c r="Z2601" s="145" t="str">
        <f>IF(ISNUMBER(Table3[[#This Row],[Difference from Market]]), IF(ISBLANK(Games!#REF!), "",ABS('Prediction Log'!$Y2601)), "")</f>
        <v/>
      </c>
      <c r="AA2601" s="146" t="str">
        <f>IF(ISNUMBER(Table3[[#This Row],[Predicted Spread]]), IF(ISBLANK(Games!#REF!), "",IF('Prediction Log'!$E2601&gt;0, 'Prediction Log'!$M2601-'Prediction Log'!$E2601, IF('Prediction Log'!$E2601&lt;0, -'Prediction Log'!$M2601+'Prediction Log'!$E2601, "NA"))), "")</f>
        <v/>
      </c>
      <c r="AB2601" s="147" t="str">
        <f>IF(ISNUMBER(Table3[[#This Row],[Difference from Prediction]]), IF(ISBLANK(Games!#REF!), "",ABS('Prediction Log'!$AA2601)), "")</f>
        <v/>
      </c>
      <c r="AC2601" s="161" t="str">
        <f>IF(ISNUMBER(Table3[[#This Row],[Predicted Spread]]), IF(OR(ISBLANK(Games!#REF!),Table3[[#This Row],[Market Side Correct]]="",ISBLANK('Prediction Log'!$L2601)), "",IF(OR(AND('Prediction Log'!D2601&lt;0, 'Prediction Log'!L2601='Prediction Log'!B2601), AND('Prediction Log'!D2601&gt;0, 'Prediction Log'!C2601='Prediction Log'!L2601)),"Y", IF(ISBLANK(Games!$B$2), "","N"))), "")</f>
        <v/>
      </c>
      <c r="AD2601" s="161" t="str">
        <f>'Prediction Log'!$S2601</f>
        <v/>
      </c>
    </row>
    <row r="2602" spans="1:30" x14ac:dyDescent="0.45">
      <c r="A2602" s="140" t="e">
        <f>IF(ISBLANK(Games!#REF!), "",Games!#REF!)</f>
        <v>#REF!</v>
      </c>
      <c r="B2602" s="133" t="e">
        <f>IF(ISBLANK(Games!#REF!), "",Games!#REF!)</f>
        <v>#REF!</v>
      </c>
      <c r="C2602" s="133" t="e">
        <f>IF(ISBLANK(Games!#REF!), "",Games!#REF!)</f>
        <v>#REF!</v>
      </c>
      <c r="D2602" s="134" t="str">
        <f>IF(ISBLANK(Games!$D2601), "",IF(_xlfn.NUMBERVALUE(Games!D2601)=0, "",_xlfn.NUMBERVALUE(Games!D2601) ))</f>
        <v/>
      </c>
      <c r="E2602" s="141" t="str">
        <f>IF(ISBLANK(_xlfn.NUMBERVALUE(Games!#REF!)), "",IF(ISNUMBER(Table3[[#This Row],[Week]]), _xlfn.NUMBERVALUE(Games!#REF!), ""))</f>
        <v/>
      </c>
      <c r="F2602" s="125" t="str">
        <f>IFERROR(IF(ISBLANK(Games!#REF!), "", IF(Games!#REF!=Games!#REF!, Games!#REF!, 1-Games!#REF!)), "")</f>
        <v/>
      </c>
      <c r="G2602" s="142" t="str">
        <f>IF(OR(ISBLANK(Games!#REF!),Table3[[#This Row],[Spread]]=""), "", IF('Prediction Log'!$D2602&lt;0, 'Prediction Log'!$B2602, 'Prediction Log'!$C2602))</f>
        <v/>
      </c>
      <c r="H2602" s="123" t="e">
        <f>IF(ISBLANK(Games!#REF!), "",Games!#REF!)</f>
        <v>#REF!</v>
      </c>
      <c r="I2602" s="123" t="e">
        <f>IF('Prediction Log'!$F2602&gt;0.5, 'Prediction Log'!$B2602, IF('Prediction Log'!$F2602&lt;0.5, 'Prediction Log'!$C2602, "PICK"))</f>
        <v>#REF!</v>
      </c>
      <c r="J2602" s="124" t="e">
        <f>IF(ISBLANK(Games!#REF!), "",IF('Prediction Log'!$I2602='Prediction Log'!$B2602, 'Prediction Log'!$F2602, 1-'Prediction Log'!$F2602))</f>
        <v>#REF!</v>
      </c>
      <c r="K2602" s="6" t="e">
        <f>IF(ISBLANK(Games!#REF!), "",Games!#REF!)</f>
        <v>#REF!</v>
      </c>
      <c r="L2602" s="143" t="e">
        <f>IF(ISBLANK(Games!#REF!), "",Games!#REF!)</f>
        <v>#REF!</v>
      </c>
      <c r="M2602" s="144" t="e">
        <f>IF(ISBLANK(Games!#REF!), "",_xlfn.NUMBERVALUE(Games!#REF!)-_xlfn.NUMBERVALUE(Games!#REF!))</f>
        <v>#REF!</v>
      </c>
      <c r="N26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2" s="145" t="str">
        <f>IFERROR(IF(OR(ISBLANK(Games!#REF!), Table3[[#This Row],[Spread]]=""),"",IF('Prediction Log'!$L2602='Prediction Log'!$G2602, "Y", "N")), "")</f>
        <v/>
      </c>
      <c r="R2602" s="145" t="str">
        <f>IF(ISNUMBER(Table3[[#This Row],[Predicted Spread]]), Table3[[#This Row],[Home Team Covered Market]],"")</f>
        <v/>
      </c>
      <c r="S2602" s="145" t="str">
        <f>IF(ISNUMBER(Table3[[#This Row],[Predicted Spread]]), IF(OR(Table3[[#This Row],[Market Side Correct]]="",ISBLANK(Games!#REF!)), "",IF(AND('Prediction Log'!$Q2602="Y", 'Prediction Log'!$R2602="Y"), "Y", "N")),"")</f>
        <v/>
      </c>
      <c r="T2602" s="145" t="str">
        <f>IF(ISNUMBER(Table3[[#This Row],[Predicted Spread]]), IF(ISBLANK(Games!#REF!),"",IF(Games!#REF!='Prediction Log'!$H2602, "Y", "N")), "")</f>
        <v/>
      </c>
      <c r="U2602" s="145" t="str">
        <f>IF(ISNUMBER(Table3[[#This Row],[Predicted Spread]]), IF(OR(Table3[[#This Row],[Spread]]="",ISBLANK(Games!#REF!)), "", IF(Table3[[#This Row],[Home Team Covered Market]]=Games!#REF!, "Y", "N")),"")</f>
        <v/>
      </c>
      <c r="V2602" s="145" t="e">
        <f>IF(ISBLANK(Games!#REF!), "",IF('Prediction Log'!$I2602='Prediction Log'!$L2602, "Y", "N"))</f>
        <v>#REF!</v>
      </c>
      <c r="W2602" s="145" t="str">
        <f>IF(ISNUMBER(Table3[[#This Row],[Predicted Spread]]), IF(OR(Table3[[#This Row],[Model Spread Correct]]="",ISBLANK(Games!#REF!)), "",IF('Prediction Log'!$H2602&lt;&gt;'Prediction Log'!$L2602, "N",IF(AND('Prediction Log'!$E2602&gt;0, 'Prediction Log'!$M2602&gt;'Prediction Log'!$E2602, 'Prediction Log'!$H2602='Prediction Log'!$C2602), "Y", IF(AND('Prediction Log'!$E2602&lt;0, 'Prediction Log'!$M2602&lt;'Prediction Log'!$E2602,'Prediction Log'!$H2602='Prediction Log'!$B2602 ), "Y", IF('Prediction Log'!$M2602='Prediction Log'!$E2602, "PUSH", "N"))))), "")</f>
        <v/>
      </c>
      <c r="X2602" s="145" t="str">
        <f>IF(ISNUMBER(Table3[[#This Row],[Predicted Spread]]), IF(OR(Table3[[#This Row],[Model Spread Correct]]="",ISBLANK(Games!#REF!)), "",IF(AND('Prediction Log'!$T2602="Y", 'Prediction Log'!$U2602="Y"), "Y", "N")), "")</f>
        <v/>
      </c>
      <c r="Y2602" s="145" t="str">
        <f>IFERROR(IF(ISNUMBER(Table3[[#This Row],[Predicted Spread]]), IF(ISBLANK(Games!#REF!), "",IF('Prediction Log'!$D2602&gt;0, 'Prediction Log'!$M2602-'Prediction Log'!$D2602, IF('Prediction Log'!$D2602&lt;0, -'Prediction Log'!$M2602+'Prediction Log'!$D2602, "NA"))), ""), "")</f>
        <v/>
      </c>
      <c r="Z2602" s="145" t="str">
        <f>IF(ISNUMBER(Table3[[#This Row],[Difference from Market]]), IF(ISBLANK(Games!#REF!), "",ABS('Prediction Log'!$Y2602)), "")</f>
        <v/>
      </c>
      <c r="AA2602" s="146" t="str">
        <f>IF(ISNUMBER(Table3[[#This Row],[Predicted Spread]]), IF(ISBLANK(Games!#REF!), "",IF('Prediction Log'!$E2602&gt;0, 'Prediction Log'!$M2602-'Prediction Log'!$E2602, IF('Prediction Log'!$E2602&lt;0, -'Prediction Log'!$M2602+'Prediction Log'!$E2602, "NA"))), "")</f>
        <v/>
      </c>
      <c r="AB2602" s="147" t="str">
        <f>IF(ISNUMBER(Table3[[#This Row],[Difference from Prediction]]), IF(ISBLANK(Games!#REF!), "",ABS('Prediction Log'!$AA2602)), "")</f>
        <v/>
      </c>
      <c r="AC2602" s="161" t="str">
        <f>IF(ISNUMBER(Table3[[#This Row],[Predicted Spread]]), IF(OR(ISBLANK(Games!#REF!),Table3[[#This Row],[Market Side Correct]]="",ISBLANK('Prediction Log'!$L2602)), "",IF(OR(AND('Prediction Log'!D2602&lt;0, 'Prediction Log'!L2602='Prediction Log'!B2602), AND('Prediction Log'!D2602&gt;0, 'Prediction Log'!C2602='Prediction Log'!L2602)),"Y", IF(ISBLANK(Games!$B$2), "","N"))), "")</f>
        <v/>
      </c>
      <c r="AD2602" s="161" t="str">
        <f>'Prediction Log'!$S2602</f>
        <v/>
      </c>
    </row>
    <row r="2603" spans="1:30" x14ac:dyDescent="0.45">
      <c r="A2603" s="140" t="e">
        <f>IF(ISBLANK(Games!#REF!), "",Games!#REF!)</f>
        <v>#REF!</v>
      </c>
      <c r="B2603" s="133" t="e">
        <f>IF(ISBLANK(Games!#REF!), "",Games!#REF!)</f>
        <v>#REF!</v>
      </c>
      <c r="C2603" s="133" t="e">
        <f>IF(ISBLANK(Games!#REF!), "",Games!#REF!)</f>
        <v>#REF!</v>
      </c>
      <c r="D2603" s="134" t="str">
        <f>IF(ISBLANK(Games!$D2602), "",IF(_xlfn.NUMBERVALUE(Games!D2602)=0, "",_xlfn.NUMBERVALUE(Games!D2602) ))</f>
        <v/>
      </c>
      <c r="E2603" s="141" t="str">
        <f>IF(ISBLANK(_xlfn.NUMBERVALUE(Games!#REF!)), "",IF(ISNUMBER(Table3[[#This Row],[Week]]), _xlfn.NUMBERVALUE(Games!#REF!), ""))</f>
        <v/>
      </c>
      <c r="F2603" s="125" t="str">
        <f>IFERROR(IF(ISBLANK(Games!#REF!), "", IF(Games!#REF!=Games!#REF!, Games!#REF!, 1-Games!#REF!)), "")</f>
        <v/>
      </c>
      <c r="G2603" s="142" t="str">
        <f>IF(OR(ISBLANK(Games!#REF!),Table3[[#This Row],[Spread]]=""), "", IF('Prediction Log'!$D2603&lt;0, 'Prediction Log'!$B2603, 'Prediction Log'!$C2603))</f>
        <v/>
      </c>
      <c r="H2603" s="123" t="e">
        <f>IF(ISBLANK(Games!#REF!), "",Games!#REF!)</f>
        <v>#REF!</v>
      </c>
      <c r="I2603" s="123" t="e">
        <f>IF('Prediction Log'!$F2603&gt;0.5, 'Prediction Log'!$B2603, IF('Prediction Log'!$F2603&lt;0.5, 'Prediction Log'!$C2603, "PICK"))</f>
        <v>#REF!</v>
      </c>
      <c r="J2603" s="124" t="e">
        <f>IF(ISBLANK(Games!#REF!), "",IF('Prediction Log'!$I2603='Prediction Log'!$B2603, 'Prediction Log'!$F2603, 1-'Prediction Log'!$F2603))</f>
        <v>#REF!</v>
      </c>
      <c r="K2603" s="6" t="e">
        <f>IF(ISBLANK(Games!#REF!), "",Games!#REF!)</f>
        <v>#REF!</v>
      </c>
      <c r="L2603" s="143" t="e">
        <f>IF(ISBLANK(Games!#REF!), "",Games!#REF!)</f>
        <v>#REF!</v>
      </c>
      <c r="M2603" s="144" t="e">
        <f>IF(ISBLANK(Games!#REF!), "",_xlfn.NUMBERVALUE(Games!#REF!)-_xlfn.NUMBERVALUE(Games!#REF!))</f>
        <v>#REF!</v>
      </c>
      <c r="N26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3" s="145" t="str">
        <f>IFERROR(IF(OR(ISBLANK(Games!#REF!), Table3[[#This Row],[Spread]]=""),"",IF('Prediction Log'!$L2603='Prediction Log'!$G2603, "Y", "N")), "")</f>
        <v/>
      </c>
      <c r="R2603" s="145" t="str">
        <f>IF(ISNUMBER(Table3[[#This Row],[Predicted Spread]]), Table3[[#This Row],[Home Team Covered Market]],"")</f>
        <v/>
      </c>
      <c r="S2603" s="145" t="str">
        <f>IF(ISNUMBER(Table3[[#This Row],[Predicted Spread]]), IF(OR(Table3[[#This Row],[Market Side Correct]]="",ISBLANK(Games!#REF!)), "",IF(AND('Prediction Log'!$Q2603="Y", 'Prediction Log'!$R2603="Y"), "Y", "N")),"")</f>
        <v/>
      </c>
      <c r="T2603" s="145" t="str">
        <f>IF(ISNUMBER(Table3[[#This Row],[Predicted Spread]]), IF(ISBLANK(Games!#REF!),"",IF(Games!#REF!='Prediction Log'!$H2603, "Y", "N")), "")</f>
        <v/>
      </c>
      <c r="U2603" s="145" t="str">
        <f>IF(ISNUMBER(Table3[[#This Row],[Predicted Spread]]), IF(OR(Table3[[#This Row],[Spread]]="",ISBLANK(Games!#REF!)), "", IF(Table3[[#This Row],[Home Team Covered Market]]=Games!#REF!, "Y", "N")),"")</f>
        <v/>
      </c>
      <c r="V2603" s="145" t="e">
        <f>IF(ISBLANK(Games!#REF!), "",IF('Prediction Log'!$I2603='Prediction Log'!$L2603, "Y", "N"))</f>
        <v>#REF!</v>
      </c>
      <c r="W2603" s="145" t="str">
        <f>IF(ISNUMBER(Table3[[#This Row],[Predicted Spread]]), IF(OR(Table3[[#This Row],[Model Spread Correct]]="",ISBLANK(Games!#REF!)), "",IF('Prediction Log'!$H2603&lt;&gt;'Prediction Log'!$L2603, "N",IF(AND('Prediction Log'!$E2603&gt;0, 'Prediction Log'!$M2603&gt;'Prediction Log'!$E2603, 'Prediction Log'!$H2603='Prediction Log'!$C2603), "Y", IF(AND('Prediction Log'!$E2603&lt;0, 'Prediction Log'!$M2603&lt;'Prediction Log'!$E2603,'Prediction Log'!$H2603='Prediction Log'!$B2603 ), "Y", IF('Prediction Log'!$M2603='Prediction Log'!$E2603, "PUSH", "N"))))), "")</f>
        <v/>
      </c>
      <c r="X2603" s="145" t="str">
        <f>IF(ISNUMBER(Table3[[#This Row],[Predicted Spread]]), IF(OR(Table3[[#This Row],[Model Spread Correct]]="",ISBLANK(Games!#REF!)), "",IF(AND('Prediction Log'!$T2603="Y", 'Prediction Log'!$U2603="Y"), "Y", "N")), "")</f>
        <v/>
      </c>
      <c r="Y2603" s="145" t="str">
        <f>IFERROR(IF(ISNUMBER(Table3[[#This Row],[Predicted Spread]]), IF(ISBLANK(Games!#REF!), "",IF('Prediction Log'!$D2603&gt;0, 'Prediction Log'!$M2603-'Prediction Log'!$D2603, IF('Prediction Log'!$D2603&lt;0, -'Prediction Log'!$M2603+'Prediction Log'!$D2603, "NA"))), ""), "")</f>
        <v/>
      </c>
      <c r="Z2603" s="145" t="str">
        <f>IF(ISNUMBER(Table3[[#This Row],[Difference from Market]]), IF(ISBLANK(Games!#REF!), "",ABS('Prediction Log'!$Y2603)), "")</f>
        <v/>
      </c>
      <c r="AA2603" s="146" t="str">
        <f>IF(ISNUMBER(Table3[[#This Row],[Predicted Spread]]), IF(ISBLANK(Games!#REF!), "",IF('Prediction Log'!$E2603&gt;0, 'Prediction Log'!$M2603-'Prediction Log'!$E2603, IF('Prediction Log'!$E2603&lt;0, -'Prediction Log'!$M2603+'Prediction Log'!$E2603, "NA"))), "")</f>
        <v/>
      </c>
      <c r="AB2603" s="147" t="str">
        <f>IF(ISNUMBER(Table3[[#This Row],[Difference from Prediction]]), IF(ISBLANK(Games!#REF!), "",ABS('Prediction Log'!$AA2603)), "")</f>
        <v/>
      </c>
      <c r="AC2603" s="161" t="str">
        <f>IF(ISNUMBER(Table3[[#This Row],[Predicted Spread]]), IF(OR(ISBLANK(Games!#REF!),Table3[[#This Row],[Market Side Correct]]="",ISBLANK('Prediction Log'!$L2603)), "",IF(OR(AND('Prediction Log'!D2603&lt;0, 'Prediction Log'!L2603='Prediction Log'!B2603), AND('Prediction Log'!D2603&gt;0, 'Prediction Log'!C2603='Prediction Log'!L2603)),"Y", IF(ISBLANK(Games!$B$2), "","N"))), "")</f>
        <v/>
      </c>
      <c r="AD2603" s="161" t="str">
        <f>'Prediction Log'!$S2603</f>
        <v/>
      </c>
    </row>
    <row r="2604" spans="1:30" x14ac:dyDescent="0.45">
      <c r="A2604" s="140" t="e">
        <f>IF(ISBLANK(Games!#REF!), "",Games!#REF!)</f>
        <v>#REF!</v>
      </c>
      <c r="B2604" s="133" t="e">
        <f>IF(ISBLANK(Games!#REF!), "",Games!#REF!)</f>
        <v>#REF!</v>
      </c>
      <c r="C2604" s="133" t="e">
        <f>IF(ISBLANK(Games!#REF!), "",Games!#REF!)</f>
        <v>#REF!</v>
      </c>
      <c r="D2604" s="134" t="str">
        <f>IF(ISBLANK(Games!$D2603), "",IF(_xlfn.NUMBERVALUE(Games!D2603)=0, "",_xlfn.NUMBERVALUE(Games!D2603) ))</f>
        <v/>
      </c>
      <c r="E2604" s="141" t="str">
        <f>IF(ISBLANK(_xlfn.NUMBERVALUE(Games!#REF!)), "",IF(ISNUMBER(Table3[[#This Row],[Week]]), _xlfn.NUMBERVALUE(Games!#REF!), ""))</f>
        <v/>
      </c>
      <c r="F2604" s="125" t="str">
        <f>IFERROR(IF(ISBLANK(Games!#REF!), "", IF(Games!#REF!=Games!#REF!, Games!#REF!, 1-Games!#REF!)), "")</f>
        <v/>
      </c>
      <c r="G2604" s="142" t="str">
        <f>IF(OR(ISBLANK(Games!#REF!),Table3[[#This Row],[Spread]]=""), "", IF('Prediction Log'!$D2604&lt;0, 'Prediction Log'!$B2604, 'Prediction Log'!$C2604))</f>
        <v/>
      </c>
      <c r="H2604" s="123" t="e">
        <f>IF(ISBLANK(Games!#REF!), "",Games!#REF!)</f>
        <v>#REF!</v>
      </c>
      <c r="I2604" s="123" t="e">
        <f>IF('Prediction Log'!$F2604&gt;0.5, 'Prediction Log'!$B2604, IF('Prediction Log'!$F2604&lt;0.5, 'Prediction Log'!$C2604, "PICK"))</f>
        <v>#REF!</v>
      </c>
      <c r="J2604" s="124" t="e">
        <f>IF(ISBLANK(Games!#REF!), "",IF('Prediction Log'!$I2604='Prediction Log'!$B2604, 'Prediction Log'!$F2604, 1-'Prediction Log'!$F2604))</f>
        <v>#REF!</v>
      </c>
      <c r="K2604" s="6" t="e">
        <f>IF(ISBLANK(Games!#REF!), "",Games!#REF!)</f>
        <v>#REF!</v>
      </c>
      <c r="L2604" s="143" t="e">
        <f>IF(ISBLANK(Games!#REF!), "",Games!#REF!)</f>
        <v>#REF!</v>
      </c>
      <c r="M2604" s="144" t="e">
        <f>IF(ISBLANK(Games!#REF!), "",_xlfn.NUMBERVALUE(Games!#REF!)-_xlfn.NUMBERVALUE(Games!#REF!))</f>
        <v>#REF!</v>
      </c>
      <c r="N26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4" s="145" t="str">
        <f>IFERROR(IF(OR(ISBLANK(Games!#REF!), Table3[[#This Row],[Spread]]=""),"",IF('Prediction Log'!$L2604='Prediction Log'!$G2604, "Y", "N")), "")</f>
        <v/>
      </c>
      <c r="R2604" s="145" t="str">
        <f>IF(ISNUMBER(Table3[[#This Row],[Predicted Spread]]), Table3[[#This Row],[Home Team Covered Market]],"")</f>
        <v/>
      </c>
      <c r="S2604" s="145" t="str">
        <f>IF(ISNUMBER(Table3[[#This Row],[Predicted Spread]]), IF(OR(Table3[[#This Row],[Market Side Correct]]="",ISBLANK(Games!#REF!)), "",IF(AND('Prediction Log'!$Q2604="Y", 'Prediction Log'!$R2604="Y"), "Y", "N")),"")</f>
        <v/>
      </c>
      <c r="T2604" s="145" t="str">
        <f>IF(ISNUMBER(Table3[[#This Row],[Predicted Spread]]), IF(ISBLANK(Games!#REF!),"",IF(Games!#REF!='Prediction Log'!$H2604, "Y", "N")), "")</f>
        <v/>
      </c>
      <c r="U2604" s="145" t="str">
        <f>IF(ISNUMBER(Table3[[#This Row],[Predicted Spread]]), IF(OR(Table3[[#This Row],[Spread]]="",ISBLANK(Games!#REF!)), "", IF(Table3[[#This Row],[Home Team Covered Market]]=Games!#REF!, "Y", "N")),"")</f>
        <v/>
      </c>
      <c r="V2604" s="145" t="e">
        <f>IF(ISBLANK(Games!#REF!), "",IF('Prediction Log'!$I2604='Prediction Log'!$L2604, "Y", "N"))</f>
        <v>#REF!</v>
      </c>
      <c r="W2604" s="145" t="str">
        <f>IF(ISNUMBER(Table3[[#This Row],[Predicted Spread]]), IF(OR(Table3[[#This Row],[Model Spread Correct]]="",ISBLANK(Games!#REF!)), "",IF('Prediction Log'!$H2604&lt;&gt;'Prediction Log'!$L2604, "N",IF(AND('Prediction Log'!$E2604&gt;0, 'Prediction Log'!$M2604&gt;'Prediction Log'!$E2604, 'Prediction Log'!$H2604='Prediction Log'!$C2604), "Y", IF(AND('Prediction Log'!$E2604&lt;0, 'Prediction Log'!$M2604&lt;'Prediction Log'!$E2604,'Prediction Log'!$H2604='Prediction Log'!$B2604 ), "Y", IF('Prediction Log'!$M2604='Prediction Log'!$E2604, "PUSH", "N"))))), "")</f>
        <v/>
      </c>
      <c r="X2604" s="145" t="str">
        <f>IF(ISNUMBER(Table3[[#This Row],[Predicted Spread]]), IF(OR(Table3[[#This Row],[Model Spread Correct]]="",ISBLANK(Games!#REF!)), "",IF(AND('Prediction Log'!$T2604="Y", 'Prediction Log'!$U2604="Y"), "Y", "N")), "")</f>
        <v/>
      </c>
      <c r="Y2604" s="145" t="str">
        <f>IFERROR(IF(ISNUMBER(Table3[[#This Row],[Predicted Spread]]), IF(ISBLANK(Games!#REF!), "",IF('Prediction Log'!$D2604&gt;0, 'Prediction Log'!$M2604-'Prediction Log'!$D2604, IF('Prediction Log'!$D2604&lt;0, -'Prediction Log'!$M2604+'Prediction Log'!$D2604, "NA"))), ""), "")</f>
        <v/>
      </c>
      <c r="Z2604" s="145" t="str">
        <f>IF(ISNUMBER(Table3[[#This Row],[Difference from Market]]), IF(ISBLANK(Games!#REF!), "",ABS('Prediction Log'!$Y2604)), "")</f>
        <v/>
      </c>
      <c r="AA2604" s="146" t="str">
        <f>IF(ISNUMBER(Table3[[#This Row],[Predicted Spread]]), IF(ISBLANK(Games!#REF!), "",IF('Prediction Log'!$E2604&gt;0, 'Prediction Log'!$M2604-'Prediction Log'!$E2604, IF('Prediction Log'!$E2604&lt;0, -'Prediction Log'!$M2604+'Prediction Log'!$E2604, "NA"))), "")</f>
        <v/>
      </c>
      <c r="AB2604" s="147" t="str">
        <f>IF(ISNUMBER(Table3[[#This Row],[Difference from Prediction]]), IF(ISBLANK(Games!#REF!), "",ABS('Prediction Log'!$AA2604)), "")</f>
        <v/>
      </c>
      <c r="AC2604" s="161" t="str">
        <f>IF(ISNUMBER(Table3[[#This Row],[Predicted Spread]]), IF(OR(ISBLANK(Games!#REF!),Table3[[#This Row],[Market Side Correct]]="",ISBLANK('Prediction Log'!$L2604)), "",IF(OR(AND('Prediction Log'!D2604&lt;0, 'Prediction Log'!L2604='Prediction Log'!B2604), AND('Prediction Log'!D2604&gt;0, 'Prediction Log'!C2604='Prediction Log'!L2604)),"Y", IF(ISBLANK(Games!$B$2), "","N"))), "")</f>
        <v/>
      </c>
      <c r="AD2604" s="161" t="str">
        <f>'Prediction Log'!$S2604</f>
        <v/>
      </c>
    </row>
    <row r="2605" spans="1:30" x14ac:dyDescent="0.45">
      <c r="A2605" s="140" t="e">
        <f>IF(ISBLANK(Games!#REF!), "",Games!#REF!)</f>
        <v>#REF!</v>
      </c>
      <c r="B2605" s="133" t="e">
        <f>IF(ISBLANK(Games!#REF!), "",Games!#REF!)</f>
        <v>#REF!</v>
      </c>
      <c r="C2605" s="133" t="e">
        <f>IF(ISBLANK(Games!#REF!), "",Games!#REF!)</f>
        <v>#REF!</v>
      </c>
      <c r="D2605" s="134" t="str">
        <f>IF(ISBLANK(Games!$D2604), "",IF(_xlfn.NUMBERVALUE(Games!D2604)=0, "",_xlfn.NUMBERVALUE(Games!D2604) ))</f>
        <v/>
      </c>
      <c r="E2605" s="141" t="str">
        <f>IF(ISBLANK(_xlfn.NUMBERVALUE(Games!#REF!)), "",IF(ISNUMBER(Table3[[#This Row],[Week]]), _xlfn.NUMBERVALUE(Games!#REF!), ""))</f>
        <v/>
      </c>
      <c r="F2605" s="125" t="str">
        <f>IFERROR(IF(ISBLANK(Games!#REF!), "", IF(Games!#REF!=Games!#REF!, Games!#REF!, 1-Games!#REF!)), "")</f>
        <v/>
      </c>
      <c r="G2605" s="142" t="str">
        <f>IF(OR(ISBLANK(Games!#REF!),Table3[[#This Row],[Spread]]=""), "", IF('Prediction Log'!$D2605&lt;0, 'Prediction Log'!$B2605, 'Prediction Log'!$C2605))</f>
        <v/>
      </c>
      <c r="H2605" s="123" t="e">
        <f>IF(ISBLANK(Games!#REF!), "",Games!#REF!)</f>
        <v>#REF!</v>
      </c>
      <c r="I2605" s="123" t="e">
        <f>IF('Prediction Log'!$F2605&gt;0.5, 'Prediction Log'!$B2605, IF('Prediction Log'!$F2605&lt;0.5, 'Prediction Log'!$C2605, "PICK"))</f>
        <v>#REF!</v>
      </c>
      <c r="J2605" s="124" t="e">
        <f>IF(ISBLANK(Games!#REF!), "",IF('Prediction Log'!$I2605='Prediction Log'!$B2605, 'Prediction Log'!$F2605, 1-'Prediction Log'!$F2605))</f>
        <v>#REF!</v>
      </c>
      <c r="K2605" s="6" t="e">
        <f>IF(ISBLANK(Games!#REF!), "",Games!#REF!)</f>
        <v>#REF!</v>
      </c>
      <c r="L2605" s="143" t="e">
        <f>IF(ISBLANK(Games!#REF!), "",Games!#REF!)</f>
        <v>#REF!</v>
      </c>
      <c r="M2605" s="144" t="e">
        <f>IF(ISBLANK(Games!#REF!), "",_xlfn.NUMBERVALUE(Games!#REF!)-_xlfn.NUMBERVALUE(Games!#REF!))</f>
        <v>#REF!</v>
      </c>
      <c r="N26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5" s="145" t="str">
        <f>IFERROR(IF(OR(ISBLANK(Games!#REF!), Table3[[#This Row],[Spread]]=""),"",IF('Prediction Log'!$L2605='Prediction Log'!$G2605, "Y", "N")), "")</f>
        <v/>
      </c>
      <c r="R2605" s="145" t="str">
        <f>IF(ISNUMBER(Table3[[#This Row],[Predicted Spread]]), Table3[[#This Row],[Home Team Covered Market]],"")</f>
        <v/>
      </c>
      <c r="S2605" s="145" t="str">
        <f>IF(ISNUMBER(Table3[[#This Row],[Predicted Spread]]), IF(OR(Table3[[#This Row],[Market Side Correct]]="",ISBLANK(Games!#REF!)), "",IF(AND('Prediction Log'!$Q2605="Y", 'Prediction Log'!$R2605="Y"), "Y", "N")),"")</f>
        <v/>
      </c>
      <c r="T2605" s="145" t="str">
        <f>IF(ISNUMBER(Table3[[#This Row],[Predicted Spread]]), IF(ISBLANK(Games!#REF!),"",IF(Games!#REF!='Prediction Log'!$H2605, "Y", "N")), "")</f>
        <v/>
      </c>
      <c r="U2605" s="145" t="str">
        <f>IF(ISNUMBER(Table3[[#This Row],[Predicted Spread]]), IF(OR(Table3[[#This Row],[Spread]]="",ISBLANK(Games!#REF!)), "", IF(Table3[[#This Row],[Home Team Covered Market]]=Games!#REF!, "Y", "N")),"")</f>
        <v/>
      </c>
      <c r="V2605" s="145" t="e">
        <f>IF(ISBLANK(Games!#REF!), "",IF('Prediction Log'!$I2605='Prediction Log'!$L2605, "Y", "N"))</f>
        <v>#REF!</v>
      </c>
      <c r="W2605" s="145" t="str">
        <f>IF(ISNUMBER(Table3[[#This Row],[Predicted Spread]]), IF(OR(Table3[[#This Row],[Model Spread Correct]]="",ISBLANK(Games!#REF!)), "",IF('Prediction Log'!$H2605&lt;&gt;'Prediction Log'!$L2605, "N",IF(AND('Prediction Log'!$E2605&gt;0, 'Prediction Log'!$M2605&gt;'Prediction Log'!$E2605, 'Prediction Log'!$H2605='Prediction Log'!$C2605), "Y", IF(AND('Prediction Log'!$E2605&lt;0, 'Prediction Log'!$M2605&lt;'Prediction Log'!$E2605,'Prediction Log'!$H2605='Prediction Log'!$B2605 ), "Y", IF('Prediction Log'!$M2605='Prediction Log'!$E2605, "PUSH", "N"))))), "")</f>
        <v/>
      </c>
      <c r="X2605" s="145" t="str">
        <f>IF(ISNUMBER(Table3[[#This Row],[Predicted Spread]]), IF(OR(Table3[[#This Row],[Model Spread Correct]]="",ISBLANK(Games!#REF!)), "",IF(AND('Prediction Log'!$T2605="Y", 'Prediction Log'!$U2605="Y"), "Y", "N")), "")</f>
        <v/>
      </c>
      <c r="Y2605" s="145" t="str">
        <f>IFERROR(IF(ISNUMBER(Table3[[#This Row],[Predicted Spread]]), IF(ISBLANK(Games!#REF!), "",IF('Prediction Log'!$D2605&gt;0, 'Prediction Log'!$M2605-'Prediction Log'!$D2605, IF('Prediction Log'!$D2605&lt;0, -'Prediction Log'!$M2605+'Prediction Log'!$D2605, "NA"))), ""), "")</f>
        <v/>
      </c>
      <c r="Z2605" s="145" t="str">
        <f>IF(ISNUMBER(Table3[[#This Row],[Difference from Market]]), IF(ISBLANK(Games!#REF!), "",ABS('Prediction Log'!$Y2605)), "")</f>
        <v/>
      </c>
      <c r="AA2605" s="146" t="str">
        <f>IF(ISNUMBER(Table3[[#This Row],[Predicted Spread]]), IF(ISBLANK(Games!#REF!), "",IF('Prediction Log'!$E2605&gt;0, 'Prediction Log'!$M2605-'Prediction Log'!$E2605, IF('Prediction Log'!$E2605&lt;0, -'Prediction Log'!$M2605+'Prediction Log'!$E2605, "NA"))), "")</f>
        <v/>
      </c>
      <c r="AB2605" s="147" t="str">
        <f>IF(ISNUMBER(Table3[[#This Row],[Difference from Prediction]]), IF(ISBLANK(Games!#REF!), "",ABS('Prediction Log'!$AA2605)), "")</f>
        <v/>
      </c>
      <c r="AC2605" s="161" t="str">
        <f>IF(ISNUMBER(Table3[[#This Row],[Predicted Spread]]), IF(OR(ISBLANK(Games!#REF!),Table3[[#This Row],[Market Side Correct]]="",ISBLANK('Prediction Log'!$L2605)), "",IF(OR(AND('Prediction Log'!D2605&lt;0, 'Prediction Log'!L2605='Prediction Log'!B2605), AND('Prediction Log'!D2605&gt;0, 'Prediction Log'!C2605='Prediction Log'!L2605)),"Y", IF(ISBLANK(Games!$B$2), "","N"))), "")</f>
        <v/>
      </c>
      <c r="AD2605" s="161" t="str">
        <f>'Prediction Log'!$S2605</f>
        <v/>
      </c>
    </row>
    <row r="2606" spans="1:30" x14ac:dyDescent="0.45">
      <c r="A2606" s="140" t="e">
        <f>IF(ISBLANK(Games!#REF!), "",Games!#REF!)</f>
        <v>#REF!</v>
      </c>
      <c r="B2606" s="133" t="e">
        <f>IF(ISBLANK(Games!#REF!), "",Games!#REF!)</f>
        <v>#REF!</v>
      </c>
      <c r="C2606" s="133" t="e">
        <f>IF(ISBLANK(Games!#REF!), "",Games!#REF!)</f>
        <v>#REF!</v>
      </c>
      <c r="D2606" s="134" t="str">
        <f>IF(ISBLANK(Games!$D2605), "",IF(_xlfn.NUMBERVALUE(Games!D2605)=0, "",_xlfn.NUMBERVALUE(Games!D2605) ))</f>
        <v/>
      </c>
      <c r="E2606" s="141" t="str">
        <f>IF(ISBLANK(_xlfn.NUMBERVALUE(Games!#REF!)), "",IF(ISNUMBER(Table3[[#This Row],[Week]]), _xlfn.NUMBERVALUE(Games!#REF!), ""))</f>
        <v/>
      </c>
      <c r="F2606" s="125" t="str">
        <f>IFERROR(IF(ISBLANK(Games!#REF!), "", IF(Games!#REF!=Games!#REF!, Games!#REF!, 1-Games!#REF!)), "")</f>
        <v/>
      </c>
      <c r="G2606" s="142" t="str">
        <f>IF(OR(ISBLANK(Games!#REF!),Table3[[#This Row],[Spread]]=""), "", IF('Prediction Log'!$D2606&lt;0, 'Prediction Log'!$B2606, 'Prediction Log'!$C2606))</f>
        <v/>
      </c>
      <c r="H2606" s="123" t="e">
        <f>IF(ISBLANK(Games!#REF!), "",Games!#REF!)</f>
        <v>#REF!</v>
      </c>
      <c r="I2606" s="123" t="e">
        <f>IF('Prediction Log'!$F2606&gt;0.5, 'Prediction Log'!$B2606, IF('Prediction Log'!$F2606&lt;0.5, 'Prediction Log'!$C2606, "PICK"))</f>
        <v>#REF!</v>
      </c>
      <c r="J2606" s="124" t="e">
        <f>IF(ISBLANK(Games!#REF!), "",IF('Prediction Log'!$I2606='Prediction Log'!$B2606, 'Prediction Log'!$F2606, 1-'Prediction Log'!$F2606))</f>
        <v>#REF!</v>
      </c>
      <c r="K2606" s="6" t="e">
        <f>IF(ISBLANK(Games!#REF!), "",Games!#REF!)</f>
        <v>#REF!</v>
      </c>
      <c r="L2606" s="143" t="e">
        <f>IF(ISBLANK(Games!#REF!), "",Games!#REF!)</f>
        <v>#REF!</v>
      </c>
      <c r="M2606" s="144" t="e">
        <f>IF(ISBLANK(Games!#REF!), "",_xlfn.NUMBERVALUE(Games!#REF!)-_xlfn.NUMBERVALUE(Games!#REF!))</f>
        <v>#REF!</v>
      </c>
      <c r="N26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6" s="145" t="str">
        <f>IFERROR(IF(OR(ISBLANK(Games!#REF!), Table3[[#This Row],[Spread]]=""),"",IF('Prediction Log'!$L2606='Prediction Log'!$G2606, "Y", "N")), "")</f>
        <v/>
      </c>
      <c r="R2606" s="145" t="str">
        <f>IF(ISNUMBER(Table3[[#This Row],[Predicted Spread]]), Table3[[#This Row],[Home Team Covered Market]],"")</f>
        <v/>
      </c>
      <c r="S2606" s="145" t="str">
        <f>IF(ISNUMBER(Table3[[#This Row],[Predicted Spread]]), IF(OR(Table3[[#This Row],[Market Side Correct]]="",ISBLANK(Games!#REF!)), "",IF(AND('Prediction Log'!$Q2606="Y", 'Prediction Log'!$R2606="Y"), "Y", "N")),"")</f>
        <v/>
      </c>
      <c r="T2606" s="145" t="str">
        <f>IF(ISNUMBER(Table3[[#This Row],[Predicted Spread]]), IF(ISBLANK(Games!#REF!),"",IF(Games!#REF!='Prediction Log'!$H2606, "Y", "N")), "")</f>
        <v/>
      </c>
      <c r="U2606" s="145" t="str">
        <f>IF(ISNUMBER(Table3[[#This Row],[Predicted Spread]]), IF(OR(Table3[[#This Row],[Spread]]="",ISBLANK(Games!#REF!)), "", IF(Table3[[#This Row],[Home Team Covered Market]]=Games!#REF!, "Y", "N")),"")</f>
        <v/>
      </c>
      <c r="V2606" s="145" t="e">
        <f>IF(ISBLANK(Games!#REF!), "",IF('Prediction Log'!$I2606='Prediction Log'!$L2606, "Y", "N"))</f>
        <v>#REF!</v>
      </c>
      <c r="W2606" s="145" t="str">
        <f>IF(ISNUMBER(Table3[[#This Row],[Predicted Spread]]), IF(OR(Table3[[#This Row],[Model Spread Correct]]="",ISBLANK(Games!#REF!)), "",IF('Prediction Log'!$H2606&lt;&gt;'Prediction Log'!$L2606, "N",IF(AND('Prediction Log'!$E2606&gt;0, 'Prediction Log'!$M2606&gt;'Prediction Log'!$E2606, 'Prediction Log'!$H2606='Prediction Log'!$C2606), "Y", IF(AND('Prediction Log'!$E2606&lt;0, 'Prediction Log'!$M2606&lt;'Prediction Log'!$E2606,'Prediction Log'!$H2606='Prediction Log'!$B2606 ), "Y", IF('Prediction Log'!$M2606='Prediction Log'!$E2606, "PUSH", "N"))))), "")</f>
        <v/>
      </c>
      <c r="X2606" s="145" t="str">
        <f>IF(ISNUMBER(Table3[[#This Row],[Predicted Spread]]), IF(OR(Table3[[#This Row],[Model Spread Correct]]="",ISBLANK(Games!#REF!)), "",IF(AND('Prediction Log'!$T2606="Y", 'Prediction Log'!$U2606="Y"), "Y", "N")), "")</f>
        <v/>
      </c>
      <c r="Y2606" s="145" t="str">
        <f>IFERROR(IF(ISNUMBER(Table3[[#This Row],[Predicted Spread]]), IF(ISBLANK(Games!#REF!), "",IF('Prediction Log'!$D2606&gt;0, 'Prediction Log'!$M2606-'Prediction Log'!$D2606, IF('Prediction Log'!$D2606&lt;0, -'Prediction Log'!$M2606+'Prediction Log'!$D2606, "NA"))), ""), "")</f>
        <v/>
      </c>
      <c r="Z2606" s="145" t="str">
        <f>IF(ISNUMBER(Table3[[#This Row],[Difference from Market]]), IF(ISBLANK(Games!#REF!), "",ABS('Prediction Log'!$Y2606)), "")</f>
        <v/>
      </c>
      <c r="AA2606" s="146" t="str">
        <f>IF(ISNUMBER(Table3[[#This Row],[Predicted Spread]]), IF(ISBLANK(Games!#REF!), "",IF('Prediction Log'!$E2606&gt;0, 'Prediction Log'!$M2606-'Prediction Log'!$E2606, IF('Prediction Log'!$E2606&lt;0, -'Prediction Log'!$M2606+'Prediction Log'!$E2606, "NA"))), "")</f>
        <v/>
      </c>
      <c r="AB2606" s="147" t="str">
        <f>IF(ISNUMBER(Table3[[#This Row],[Difference from Prediction]]), IF(ISBLANK(Games!#REF!), "",ABS('Prediction Log'!$AA2606)), "")</f>
        <v/>
      </c>
      <c r="AC2606" s="161" t="str">
        <f>IF(ISNUMBER(Table3[[#This Row],[Predicted Spread]]), IF(OR(ISBLANK(Games!#REF!),Table3[[#This Row],[Market Side Correct]]="",ISBLANK('Prediction Log'!$L2606)), "",IF(OR(AND('Prediction Log'!D2606&lt;0, 'Prediction Log'!L2606='Prediction Log'!B2606), AND('Prediction Log'!D2606&gt;0, 'Prediction Log'!C2606='Prediction Log'!L2606)),"Y", IF(ISBLANK(Games!$B$2), "","N"))), "")</f>
        <v/>
      </c>
      <c r="AD2606" s="161" t="str">
        <f>'Prediction Log'!$S2606</f>
        <v/>
      </c>
    </row>
    <row r="2607" spans="1:30" x14ac:dyDescent="0.45">
      <c r="A2607" s="140" t="e">
        <f>IF(ISBLANK(Games!#REF!), "",Games!#REF!)</f>
        <v>#REF!</v>
      </c>
      <c r="B2607" s="133" t="e">
        <f>IF(ISBLANK(Games!#REF!), "",Games!#REF!)</f>
        <v>#REF!</v>
      </c>
      <c r="C2607" s="133" t="e">
        <f>IF(ISBLANK(Games!#REF!), "",Games!#REF!)</f>
        <v>#REF!</v>
      </c>
      <c r="D2607" s="134" t="str">
        <f>IF(ISBLANK(Games!$D2606), "",IF(_xlfn.NUMBERVALUE(Games!D2606)=0, "",_xlfn.NUMBERVALUE(Games!D2606) ))</f>
        <v/>
      </c>
      <c r="E2607" s="141" t="str">
        <f>IF(ISBLANK(_xlfn.NUMBERVALUE(Games!#REF!)), "",IF(ISNUMBER(Table3[[#This Row],[Week]]), _xlfn.NUMBERVALUE(Games!#REF!), ""))</f>
        <v/>
      </c>
      <c r="F2607" s="125" t="str">
        <f>IFERROR(IF(ISBLANK(Games!#REF!), "", IF(Games!#REF!=Games!#REF!, Games!#REF!, 1-Games!#REF!)), "")</f>
        <v/>
      </c>
      <c r="G2607" s="142" t="str">
        <f>IF(OR(ISBLANK(Games!#REF!),Table3[[#This Row],[Spread]]=""), "", IF('Prediction Log'!$D2607&lt;0, 'Prediction Log'!$B2607, 'Prediction Log'!$C2607))</f>
        <v/>
      </c>
      <c r="H2607" s="123" t="e">
        <f>IF(ISBLANK(Games!#REF!), "",Games!#REF!)</f>
        <v>#REF!</v>
      </c>
      <c r="I2607" s="123" t="e">
        <f>IF('Prediction Log'!$F2607&gt;0.5, 'Prediction Log'!$B2607, IF('Prediction Log'!$F2607&lt;0.5, 'Prediction Log'!$C2607, "PICK"))</f>
        <v>#REF!</v>
      </c>
      <c r="J2607" s="124" t="e">
        <f>IF(ISBLANK(Games!#REF!), "",IF('Prediction Log'!$I2607='Prediction Log'!$B2607, 'Prediction Log'!$F2607, 1-'Prediction Log'!$F2607))</f>
        <v>#REF!</v>
      </c>
      <c r="K2607" s="6" t="e">
        <f>IF(ISBLANK(Games!#REF!), "",Games!#REF!)</f>
        <v>#REF!</v>
      </c>
      <c r="L2607" s="143" t="e">
        <f>IF(ISBLANK(Games!#REF!), "",Games!#REF!)</f>
        <v>#REF!</v>
      </c>
      <c r="M2607" s="144" t="e">
        <f>IF(ISBLANK(Games!#REF!), "",_xlfn.NUMBERVALUE(Games!#REF!)-_xlfn.NUMBERVALUE(Games!#REF!))</f>
        <v>#REF!</v>
      </c>
      <c r="N26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7" s="145" t="str">
        <f>IFERROR(IF(OR(ISBLANK(Games!#REF!), Table3[[#This Row],[Spread]]=""),"",IF('Prediction Log'!$L2607='Prediction Log'!$G2607, "Y", "N")), "")</f>
        <v/>
      </c>
      <c r="R2607" s="145" t="str">
        <f>IF(ISNUMBER(Table3[[#This Row],[Predicted Spread]]), Table3[[#This Row],[Home Team Covered Market]],"")</f>
        <v/>
      </c>
      <c r="S2607" s="145" t="str">
        <f>IF(ISNUMBER(Table3[[#This Row],[Predicted Spread]]), IF(OR(Table3[[#This Row],[Market Side Correct]]="",ISBLANK(Games!#REF!)), "",IF(AND('Prediction Log'!$Q2607="Y", 'Prediction Log'!$R2607="Y"), "Y", "N")),"")</f>
        <v/>
      </c>
      <c r="T2607" s="145" t="str">
        <f>IF(ISNUMBER(Table3[[#This Row],[Predicted Spread]]), IF(ISBLANK(Games!#REF!),"",IF(Games!#REF!='Prediction Log'!$H2607, "Y", "N")), "")</f>
        <v/>
      </c>
      <c r="U2607" s="145" t="str">
        <f>IF(ISNUMBER(Table3[[#This Row],[Predicted Spread]]), IF(OR(Table3[[#This Row],[Spread]]="",ISBLANK(Games!#REF!)), "", IF(Table3[[#This Row],[Home Team Covered Market]]=Games!#REF!, "Y", "N")),"")</f>
        <v/>
      </c>
      <c r="V2607" s="145" t="e">
        <f>IF(ISBLANK(Games!#REF!), "",IF('Prediction Log'!$I2607='Prediction Log'!$L2607, "Y", "N"))</f>
        <v>#REF!</v>
      </c>
      <c r="W2607" s="145" t="str">
        <f>IF(ISNUMBER(Table3[[#This Row],[Predicted Spread]]), IF(OR(Table3[[#This Row],[Model Spread Correct]]="",ISBLANK(Games!#REF!)), "",IF('Prediction Log'!$H2607&lt;&gt;'Prediction Log'!$L2607, "N",IF(AND('Prediction Log'!$E2607&gt;0, 'Prediction Log'!$M2607&gt;'Prediction Log'!$E2607, 'Prediction Log'!$H2607='Prediction Log'!$C2607), "Y", IF(AND('Prediction Log'!$E2607&lt;0, 'Prediction Log'!$M2607&lt;'Prediction Log'!$E2607,'Prediction Log'!$H2607='Prediction Log'!$B2607 ), "Y", IF('Prediction Log'!$M2607='Prediction Log'!$E2607, "PUSH", "N"))))), "")</f>
        <v/>
      </c>
      <c r="X2607" s="145" t="str">
        <f>IF(ISNUMBER(Table3[[#This Row],[Predicted Spread]]), IF(OR(Table3[[#This Row],[Model Spread Correct]]="",ISBLANK(Games!#REF!)), "",IF(AND('Prediction Log'!$T2607="Y", 'Prediction Log'!$U2607="Y"), "Y", "N")), "")</f>
        <v/>
      </c>
      <c r="Y2607" s="145" t="str">
        <f>IFERROR(IF(ISNUMBER(Table3[[#This Row],[Predicted Spread]]), IF(ISBLANK(Games!#REF!), "",IF('Prediction Log'!$D2607&gt;0, 'Prediction Log'!$M2607-'Prediction Log'!$D2607, IF('Prediction Log'!$D2607&lt;0, -'Prediction Log'!$M2607+'Prediction Log'!$D2607, "NA"))), ""), "")</f>
        <v/>
      </c>
      <c r="Z2607" s="145" t="str">
        <f>IF(ISNUMBER(Table3[[#This Row],[Difference from Market]]), IF(ISBLANK(Games!#REF!), "",ABS('Prediction Log'!$Y2607)), "")</f>
        <v/>
      </c>
      <c r="AA2607" s="146" t="str">
        <f>IF(ISNUMBER(Table3[[#This Row],[Predicted Spread]]), IF(ISBLANK(Games!#REF!), "",IF('Prediction Log'!$E2607&gt;0, 'Prediction Log'!$M2607-'Prediction Log'!$E2607, IF('Prediction Log'!$E2607&lt;0, -'Prediction Log'!$M2607+'Prediction Log'!$E2607, "NA"))), "")</f>
        <v/>
      </c>
      <c r="AB2607" s="147" t="str">
        <f>IF(ISNUMBER(Table3[[#This Row],[Difference from Prediction]]), IF(ISBLANK(Games!#REF!), "",ABS('Prediction Log'!$AA2607)), "")</f>
        <v/>
      </c>
      <c r="AC2607" s="161" t="str">
        <f>IF(ISNUMBER(Table3[[#This Row],[Predicted Spread]]), IF(OR(ISBLANK(Games!#REF!),Table3[[#This Row],[Market Side Correct]]="",ISBLANK('Prediction Log'!$L2607)), "",IF(OR(AND('Prediction Log'!D2607&lt;0, 'Prediction Log'!L2607='Prediction Log'!B2607), AND('Prediction Log'!D2607&gt;0, 'Prediction Log'!C2607='Prediction Log'!L2607)),"Y", IF(ISBLANK(Games!$B$2), "","N"))), "")</f>
        <v/>
      </c>
      <c r="AD2607" s="161" t="str">
        <f>'Prediction Log'!$S2607</f>
        <v/>
      </c>
    </row>
    <row r="2608" spans="1:30" x14ac:dyDescent="0.45">
      <c r="A2608" s="140" t="e">
        <f>IF(ISBLANK(Games!#REF!), "",Games!#REF!)</f>
        <v>#REF!</v>
      </c>
      <c r="B2608" s="133" t="e">
        <f>IF(ISBLANK(Games!#REF!), "",Games!#REF!)</f>
        <v>#REF!</v>
      </c>
      <c r="C2608" s="133" t="e">
        <f>IF(ISBLANK(Games!#REF!), "",Games!#REF!)</f>
        <v>#REF!</v>
      </c>
      <c r="D2608" s="134" t="str">
        <f>IF(ISBLANK(Games!$D2607), "",IF(_xlfn.NUMBERVALUE(Games!D2607)=0, "",_xlfn.NUMBERVALUE(Games!D2607) ))</f>
        <v/>
      </c>
      <c r="E2608" s="141" t="str">
        <f>IF(ISBLANK(_xlfn.NUMBERVALUE(Games!#REF!)), "",IF(ISNUMBER(Table3[[#This Row],[Week]]), _xlfn.NUMBERVALUE(Games!#REF!), ""))</f>
        <v/>
      </c>
      <c r="F2608" s="125" t="str">
        <f>IFERROR(IF(ISBLANK(Games!#REF!), "", IF(Games!#REF!=Games!#REF!, Games!#REF!, 1-Games!#REF!)), "")</f>
        <v/>
      </c>
      <c r="G2608" s="142" t="str">
        <f>IF(OR(ISBLANK(Games!#REF!),Table3[[#This Row],[Spread]]=""), "", IF('Prediction Log'!$D2608&lt;0, 'Prediction Log'!$B2608, 'Prediction Log'!$C2608))</f>
        <v/>
      </c>
      <c r="H2608" s="123" t="e">
        <f>IF(ISBLANK(Games!#REF!), "",Games!#REF!)</f>
        <v>#REF!</v>
      </c>
      <c r="I2608" s="123" t="e">
        <f>IF('Prediction Log'!$F2608&gt;0.5, 'Prediction Log'!$B2608, IF('Prediction Log'!$F2608&lt;0.5, 'Prediction Log'!$C2608, "PICK"))</f>
        <v>#REF!</v>
      </c>
      <c r="J2608" s="124" t="e">
        <f>IF(ISBLANK(Games!#REF!), "",IF('Prediction Log'!$I2608='Prediction Log'!$B2608, 'Prediction Log'!$F2608, 1-'Prediction Log'!$F2608))</f>
        <v>#REF!</v>
      </c>
      <c r="K2608" s="6" t="e">
        <f>IF(ISBLANK(Games!#REF!), "",Games!#REF!)</f>
        <v>#REF!</v>
      </c>
      <c r="L2608" s="143" t="e">
        <f>IF(ISBLANK(Games!#REF!), "",Games!#REF!)</f>
        <v>#REF!</v>
      </c>
      <c r="M2608" s="144" t="e">
        <f>IF(ISBLANK(Games!#REF!), "",_xlfn.NUMBERVALUE(Games!#REF!)-_xlfn.NUMBERVALUE(Games!#REF!))</f>
        <v>#REF!</v>
      </c>
      <c r="N26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8" s="145" t="str">
        <f>IFERROR(IF(OR(ISBLANK(Games!#REF!), Table3[[#This Row],[Spread]]=""),"",IF('Prediction Log'!$L2608='Prediction Log'!$G2608, "Y", "N")), "")</f>
        <v/>
      </c>
      <c r="R2608" s="145" t="str">
        <f>IF(ISNUMBER(Table3[[#This Row],[Predicted Spread]]), Table3[[#This Row],[Home Team Covered Market]],"")</f>
        <v/>
      </c>
      <c r="S2608" s="145" t="str">
        <f>IF(ISNUMBER(Table3[[#This Row],[Predicted Spread]]), IF(OR(Table3[[#This Row],[Market Side Correct]]="",ISBLANK(Games!#REF!)), "",IF(AND('Prediction Log'!$Q2608="Y", 'Prediction Log'!$R2608="Y"), "Y", "N")),"")</f>
        <v/>
      </c>
      <c r="T2608" s="145" t="str">
        <f>IF(ISNUMBER(Table3[[#This Row],[Predicted Spread]]), IF(ISBLANK(Games!#REF!),"",IF(Games!#REF!='Prediction Log'!$H2608, "Y", "N")), "")</f>
        <v/>
      </c>
      <c r="U2608" s="145" t="str">
        <f>IF(ISNUMBER(Table3[[#This Row],[Predicted Spread]]), IF(OR(Table3[[#This Row],[Spread]]="",ISBLANK(Games!#REF!)), "", IF(Table3[[#This Row],[Home Team Covered Market]]=Games!#REF!, "Y", "N")),"")</f>
        <v/>
      </c>
      <c r="V2608" s="145" t="e">
        <f>IF(ISBLANK(Games!#REF!), "",IF('Prediction Log'!$I2608='Prediction Log'!$L2608, "Y", "N"))</f>
        <v>#REF!</v>
      </c>
      <c r="W2608" s="145" t="str">
        <f>IF(ISNUMBER(Table3[[#This Row],[Predicted Spread]]), IF(OR(Table3[[#This Row],[Model Spread Correct]]="",ISBLANK(Games!#REF!)), "",IF('Prediction Log'!$H2608&lt;&gt;'Prediction Log'!$L2608, "N",IF(AND('Prediction Log'!$E2608&gt;0, 'Prediction Log'!$M2608&gt;'Prediction Log'!$E2608, 'Prediction Log'!$H2608='Prediction Log'!$C2608), "Y", IF(AND('Prediction Log'!$E2608&lt;0, 'Prediction Log'!$M2608&lt;'Prediction Log'!$E2608,'Prediction Log'!$H2608='Prediction Log'!$B2608 ), "Y", IF('Prediction Log'!$M2608='Prediction Log'!$E2608, "PUSH", "N"))))), "")</f>
        <v/>
      </c>
      <c r="X2608" s="145" t="str">
        <f>IF(ISNUMBER(Table3[[#This Row],[Predicted Spread]]), IF(OR(Table3[[#This Row],[Model Spread Correct]]="",ISBLANK(Games!#REF!)), "",IF(AND('Prediction Log'!$T2608="Y", 'Prediction Log'!$U2608="Y"), "Y", "N")), "")</f>
        <v/>
      </c>
      <c r="Y2608" s="145" t="str">
        <f>IFERROR(IF(ISNUMBER(Table3[[#This Row],[Predicted Spread]]), IF(ISBLANK(Games!#REF!), "",IF('Prediction Log'!$D2608&gt;0, 'Prediction Log'!$M2608-'Prediction Log'!$D2608, IF('Prediction Log'!$D2608&lt;0, -'Prediction Log'!$M2608+'Prediction Log'!$D2608, "NA"))), ""), "")</f>
        <v/>
      </c>
      <c r="Z2608" s="145" t="str">
        <f>IF(ISNUMBER(Table3[[#This Row],[Difference from Market]]), IF(ISBLANK(Games!#REF!), "",ABS('Prediction Log'!$Y2608)), "")</f>
        <v/>
      </c>
      <c r="AA2608" s="146" t="str">
        <f>IF(ISNUMBER(Table3[[#This Row],[Predicted Spread]]), IF(ISBLANK(Games!#REF!), "",IF('Prediction Log'!$E2608&gt;0, 'Prediction Log'!$M2608-'Prediction Log'!$E2608, IF('Prediction Log'!$E2608&lt;0, -'Prediction Log'!$M2608+'Prediction Log'!$E2608, "NA"))), "")</f>
        <v/>
      </c>
      <c r="AB2608" s="147" t="str">
        <f>IF(ISNUMBER(Table3[[#This Row],[Difference from Prediction]]), IF(ISBLANK(Games!#REF!), "",ABS('Prediction Log'!$AA2608)), "")</f>
        <v/>
      </c>
      <c r="AC2608" s="161" t="str">
        <f>IF(ISNUMBER(Table3[[#This Row],[Predicted Spread]]), IF(OR(ISBLANK(Games!#REF!),Table3[[#This Row],[Market Side Correct]]="",ISBLANK('Prediction Log'!$L2608)), "",IF(OR(AND('Prediction Log'!D2608&lt;0, 'Prediction Log'!L2608='Prediction Log'!B2608), AND('Prediction Log'!D2608&gt;0, 'Prediction Log'!C2608='Prediction Log'!L2608)),"Y", IF(ISBLANK(Games!$B$2), "","N"))), "")</f>
        <v/>
      </c>
      <c r="AD2608" s="161" t="str">
        <f>'Prediction Log'!$S2608</f>
        <v/>
      </c>
    </row>
    <row r="2609" spans="1:30" x14ac:dyDescent="0.45">
      <c r="A2609" s="140" t="e">
        <f>IF(ISBLANK(Games!#REF!), "",Games!#REF!)</f>
        <v>#REF!</v>
      </c>
      <c r="B2609" s="133" t="e">
        <f>IF(ISBLANK(Games!#REF!), "",Games!#REF!)</f>
        <v>#REF!</v>
      </c>
      <c r="C2609" s="133" t="e">
        <f>IF(ISBLANK(Games!#REF!), "",Games!#REF!)</f>
        <v>#REF!</v>
      </c>
      <c r="D2609" s="134" t="str">
        <f>IF(ISBLANK(Games!$D2608), "",IF(_xlfn.NUMBERVALUE(Games!D2608)=0, "",_xlfn.NUMBERVALUE(Games!D2608) ))</f>
        <v/>
      </c>
      <c r="E2609" s="141" t="str">
        <f>IF(ISBLANK(_xlfn.NUMBERVALUE(Games!#REF!)), "",IF(ISNUMBER(Table3[[#This Row],[Week]]), _xlfn.NUMBERVALUE(Games!#REF!), ""))</f>
        <v/>
      </c>
      <c r="F2609" s="125" t="str">
        <f>IFERROR(IF(ISBLANK(Games!#REF!), "", IF(Games!#REF!=Games!#REF!, Games!#REF!, 1-Games!#REF!)), "")</f>
        <v/>
      </c>
      <c r="G2609" s="142" t="str">
        <f>IF(OR(ISBLANK(Games!#REF!),Table3[[#This Row],[Spread]]=""), "", IF('Prediction Log'!$D2609&lt;0, 'Prediction Log'!$B2609, 'Prediction Log'!$C2609))</f>
        <v/>
      </c>
      <c r="H2609" s="123" t="e">
        <f>IF(ISBLANK(Games!#REF!), "",Games!#REF!)</f>
        <v>#REF!</v>
      </c>
      <c r="I2609" s="123" t="e">
        <f>IF('Prediction Log'!$F2609&gt;0.5, 'Prediction Log'!$B2609, IF('Prediction Log'!$F2609&lt;0.5, 'Prediction Log'!$C2609, "PICK"))</f>
        <v>#REF!</v>
      </c>
      <c r="J2609" s="124" t="e">
        <f>IF(ISBLANK(Games!#REF!), "",IF('Prediction Log'!$I2609='Prediction Log'!$B2609, 'Prediction Log'!$F2609, 1-'Prediction Log'!$F2609))</f>
        <v>#REF!</v>
      </c>
      <c r="K2609" s="6" t="e">
        <f>IF(ISBLANK(Games!#REF!), "",Games!#REF!)</f>
        <v>#REF!</v>
      </c>
      <c r="L2609" s="143" t="e">
        <f>IF(ISBLANK(Games!#REF!), "",Games!#REF!)</f>
        <v>#REF!</v>
      </c>
      <c r="M2609" s="144" t="e">
        <f>IF(ISBLANK(Games!#REF!), "",_xlfn.NUMBERVALUE(Games!#REF!)-_xlfn.NUMBERVALUE(Games!#REF!))</f>
        <v>#REF!</v>
      </c>
      <c r="N26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09" s="145" t="str">
        <f>IFERROR(IF(OR(ISBLANK(Games!#REF!), Table3[[#This Row],[Spread]]=""),"",IF('Prediction Log'!$L2609='Prediction Log'!$G2609, "Y", "N")), "")</f>
        <v/>
      </c>
      <c r="R2609" s="145" t="str">
        <f>IF(ISNUMBER(Table3[[#This Row],[Predicted Spread]]), Table3[[#This Row],[Home Team Covered Market]],"")</f>
        <v/>
      </c>
      <c r="S2609" s="145" t="str">
        <f>IF(ISNUMBER(Table3[[#This Row],[Predicted Spread]]), IF(OR(Table3[[#This Row],[Market Side Correct]]="",ISBLANK(Games!#REF!)), "",IF(AND('Prediction Log'!$Q2609="Y", 'Prediction Log'!$R2609="Y"), "Y", "N")),"")</f>
        <v/>
      </c>
      <c r="T2609" s="145" t="str">
        <f>IF(ISNUMBER(Table3[[#This Row],[Predicted Spread]]), IF(ISBLANK(Games!#REF!),"",IF(Games!#REF!='Prediction Log'!$H2609, "Y", "N")), "")</f>
        <v/>
      </c>
      <c r="U2609" s="145" t="str">
        <f>IF(ISNUMBER(Table3[[#This Row],[Predicted Spread]]), IF(OR(Table3[[#This Row],[Spread]]="",ISBLANK(Games!#REF!)), "", IF(Table3[[#This Row],[Home Team Covered Market]]=Games!#REF!, "Y", "N")),"")</f>
        <v/>
      </c>
      <c r="V2609" s="145" t="e">
        <f>IF(ISBLANK(Games!#REF!), "",IF('Prediction Log'!$I2609='Prediction Log'!$L2609, "Y", "N"))</f>
        <v>#REF!</v>
      </c>
      <c r="W2609" s="145" t="str">
        <f>IF(ISNUMBER(Table3[[#This Row],[Predicted Spread]]), IF(OR(Table3[[#This Row],[Model Spread Correct]]="",ISBLANK(Games!#REF!)), "",IF('Prediction Log'!$H2609&lt;&gt;'Prediction Log'!$L2609, "N",IF(AND('Prediction Log'!$E2609&gt;0, 'Prediction Log'!$M2609&gt;'Prediction Log'!$E2609, 'Prediction Log'!$H2609='Prediction Log'!$C2609), "Y", IF(AND('Prediction Log'!$E2609&lt;0, 'Prediction Log'!$M2609&lt;'Prediction Log'!$E2609,'Prediction Log'!$H2609='Prediction Log'!$B2609 ), "Y", IF('Prediction Log'!$M2609='Prediction Log'!$E2609, "PUSH", "N"))))), "")</f>
        <v/>
      </c>
      <c r="X2609" s="145" t="str">
        <f>IF(ISNUMBER(Table3[[#This Row],[Predicted Spread]]), IF(OR(Table3[[#This Row],[Model Spread Correct]]="",ISBLANK(Games!#REF!)), "",IF(AND('Prediction Log'!$T2609="Y", 'Prediction Log'!$U2609="Y"), "Y", "N")), "")</f>
        <v/>
      </c>
      <c r="Y2609" s="145" t="str">
        <f>IFERROR(IF(ISNUMBER(Table3[[#This Row],[Predicted Spread]]), IF(ISBLANK(Games!#REF!), "",IF('Prediction Log'!$D2609&gt;0, 'Prediction Log'!$M2609-'Prediction Log'!$D2609, IF('Prediction Log'!$D2609&lt;0, -'Prediction Log'!$M2609+'Prediction Log'!$D2609, "NA"))), ""), "")</f>
        <v/>
      </c>
      <c r="Z2609" s="145" t="str">
        <f>IF(ISNUMBER(Table3[[#This Row],[Difference from Market]]), IF(ISBLANK(Games!#REF!), "",ABS('Prediction Log'!$Y2609)), "")</f>
        <v/>
      </c>
      <c r="AA2609" s="146" t="str">
        <f>IF(ISNUMBER(Table3[[#This Row],[Predicted Spread]]), IF(ISBLANK(Games!#REF!), "",IF('Prediction Log'!$E2609&gt;0, 'Prediction Log'!$M2609-'Prediction Log'!$E2609, IF('Prediction Log'!$E2609&lt;0, -'Prediction Log'!$M2609+'Prediction Log'!$E2609, "NA"))), "")</f>
        <v/>
      </c>
      <c r="AB2609" s="147" t="str">
        <f>IF(ISNUMBER(Table3[[#This Row],[Difference from Prediction]]), IF(ISBLANK(Games!#REF!), "",ABS('Prediction Log'!$AA2609)), "")</f>
        <v/>
      </c>
      <c r="AC2609" s="161" t="str">
        <f>IF(ISNUMBER(Table3[[#This Row],[Predicted Spread]]), IF(OR(ISBLANK(Games!#REF!),Table3[[#This Row],[Market Side Correct]]="",ISBLANK('Prediction Log'!$L2609)), "",IF(OR(AND('Prediction Log'!D2609&lt;0, 'Prediction Log'!L2609='Prediction Log'!B2609), AND('Prediction Log'!D2609&gt;0, 'Prediction Log'!C2609='Prediction Log'!L2609)),"Y", IF(ISBLANK(Games!$B$2), "","N"))), "")</f>
        <v/>
      </c>
      <c r="AD2609" s="161" t="str">
        <f>'Prediction Log'!$S2609</f>
        <v/>
      </c>
    </row>
    <row r="2610" spans="1:30" x14ac:dyDescent="0.45">
      <c r="A2610" s="140" t="e">
        <f>IF(ISBLANK(Games!#REF!), "",Games!#REF!)</f>
        <v>#REF!</v>
      </c>
      <c r="B2610" s="133" t="e">
        <f>IF(ISBLANK(Games!#REF!), "",Games!#REF!)</f>
        <v>#REF!</v>
      </c>
      <c r="C2610" s="133" t="e">
        <f>IF(ISBLANK(Games!#REF!), "",Games!#REF!)</f>
        <v>#REF!</v>
      </c>
      <c r="D2610" s="134" t="str">
        <f>IF(ISBLANK(Games!$D2609), "",IF(_xlfn.NUMBERVALUE(Games!D2609)=0, "",_xlfn.NUMBERVALUE(Games!D2609) ))</f>
        <v/>
      </c>
      <c r="E2610" s="141" t="str">
        <f>IF(ISBLANK(_xlfn.NUMBERVALUE(Games!#REF!)), "",IF(ISNUMBER(Table3[[#This Row],[Week]]), _xlfn.NUMBERVALUE(Games!#REF!), ""))</f>
        <v/>
      </c>
      <c r="F2610" s="125" t="str">
        <f>IFERROR(IF(ISBLANK(Games!#REF!), "", IF(Games!#REF!=Games!#REF!, Games!#REF!, 1-Games!#REF!)), "")</f>
        <v/>
      </c>
      <c r="G2610" s="142" t="str">
        <f>IF(OR(ISBLANK(Games!#REF!),Table3[[#This Row],[Spread]]=""), "", IF('Prediction Log'!$D2610&lt;0, 'Prediction Log'!$B2610, 'Prediction Log'!$C2610))</f>
        <v/>
      </c>
      <c r="H2610" s="123" t="e">
        <f>IF(ISBLANK(Games!#REF!), "",Games!#REF!)</f>
        <v>#REF!</v>
      </c>
      <c r="I2610" s="123" t="e">
        <f>IF('Prediction Log'!$F2610&gt;0.5, 'Prediction Log'!$B2610, IF('Prediction Log'!$F2610&lt;0.5, 'Prediction Log'!$C2610, "PICK"))</f>
        <v>#REF!</v>
      </c>
      <c r="J2610" s="124" t="e">
        <f>IF(ISBLANK(Games!#REF!), "",IF('Prediction Log'!$I2610='Prediction Log'!$B2610, 'Prediction Log'!$F2610, 1-'Prediction Log'!$F2610))</f>
        <v>#REF!</v>
      </c>
      <c r="K2610" s="6" t="e">
        <f>IF(ISBLANK(Games!#REF!), "",Games!#REF!)</f>
        <v>#REF!</v>
      </c>
      <c r="L2610" s="143" t="e">
        <f>IF(ISBLANK(Games!#REF!), "",Games!#REF!)</f>
        <v>#REF!</v>
      </c>
      <c r="M2610" s="144" t="e">
        <f>IF(ISBLANK(Games!#REF!), "",_xlfn.NUMBERVALUE(Games!#REF!)-_xlfn.NUMBERVALUE(Games!#REF!))</f>
        <v>#REF!</v>
      </c>
      <c r="N26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0" s="145" t="str">
        <f>IFERROR(IF(OR(ISBLANK(Games!#REF!), Table3[[#This Row],[Spread]]=""),"",IF('Prediction Log'!$L2610='Prediction Log'!$G2610, "Y", "N")), "")</f>
        <v/>
      </c>
      <c r="R2610" s="145" t="str">
        <f>IF(ISNUMBER(Table3[[#This Row],[Predicted Spread]]), Table3[[#This Row],[Home Team Covered Market]],"")</f>
        <v/>
      </c>
      <c r="S2610" s="145" t="str">
        <f>IF(ISNUMBER(Table3[[#This Row],[Predicted Spread]]), IF(OR(Table3[[#This Row],[Market Side Correct]]="",ISBLANK(Games!#REF!)), "",IF(AND('Prediction Log'!$Q2610="Y", 'Prediction Log'!$R2610="Y"), "Y", "N")),"")</f>
        <v/>
      </c>
      <c r="T2610" s="145" t="str">
        <f>IF(ISNUMBER(Table3[[#This Row],[Predicted Spread]]), IF(ISBLANK(Games!#REF!),"",IF(Games!#REF!='Prediction Log'!$H2610, "Y", "N")), "")</f>
        <v/>
      </c>
      <c r="U2610" s="145" t="str">
        <f>IF(ISNUMBER(Table3[[#This Row],[Predicted Spread]]), IF(OR(Table3[[#This Row],[Spread]]="",ISBLANK(Games!#REF!)), "", IF(Table3[[#This Row],[Home Team Covered Market]]=Games!#REF!, "Y", "N")),"")</f>
        <v/>
      </c>
      <c r="V2610" s="145" t="e">
        <f>IF(ISBLANK(Games!#REF!), "",IF('Prediction Log'!$I2610='Prediction Log'!$L2610, "Y", "N"))</f>
        <v>#REF!</v>
      </c>
      <c r="W2610" s="145" t="str">
        <f>IF(ISNUMBER(Table3[[#This Row],[Predicted Spread]]), IF(OR(Table3[[#This Row],[Model Spread Correct]]="",ISBLANK(Games!#REF!)), "",IF('Prediction Log'!$H2610&lt;&gt;'Prediction Log'!$L2610, "N",IF(AND('Prediction Log'!$E2610&gt;0, 'Prediction Log'!$M2610&gt;'Prediction Log'!$E2610, 'Prediction Log'!$H2610='Prediction Log'!$C2610), "Y", IF(AND('Prediction Log'!$E2610&lt;0, 'Prediction Log'!$M2610&lt;'Prediction Log'!$E2610,'Prediction Log'!$H2610='Prediction Log'!$B2610 ), "Y", IF('Prediction Log'!$M2610='Prediction Log'!$E2610, "PUSH", "N"))))), "")</f>
        <v/>
      </c>
      <c r="X2610" s="145" t="str">
        <f>IF(ISNUMBER(Table3[[#This Row],[Predicted Spread]]), IF(OR(Table3[[#This Row],[Model Spread Correct]]="",ISBLANK(Games!#REF!)), "",IF(AND('Prediction Log'!$T2610="Y", 'Prediction Log'!$U2610="Y"), "Y", "N")), "")</f>
        <v/>
      </c>
      <c r="Y2610" s="145" t="str">
        <f>IFERROR(IF(ISNUMBER(Table3[[#This Row],[Predicted Spread]]), IF(ISBLANK(Games!#REF!), "",IF('Prediction Log'!$D2610&gt;0, 'Prediction Log'!$M2610-'Prediction Log'!$D2610, IF('Prediction Log'!$D2610&lt;0, -'Prediction Log'!$M2610+'Prediction Log'!$D2610, "NA"))), ""), "")</f>
        <v/>
      </c>
      <c r="Z2610" s="145" t="str">
        <f>IF(ISNUMBER(Table3[[#This Row],[Difference from Market]]), IF(ISBLANK(Games!#REF!), "",ABS('Prediction Log'!$Y2610)), "")</f>
        <v/>
      </c>
      <c r="AA2610" s="146" t="str">
        <f>IF(ISNUMBER(Table3[[#This Row],[Predicted Spread]]), IF(ISBLANK(Games!#REF!), "",IF('Prediction Log'!$E2610&gt;0, 'Prediction Log'!$M2610-'Prediction Log'!$E2610, IF('Prediction Log'!$E2610&lt;0, -'Prediction Log'!$M2610+'Prediction Log'!$E2610, "NA"))), "")</f>
        <v/>
      </c>
      <c r="AB2610" s="147" t="str">
        <f>IF(ISNUMBER(Table3[[#This Row],[Difference from Prediction]]), IF(ISBLANK(Games!#REF!), "",ABS('Prediction Log'!$AA2610)), "")</f>
        <v/>
      </c>
      <c r="AC2610" s="161" t="str">
        <f>IF(ISNUMBER(Table3[[#This Row],[Predicted Spread]]), IF(OR(ISBLANK(Games!#REF!),Table3[[#This Row],[Market Side Correct]]="",ISBLANK('Prediction Log'!$L2610)), "",IF(OR(AND('Prediction Log'!D2610&lt;0, 'Prediction Log'!L2610='Prediction Log'!B2610), AND('Prediction Log'!D2610&gt;0, 'Prediction Log'!C2610='Prediction Log'!L2610)),"Y", IF(ISBLANK(Games!$B$2), "","N"))), "")</f>
        <v/>
      </c>
      <c r="AD2610" s="161" t="str">
        <f>'Prediction Log'!$S2610</f>
        <v/>
      </c>
    </row>
    <row r="2611" spans="1:30" x14ac:dyDescent="0.45">
      <c r="A2611" s="140" t="e">
        <f>IF(ISBLANK(Games!#REF!), "",Games!#REF!)</f>
        <v>#REF!</v>
      </c>
      <c r="B2611" s="133" t="e">
        <f>IF(ISBLANK(Games!#REF!), "",Games!#REF!)</f>
        <v>#REF!</v>
      </c>
      <c r="C2611" s="133" t="e">
        <f>IF(ISBLANK(Games!#REF!), "",Games!#REF!)</f>
        <v>#REF!</v>
      </c>
      <c r="D2611" s="134" t="str">
        <f>IF(ISBLANK(Games!$D2610), "",IF(_xlfn.NUMBERVALUE(Games!D2610)=0, "",_xlfn.NUMBERVALUE(Games!D2610) ))</f>
        <v/>
      </c>
      <c r="E2611" s="141" t="str">
        <f>IF(ISBLANK(_xlfn.NUMBERVALUE(Games!#REF!)), "",IF(ISNUMBER(Table3[[#This Row],[Week]]), _xlfn.NUMBERVALUE(Games!#REF!), ""))</f>
        <v/>
      </c>
      <c r="F2611" s="125" t="str">
        <f>IFERROR(IF(ISBLANK(Games!#REF!), "", IF(Games!#REF!=Games!#REF!, Games!#REF!, 1-Games!#REF!)), "")</f>
        <v/>
      </c>
      <c r="G2611" s="142" t="str">
        <f>IF(OR(ISBLANK(Games!#REF!),Table3[[#This Row],[Spread]]=""), "", IF('Prediction Log'!$D2611&lt;0, 'Prediction Log'!$B2611, 'Prediction Log'!$C2611))</f>
        <v/>
      </c>
      <c r="H2611" s="123" t="e">
        <f>IF(ISBLANK(Games!#REF!), "",Games!#REF!)</f>
        <v>#REF!</v>
      </c>
      <c r="I2611" s="123" t="e">
        <f>IF('Prediction Log'!$F2611&gt;0.5, 'Prediction Log'!$B2611, IF('Prediction Log'!$F2611&lt;0.5, 'Prediction Log'!$C2611, "PICK"))</f>
        <v>#REF!</v>
      </c>
      <c r="J2611" s="124" t="e">
        <f>IF(ISBLANK(Games!#REF!), "",IF('Prediction Log'!$I2611='Prediction Log'!$B2611, 'Prediction Log'!$F2611, 1-'Prediction Log'!$F2611))</f>
        <v>#REF!</v>
      </c>
      <c r="K2611" s="6" t="e">
        <f>IF(ISBLANK(Games!#REF!), "",Games!#REF!)</f>
        <v>#REF!</v>
      </c>
      <c r="L2611" s="143" t="e">
        <f>IF(ISBLANK(Games!#REF!), "",Games!#REF!)</f>
        <v>#REF!</v>
      </c>
      <c r="M2611" s="144" t="e">
        <f>IF(ISBLANK(Games!#REF!), "",_xlfn.NUMBERVALUE(Games!#REF!)-_xlfn.NUMBERVALUE(Games!#REF!))</f>
        <v>#REF!</v>
      </c>
      <c r="N26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1" s="145" t="str">
        <f>IFERROR(IF(OR(ISBLANK(Games!#REF!), Table3[[#This Row],[Spread]]=""),"",IF('Prediction Log'!$L2611='Prediction Log'!$G2611, "Y", "N")), "")</f>
        <v/>
      </c>
      <c r="R2611" s="145" t="str">
        <f>IF(ISNUMBER(Table3[[#This Row],[Predicted Spread]]), Table3[[#This Row],[Home Team Covered Market]],"")</f>
        <v/>
      </c>
      <c r="S2611" s="145" t="str">
        <f>IF(ISNUMBER(Table3[[#This Row],[Predicted Spread]]), IF(OR(Table3[[#This Row],[Market Side Correct]]="",ISBLANK(Games!#REF!)), "",IF(AND('Prediction Log'!$Q2611="Y", 'Prediction Log'!$R2611="Y"), "Y", "N")),"")</f>
        <v/>
      </c>
      <c r="T2611" s="145" t="str">
        <f>IF(ISNUMBER(Table3[[#This Row],[Predicted Spread]]), IF(ISBLANK(Games!#REF!),"",IF(Games!#REF!='Prediction Log'!$H2611, "Y", "N")), "")</f>
        <v/>
      </c>
      <c r="U2611" s="145" t="str">
        <f>IF(ISNUMBER(Table3[[#This Row],[Predicted Spread]]), IF(OR(Table3[[#This Row],[Spread]]="",ISBLANK(Games!#REF!)), "", IF(Table3[[#This Row],[Home Team Covered Market]]=Games!#REF!, "Y", "N")),"")</f>
        <v/>
      </c>
      <c r="V2611" s="145" t="e">
        <f>IF(ISBLANK(Games!#REF!), "",IF('Prediction Log'!$I2611='Prediction Log'!$L2611, "Y", "N"))</f>
        <v>#REF!</v>
      </c>
      <c r="W2611" s="145" t="str">
        <f>IF(ISNUMBER(Table3[[#This Row],[Predicted Spread]]), IF(OR(Table3[[#This Row],[Model Spread Correct]]="",ISBLANK(Games!#REF!)), "",IF('Prediction Log'!$H2611&lt;&gt;'Prediction Log'!$L2611, "N",IF(AND('Prediction Log'!$E2611&gt;0, 'Prediction Log'!$M2611&gt;'Prediction Log'!$E2611, 'Prediction Log'!$H2611='Prediction Log'!$C2611), "Y", IF(AND('Prediction Log'!$E2611&lt;0, 'Prediction Log'!$M2611&lt;'Prediction Log'!$E2611,'Prediction Log'!$H2611='Prediction Log'!$B2611 ), "Y", IF('Prediction Log'!$M2611='Prediction Log'!$E2611, "PUSH", "N"))))), "")</f>
        <v/>
      </c>
      <c r="X2611" s="145" t="str">
        <f>IF(ISNUMBER(Table3[[#This Row],[Predicted Spread]]), IF(OR(Table3[[#This Row],[Model Spread Correct]]="",ISBLANK(Games!#REF!)), "",IF(AND('Prediction Log'!$T2611="Y", 'Prediction Log'!$U2611="Y"), "Y", "N")), "")</f>
        <v/>
      </c>
      <c r="Y2611" s="145" t="str">
        <f>IFERROR(IF(ISNUMBER(Table3[[#This Row],[Predicted Spread]]), IF(ISBLANK(Games!#REF!), "",IF('Prediction Log'!$D2611&gt;0, 'Prediction Log'!$M2611-'Prediction Log'!$D2611, IF('Prediction Log'!$D2611&lt;0, -'Prediction Log'!$M2611+'Prediction Log'!$D2611, "NA"))), ""), "")</f>
        <v/>
      </c>
      <c r="Z2611" s="145" t="str">
        <f>IF(ISNUMBER(Table3[[#This Row],[Difference from Market]]), IF(ISBLANK(Games!#REF!), "",ABS('Prediction Log'!$Y2611)), "")</f>
        <v/>
      </c>
      <c r="AA2611" s="146" t="str">
        <f>IF(ISNUMBER(Table3[[#This Row],[Predicted Spread]]), IF(ISBLANK(Games!#REF!), "",IF('Prediction Log'!$E2611&gt;0, 'Prediction Log'!$M2611-'Prediction Log'!$E2611, IF('Prediction Log'!$E2611&lt;0, -'Prediction Log'!$M2611+'Prediction Log'!$E2611, "NA"))), "")</f>
        <v/>
      </c>
      <c r="AB2611" s="147" t="str">
        <f>IF(ISNUMBER(Table3[[#This Row],[Difference from Prediction]]), IF(ISBLANK(Games!#REF!), "",ABS('Prediction Log'!$AA2611)), "")</f>
        <v/>
      </c>
      <c r="AC2611" s="161" t="str">
        <f>IF(ISNUMBER(Table3[[#This Row],[Predicted Spread]]), IF(OR(ISBLANK(Games!#REF!),Table3[[#This Row],[Market Side Correct]]="",ISBLANK('Prediction Log'!$L2611)), "",IF(OR(AND('Prediction Log'!D2611&lt;0, 'Prediction Log'!L2611='Prediction Log'!B2611), AND('Prediction Log'!D2611&gt;0, 'Prediction Log'!C2611='Prediction Log'!L2611)),"Y", IF(ISBLANK(Games!$B$2), "","N"))), "")</f>
        <v/>
      </c>
      <c r="AD2611" s="161" t="str">
        <f>'Prediction Log'!$S2611</f>
        <v/>
      </c>
    </row>
    <row r="2612" spans="1:30" x14ac:dyDescent="0.45">
      <c r="A2612" s="140" t="e">
        <f>IF(ISBLANK(Games!#REF!), "",Games!#REF!)</f>
        <v>#REF!</v>
      </c>
      <c r="B2612" s="133" t="e">
        <f>IF(ISBLANK(Games!#REF!), "",Games!#REF!)</f>
        <v>#REF!</v>
      </c>
      <c r="C2612" s="133" t="e">
        <f>IF(ISBLANK(Games!#REF!), "",Games!#REF!)</f>
        <v>#REF!</v>
      </c>
      <c r="D2612" s="134" t="str">
        <f>IF(ISBLANK(Games!$D2611), "",IF(_xlfn.NUMBERVALUE(Games!D2611)=0, "",_xlfn.NUMBERVALUE(Games!D2611) ))</f>
        <v/>
      </c>
      <c r="E2612" s="141" t="str">
        <f>IF(ISBLANK(_xlfn.NUMBERVALUE(Games!#REF!)), "",IF(ISNUMBER(Table3[[#This Row],[Week]]), _xlfn.NUMBERVALUE(Games!#REF!), ""))</f>
        <v/>
      </c>
      <c r="F2612" s="125" t="str">
        <f>IFERROR(IF(ISBLANK(Games!#REF!), "", IF(Games!#REF!=Games!#REF!, Games!#REF!, 1-Games!#REF!)), "")</f>
        <v/>
      </c>
      <c r="G2612" s="142" t="str">
        <f>IF(OR(ISBLANK(Games!#REF!),Table3[[#This Row],[Spread]]=""), "", IF('Prediction Log'!$D2612&lt;0, 'Prediction Log'!$B2612, 'Prediction Log'!$C2612))</f>
        <v/>
      </c>
      <c r="H2612" s="123" t="e">
        <f>IF(ISBLANK(Games!#REF!), "",Games!#REF!)</f>
        <v>#REF!</v>
      </c>
      <c r="I2612" s="123" t="e">
        <f>IF('Prediction Log'!$F2612&gt;0.5, 'Prediction Log'!$B2612, IF('Prediction Log'!$F2612&lt;0.5, 'Prediction Log'!$C2612, "PICK"))</f>
        <v>#REF!</v>
      </c>
      <c r="J2612" s="124" t="e">
        <f>IF(ISBLANK(Games!#REF!), "",IF('Prediction Log'!$I2612='Prediction Log'!$B2612, 'Prediction Log'!$F2612, 1-'Prediction Log'!$F2612))</f>
        <v>#REF!</v>
      </c>
      <c r="K2612" s="6" t="e">
        <f>IF(ISBLANK(Games!#REF!), "",Games!#REF!)</f>
        <v>#REF!</v>
      </c>
      <c r="L2612" s="143" t="e">
        <f>IF(ISBLANK(Games!#REF!), "",Games!#REF!)</f>
        <v>#REF!</v>
      </c>
      <c r="M2612" s="144" t="e">
        <f>IF(ISBLANK(Games!#REF!), "",_xlfn.NUMBERVALUE(Games!#REF!)-_xlfn.NUMBERVALUE(Games!#REF!))</f>
        <v>#REF!</v>
      </c>
      <c r="N26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2" s="145" t="str">
        <f>IFERROR(IF(OR(ISBLANK(Games!#REF!), Table3[[#This Row],[Spread]]=""),"",IF('Prediction Log'!$L2612='Prediction Log'!$G2612, "Y", "N")), "")</f>
        <v/>
      </c>
      <c r="R2612" s="145" t="str">
        <f>IF(ISNUMBER(Table3[[#This Row],[Predicted Spread]]), Table3[[#This Row],[Home Team Covered Market]],"")</f>
        <v/>
      </c>
      <c r="S2612" s="145" t="str">
        <f>IF(ISNUMBER(Table3[[#This Row],[Predicted Spread]]), IF(OR(Table3[[#This Row],[Market Side Correct]]="",ISBLANK(Games!#REF!)), "",IF(AND('Prediction Log'!$Q2612="Y", 'Prediction Log'!$R2612="Y"), "Y", "N")),"")</f>
        <v/>
      </c>
      <c r="T2612" s="145" t="str">
        <f>IF(ISNUMBER(Table3[[#This Row],[Predicted Spread]]), IF(ISBLANK(Games!#REF!),"",IF(Games!#REF!='Prediction Log'!$H2612, "Y", "N")), "")</f>
        <v/>
      </c>
      <c r="U2612" s="145" t="str">
        <f>IF(ISNUMBER(Table3[[#This Row],[Predicted Spread]]), IF(OR(Table3[[#This Row],[Spread]]="",ISBLANK(Games!#REF!)), "", IF(Table3[[#This Row],[Home Team Covered Market]]=Games!#REF!, "Y", "N")),"")</f>
        <v/>
      </c>
      <c r="V2612" s="145" t="e">
        <f>IF(ISBLANK(Games!#REF!), "",IF('Prediction Log'!$I2612='Prediction Log'!$L2612, "Y", "N"))</f>
        <v>#REF!</v>
      </c>
      <c r="W2612" s="145" t="str">
        <f>IF(ISNUMBER(Table3[[#This Row],[Predicted Spread]]), IF(OR(Table3[[#This Row],[Model Spread Correct]]="",ISBLANK(Games!#REF!)), "",IF('Prediction Log'!$H2612&lt;&gt;'Prediction Log'!$L2612, "N",IF(AND('Prediction Log'!$E2612&gt;0, 'Prediction Log'!$M2612&gt;'Prediction Log'!$E2612, 'Prediction Log'!$H2612='Prediction Log'!$C2612), "Y", IF(AND('Prediction Log'!$E2612&lt;0, 'Prediction Log'!$M2612&lt;'Prediction Log'!$E2612,'Prediction Log'!$H2612='Prediction Log'!$B2612 ), "Y", IF('Prediction Log'!$M2612='Prediction Log'!$E2612, "PUSH", "N"))))), "")</f>
        <v/>
      </c>
      <c r="X2612" s="145" t="str">
        <f>IF(ISNUMBER(Table3[[#This Row],[Predicted Spread]]), IF(OR(Table3[[#This Row],[Model Spread Correct]]="",ISBLANK(Games!#REF!)), "",IF(AND('Prediction Log'!$T2612="Y", 'Prediction Log'!$U2612="Y"), "Y", "N")), "")</f>
        <v/>
      </c>
      <c r="Y2612" s="145" t="str">
        <f>IFERROR(IF(ISNUMBER(Table3[[#This Row],[Predicted Spread]]), IF(ISBLANK(Games!#REF!), "",IF('Prediction Log'!$D2612&gt;0, 'Prediction Log'!$M2612-'Prediction Log'!$D2612, IF('Prediction Log'!$D2612&lt;0, -'Prediction Log'!$M2612+'Prediction Log'!$D2612, "NA"))), ""), "")</f>
        <v/>
      </c>
      <c r="Z2612" s="145" t="str">
        <f>IF(ISNUMBER(Table3[[#This Row],[Difference from Market]]), IF(ISBLANK(Games!#REF!), "",ABS('Prediction Log'!$Y2612)), "")</f>
        <v/>
      </c>
      <c r="AA2612" s="146" t="str">
        <f>IF(ISNUMBER(Table3[[#This Row],[Predicted Spread]]), IF(ISBLANK(Games!#REF!), "",IF('Prediction Log'!$E2612&gt;0, 'Prediction Log'!$M2612-'Prediction Log'!$E2612, IF('Prediction Log'!$E2612&lt;0, -'Prediction Log'!$M2612+'Prediction Log'!$E2612, "NA"))), "")</f>
        <v/>
      </c>
      <c r="AB2612" s="147" t="str">
        <f>IF(ISNUMBER(Table3[[#This Row],[Difference from Prediction]]), IF(ISBLANK(Games!#REF!), "",ABS('Prediction Log'!$AA2612)), "")</f>
        <v/>
      </c>
      <c r="AC2612" s="161" t="str">
        <f>IF(ISNUMBER(Table3[[#This Row],[Predicted Spread]]), IF(OR(ISBLANK(Games!#REF!),Table3[[#This Row],[Market Side Correct]]="",ISBLANK('Prediction Log'!$L2612)), "",IF(OR(AND('Prediction Log'!D2612&lt;0, 'Prediction Log'!L2612='Prediction Log'!B2612), AND('Prediction Log'!D2612&gt;0, 'Prediction Log'!C2612='Prediction Log'!L2612)),"Y", IF(ISBLANK(Games!$B$2), "","N"))), "")</f>
        <v/>
      </c>
      <c r="AD2612" s="161" t="str">
        <f>'Prediction Log'!$S2612</f>
        <v/>
      </c>
    </row>
    <row r="2613" spans="1:30" x14ac:dyDescent="0.45">
      <c r="A2613" s="140" t="e">
        <f>IF(ISBLANK(Games!#REF!), "",Games!#REF!)</f>
        <v>#REF!</v>
      </c>
      <c r="B2613" s="133" t="e">
        <f>IF(ISBLANK(Games!#REF!), "",Games!#REF!)</f>
        <v>#REF!</v>
      </c>
      <c r="C2613" s="133" t="e">
        <f>IF(ISBLANK(Games!#REF!), "",Games!#REF!)</f>
        <v>#REF!</v>
      </c>
      <c r="D2613" s="134" t="str">
        <f>IF(ISBLANK(Games!$D2612), "",IF(_xlfn.NUMBERVALUE(Games!D2612)=0, "",_xlfn.NUMBERVALUE(Games!D2612) ))</f>
        <v/>
      </c>
      <c r="E2613" s="141" t="str">
        <f>IF(ISBLANK(_xlfn.NUMBERVALUE(Games!#REF!)), "",IF(ISNUMBER(Table3[[#This Row],[Week]]), _xlfn.NUMBERVALUE(Games!#REF!), ""))</f>
        <v/>
      </c>
      <c r="F2613" s="125" t="str">
        <f>IFERROR(IF(ISBLANK(Games!#REF!), "", IF(Games!#REF!=Games!#REF!, Games!#REF!, 1-Games!#REF!)), "")</f>
        <v/>
      </c>
      <c r="G2613" s="142" t="str">
        <f>IF(OR(ISBLANK(Games!#REF!),Table3[[#This Row],[Spread]]=""), "", IF('Prediction Log'!$D2613&lt;0, 'Prediction Log'!$B2613, 'Prediction Log'!$C2613))</f>
        <v/>
      </c>
      <c r="H2613" s="123" t="e">
        <f>IF(ISBLANK(Games!#REF!), "",Games!#REF!)</f>
        <v>#REF!</v>
      </c>
      <c r="I2613" s="123" t="e">
        <f>IF('Prediction Log'!$F2613&gt;0.5, 'Prediction Log'!$B2613, IF('Prediction Log'!$F2613&lt;0.5, 'Prediction Log'!$C2613, "PICK"))</f>
        <v>#REF!</v>
      </c>
      <c r="J2613" s="124" t="e">
        <f>IF(ISBLANK(Games!#REF!), "",IF('Prediction Log'!$I2613='Prediction Log'!$B2613, 'Prediction Log'!$F2613, 1-'Prediction Log'!$F2613))</f>
        <v>#REF!</v>
      </c>
      <c r="K2613" s="6" t="e">
        <f>IF(ISBLANK(Games!#REF!), "",Games!#REF!)</f>
        <v>#REF!</v>
      </c>
      <c r="L2613" s="143" t="e">
        <f>IF(ISBLANK(Games!#REF!), "",Games!#REF!)</f>
        <v>#REF!</v>
      </c>
      <c r="M2613" s="144" t="e">
        <f>IF(ISBLANK(Games!#REF!), "",_xlfn.NUMBERVALUE(Games!#REF!)-_xlfn.NUMBERVALUE(Games!#REF!))</f>
        <v>#REF!</v>
      </c>
      <c r="N26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3" s="145" t="str">
        <f>IFERROR(IF(OR(ISBLANK(Games!#REF!), Table3[[#This Row],[Spread]]=""),"",IF('Prediction Log'!$L2613='Prediction Log'!$G2613, "Y", "N")), "")</f>
        <v/>
      </c>
      <c r="R2613" s="145" t="str">
        <f>IF(ISNUMBER(Table3[[#This Row],[Predicted Spread]]), Table3[[#This Row],[Home Team Covered Market]],"")</f>
        <v/>
      </c>
      <c r="S2613" s="145" t="str">
        <f>IF(ISNUMBER(Table3[[#This Row],[Predicted Spread]]), IF(OR(Table3[[#This Row],[Market Side Correct]]="",ISBLANK(Games!#REF!)), "",IF(AND('Prediction Log'!$Q2613="Y", 'Prediction Log'!$R2613="Y"), "Y", "N")),"")</f>
        <v/>
      </c>
      <c r="T2613" s="145" t="str">
        <f>IF(ISNUMBER(Table3[[#This Row],[Predicted Spread]]), IF(ISBLANK(Games!#REF!),"",IF(Games!#REF!='Prediction Log'!$H2613, "Y", "N")), "")</f>
        <v/>
      </c>
      <c r="U2613" s="145" t="str">
        <f>IF(ISNUMBER(Table3[[#This Row],[Predicted Spread]]), IF(OR(Table3[[#This Row],[Spread]]="",ISBLANK(Games!#REF!)), "", IF(Table3[[#This Row],[Home Team Covered Market]]=Games!#REF!, "Y", "N")),"")</f>
        <v/>
      </c>
      <c r="V2613" s="145" t="e">
        <f>IF(ISBLANK(Games!#REF!), "",IF('Prediction Log'!$I2613='Prediction Log'!$L2613, "Y", "N"))</f>
        <v>#REF!</v>
      </c>
      <c r="W2613" s="145" t="str">
        <f>IF(ISNUMBER(Table3[[#This Row],[Predicted Spread]]), IF(OR(Table3[[#This Row],[Model Spread Correct]]="",ISBLANK(Games!#REF!)), "",IF('Prediction Log'!$H2613&lt;&gt;'Prediction Log'!$L2613, "N",IF(AND('Prediction Log'!$E2613&gt;0, 'Prediction Log'!$M2613&gt;'Prediction Log'!$E2613, 'Prediction Log'!$H2613='Prediction Log'!$C2613), "Y", IF(AND('Prediction Log'!$E2613&lt;0, 'Prediction Log'!$M2613&lt;'Prediction Log'!$E2613,'Prediction Log'!$H2613='Prediction Log'!$B2613 ), "Y", IF('Prediction Log'!$M2613='Prediction Log'!$E2613, "PUSH", "N"))))), "")</f>
        <v/>
      </c>
      <c r="X2613" s="145" t="str">
        <f>IF(ISNUMBER(Table3[[#This Row],[Predicted Spread]]), IF(OR(Table3[[#This Row],[Model Spread Correct]]="",ISBLANK(Games!#REF!)), "",IF(AND('Prediction Log'!$T2613="Y", 'Prediction Log'!$U2613="Y"), "Y", "N")), "")</f>
        <v/>
      </c>
      <c r="Y2613" s="145" t="str">
        <f>IFERROR(IF(ISNUMBER(Table3[[#This Row],[Predicted Spread]]), IF(ISBLANK(Games!#REF!), "",IF('Prediction Log'!$D2613&gt;0, 'Prediction Log'!$M2613-'Prediction Log'!$D2613, IF('Prediction Log'!$D2613&lt;0, -'Prediction Log'!$M2613+'Prediction Log'!$D2613, "NA"))), ""), "")</f>
        <v/>
      </c>
      <c r="Z2613" s="145" t="str">
        <f>IF(ISNUMBER(Table3[[#This Row],[Difference from Market]]), IF(ISBLANK(Games!#REF!), "",ABS('Prediction Log'!$Y2613)), "")</f>
        <v/>
      </c>
      <c r="AA2613" s="146" t="str">
        <f>IF(ISNUMBER(Table3[[#This Row],[Predicted Spread]]), IF(ISBLANK(Games!#REF!), "",IF('Prediction Log'!$E2613&gt;0, 'Prediction Log'!$M2613-'Prediction Log'!$E2613, IF('Prediction Log'!$E2613&lt;0, -'Prediction Log'!$M2613+'Prediction Log'!$E2613, "NA"))), "")</f>
        <v/>
      </c>
      <c r="AB2613" s="147" t="str">
        <f>IF(ISNUMBER(Table3[[#This Row],[Difference from Prediction]]), IF(ISBLANK(Games!#REF!), "",ABS('Prediction Log'!$AA2613)), "")</f>
        <v/>
      </c>
      <c r="AC2613" s="161" t="str">
        <f>IF(ISNUMBER(Table3[[#This Row],[Predicted Spread]]), IF(OR(ISBLANK(Games!#REF!),Table3[[#This Row],[Market Side Correct]]="",ISBLANK('Prediction Log'!$L2613)), "",IF(OR(AND('Prediction Log'!D2613&lt;0, 'Prediction Log'!L2613='Prediction Log'!B2613), AND('Prediction Log'!D2613&gt;0, 'Prediction Log'!C2613='Prediction Log'!L2613)),"Y", IF(ISBLANK(Games!$B$2), "","N"))), "")</f>
        <v/>
      </c>
      <c r="AD2613" s="161" t="str">
        <f>'Prediction Log'!$S2613</f>
        <v/>
      </c>
    </row>
    <row r="2614" spans="1:30" x14ac:dyDescent="0.45">
      <c r="A2614" s="140" t="e">
        <f>IF(ISBLANK(Games!#REF!), "",Games!#REF!)</f>
        <v>#REF!</v>
      </c>
      <c r="B2614" s="133" t="e">
        <f>IF(ISBLANK(Games!#REF!), "",Games!#REF!)</f>
        <v>#REF!</v>
      </c>
      <c r="C2614" s="133" t="e">
        <f>IF(ISBLANK(Games!#REF!), "",Games!#REF!)</f>
        <v>#REF!</v>
      </c>
      <c r="D2614" s="134" t="str">
        <f>IF(ISBLANK(Games!$D2613), "",IF(_xlfn.NUMBERVALUE(Games!D2613)=0, "",_xlfn.NUMBERVALUE(Games!D2613) ))</f>
        <v/>
      </c>
      <c r="E2614" s="141" t="str">
        <f>IF(ISBLANK(_xlfn.NUMBERVALUE(Games!#REF!)), "",IF(ISNUMBER(Table3[[#This Row],[Week]]), _xlfn.NUMBERVALUE(Games!#REF!), ""))</f>
        <v/>
      </c>
      <c r="F2614" s="125" t="str">
        <f>IFERROR(IF(ISBLANK(Games!#REF!), "", IF(Games!#REF!=Games!#REF!, Games!#REF!, 1-Games!#REF!)), "")</f>
        <v/>
      </c>
      <c r="G2614" s="142" t="str">
        <f>IF(OR(ISBLANK(Games!#REF!),Table3[[#This Row],[Spread]]=""), "", IF('Prediction Log'!$D2614&lt;0, 'Prediction Log'!$B2614, 'Prediction Log'!$C2614))</f>
        <v/>
      </c>
      <c r="H2614" s="123" t="e">
        <f>IF(ISBLANK(Games!#REF!), "",Games!#REF!)</f>
        <v>#REF!</v>
      </c>
      <c r="I2614" s="123" t="e">
        <f>IF('Prediction Log'!$F2614&gt;0.5, 'Prediction Log'!$B2614, IF('Prediction Log'!$F2614&lt;0.5, 'Prediction Log'!$C2614, "PICK"))</f>
        <v>#REF!</v>
      </c>
      <c r="J2614" s="124" t="e">
        <f>IF(ISBLANK(Games!#REF!), "",IF('Prediction Log'!$I2614='Prediction Log'!$B2614, 'Prediction Log'!$F2614, 1-'Prediction Log'!$F2614))</f>
        <v>#REF!</v>
      </c>
      <c r="K2614" s="6" t="e">
        <f>IF(ISBLANK(Games!#REF!), "",Games!#REF!)</f>
        <v>#REF!</v>
      </c>
      <c r="L2614" s="143" t="e">
        <f>IF(ISBLANK(Games!#REF!), "",Games!#REF!)</f>
        <v>#REF!</v>
      </c>
      <c r="M2614" s="144" t="e">
        <f>IF(ISBLANK(Games!#REF!), "",_xlfn.NUMBERVALUE(Games!#REF!)-_xlfn.NUMBERVALUE(Games!#REF!))</f>
        <v>#REF!</v>
      </c>
      <c r="N26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4" s="145" t="str">
        <f>IFERROR(IF(OR(ISBLANK(Games!#REF!), Table3[[#This Row],[Spread]]=""),"",IF('Prediction Log'!$L2614='Prediction Log'!$G2614, "Y", "N")), "")</f>
        <v/>
      </c>
      <c r="R2614" s="145" t="str">
        <f>IF(ISNUMBER(Table3[[#This Row],[Predicted Spread]]), Table3[[#This Row],[Home Team Covered Market]],"")</f>
        <v/>
      </c>
      <c r="S2614" s="145" t="str">
        <f>IF(ISNUMBER(Table3[[#This Row],[Predicted Spread]]), IF(OR(Table3[[#This Row],[Market Side Correct]]="",ISBLANK(Games!#REF!)), "",IF(AND('Prediction Log'!$Q2614="Y", 'Prediction Log'!$R2614="Y"), "Y", "N")),"")</f>
        <v/>
      </c>
      <c r="T2614" s="145" t="str">
        <f>IF(ISNUMBER(Table3[[#This Row],[Predicted Spread]]), IF(ISBLANK(Games!#REF!),"",IF(Games!#REF!='Prediction Log'!$H2614, "Y", "N")), "")</f>
        <v/>
      </c>
      <c r="U2614" s="145" t="str">
        <f>IF(ISNUMBER(Table3[[#This Row],[Predicted Spread]]), IF(OR(Table3[[#This Row],[Spread]]="",ISBLANK(Games!#REF!)), "", IF(Table3[[#This Row],[Home Team Covered Market]]=Games!#REF!, "Y", "N")),"")</f>
        <v/>
      </c>
      <c r="V2614" s="145" t="e">
        <f>IF(ISBLANK(Games!#REF!), "",IF('Prediction Log'!$I2614='Prediction Log'!$L2614, "Y", "N"))</f>
        <v>#REF!</v>
      </c>
      <c r="W2614" s="145" t="str">
        <f>IF(ISNUMBER(Table3[[#This Row],[Predicted Spread]]), IF(OR(Table3[[#This Row],[Model Spread Correct]]="",ISBLANK(Games!#REF!)), "",IF('Prediction Log'!$H2614&lt;&gt;'Prediction Log'!$L2614, "N",IF(AND('Prediction Log'!$E2614&gt;0, 'Prediction Log'!$M2614&gt;'Prediction Log'!$E2614, 'Prediction Log'!$H2614='Prediction Log'!$C2614), "Y", IF(AND('Prediction Log'!$E2614&lt;0, 'Prediction Log'!$M2614&lt;'Prediction Log'!$E2614,'Prediction Log'!$H2614='Prediction Log'!$B2614 ), "Y", IF('Prediction Log'!$M2614='Prediction Log'!$E2614, "PUSH", "N"))))), "")</f>
        <v/>
      </c>
      <c r="X2614" s="145" t="str">
        <f>IF(ISNUMBER(Table3[[#This Row],[Predicted Spread]]), IF(OR(Table3[[#This Row],[Model Spread Correct]]="",ISBLANK(Games!#REF!)), "",IF(AND('Prediction Log'!$T2614="Y", 'Prediction Log'!$U2614="Y"), "Y", "N")), "")</f>
        <v/>
      </c>
      <c r="Y2614" s="145" t="str">
        <f>IFERROR(IF(ISNUMBER(Table3[[#This Row],[Predicted Spread]]), IF(ISBLANK(Games!#REF!), "",IF('Prediction Log'!$D2614&gt;0, 'Prediction Log'!$M2614-'Prediction Log'!$D2614, IF('Prediction Log'!$D2614&lt;0, -'Prediction Log'!$M2614+'Prediction Log'!$D2614, "NA"))), ""), "")</f>
        <v/>
      </c>
      <c r="Z2614" s="145" t="str">
        <f>IF(ISNUMBER(Table3[[#This Row],[Difference from Market]]), IF(ISBLANK(Games!#REF!), "",ABS('Prediction Log'!$Y2614)), "")</f>
        <v/>
      </c>
      <c r="AA2614" s="146" t="str">
        <f>IF(ISNUMBER(Table3[[#This Row],[Predicted Spread]]), IF(ISBLANK(Games!#REF!), "",IF('Prediction Log'!$E2614&gt;0, 'Prediction Log'!$M2614-'Prediction Log'!$E2614, IF('Prediction Log'!$E2614&lt;0, -'Prediction Log'!$M2614+'Prediction Log'!$E2614, "NA"))), "")</f>
        <v/>
      </c>
      <c r="AB2614" s="147" t="str">
        <f>IF(ISNUMBER(Table3[[#This Row],[Difference from Prediction]]), IF(ISBLANK(Games!#REF!), "",ABS('Prediction Log'!$AA2614)), "")</f>
        <v/>
      </c>
      <c r="AC2614" s="161" t="str">
        <f>IF(ISNUMBER(Table3[[#This Row],[Predicted Spread]]), IF(OR(ISBLANK(Games!#REF!),Table3[[#This Row],[Market Side Correct]]="",ISBLANK('Prediction Log'!$L2614)), "",IF(OR(AND('Prediction Log'!D2614&lt;0, 'Prediction Log'!L2614='Prediction Log'!B2614), AND('Prediction Log'!D2614&gt;0, 'Prediction Log'!C2614='Prediction Log'!L2614)),"Y", IF(ISBLANK(Games!$B$2), "","N"))), "")</f>
        <v/>
      </c>
      <c r="AD2614" s="161" t="str">
        <f>'Prediction Log'!$S2614</f>
        <v/>
      </c>
    </row>
    <row r="2615" spans="1:30" x14ac:dyDescent="0.45">
      <c r="A2615" s="140" t="e">
        <f>IF(ISBLANK(Games!#REF!), "",Games!#REF!)</f>
        <v>#REF!</v>
      </c>
      <c r="B2615" s="133" t="e">
        <f>IF(ISBLANK(Games!#REF!), "",Games!#REF!)</f>
        <v>#REF!</v>
      </c>
      <c r="C2615" s="133" t="e">
        <f>IF(ISBLANK(Games!#REF!), "",Games!#REF!)</f>
        <v>#REF!</v>
      </c>
      <c r="D2615" s="134" t="str">
        <f>IF(ISBLANK(Games!$D2614), "",IF(_xlfn.NUMBERVALUE(Games!D2614)=0, "",_xlfn.NUMBERVALUE(Games!D2614) ))</f>
        <v/>
      </c>
      <c r="E2615" s="141" t="str">
        <f>IF(ISBLANK(_xlfn.NUMBERVALUE(Games!#REF!)), "",IF(ISNUMBER(Table3[[#This Row],[Week]]), _xlfn.NUMBERVALUE(Games!#REF!), ""))</f>
        <v/>
      </c>
      <c r="F2615" s="125" t="str">
        <f>IFERROR(IF(ISBLANK(Games!#REF!), "", IF(Games!#REF!=Games!#REF!, Games!#REF!, 1-Games!#REF!)), "")</f>
        <v/>
      </c>
      <c r="G2615" s="142" t="str">
        <f>IF(OR(ISBLANK(Games!#REF!),Table3[[#This Row],[Spread]]=""), "", IF('Prediction Log'!$D2615&lt;0, 'Prediction Log'!$B2615, 'Prediction Log'!$C2615))</f>
        <v/>
      </c>
      <c r="H2615" s="123" t="e">
        <f>IF(ISBLANK(Games!#REF!), "",Games!#REF!)</f>
        <v>#REF!</v>
      </c>
      <c r="I2615" s="123" t="e">
        <f>IF('Prediction Log'!$F2615&gt;0.5, 'Prediction Log'!$B2615, IF('Prediction Log'!$F2615&lt;0.5, 'Prediction Log'!$C2615, "PICK"))</f>
        <v>#REF!</v>
      </c>
      <c r="J2615" s="124" t="e">
        <f>IF(ISBLANK(Games!#REF!), "",IF('Prediction Log'!$I2615='Prediction Log'!$B2615, 'Prediction Log'!$F2615, 1-'Prediction Log'!$F2615))</f>
        <v>#REF!</v>
      </c>
      <c r="K2615" s="6" t="e">
        <f>IF(ISBLANK(Games!#REF!), "",Games!#REF!)</f>
        <v>#REF!</v>
      </c>
      <c r="L2615" s="143" t="e">
        <f>IF(ISBLANK(Games!#REF!), "",Games!#REF!)</f>
        <v>#REF!</v>
      </c>
      <c r="M2615" s="144" t="e">
        <f>IF(ISBLANK(Games!#REF!), "",_xlfn.NUMBERVALUE(Games!#REF!)-_xlfn.NUMBERVALUE(Games!#REF!))</f>
        <v>#REF!</v>
      </c>
      <c r="N26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5" s="145" t="str">
        <f>IFERROR(IF(OR(ISBLANK(Games!#REF!), Table3[[#This Row],[Spread]]=""),"",IF('Prediction Log'!$L2615='Prediction Log'!$G2615, "Y", "N")), "")</f>
        <v/>
      </c>
      <c r="R2615" s="145" t="str">
        <f>IF(ISNUMBER(Table3[[#This Row],[Predicted Spread]]), Table3[[#This Row],[Home Team Covered Market]],"")</f>
        <v/>
      </c>
      <c r="S2615" s="145" t="str">
        <f>IF(ISNUMBER(Table3[[#This Row],[Predicted Spread]]), IF(OR(Table3[[#This Row],[Market Side Correct]]="",ISBLANK(Games!#REF!)), "",IF(AND('Prediction Log'!$Q2615="Y", 'Prediction Log'!$R2615="Y"), "Y", "N")),"")</f>
        <v/>
      </c>
      <c r="T2615" s="145" t="str">
        <f>IF(ISNUMBER(Table3[[#This Row],[Predicted Spread]]), IF(ISBLANK(Games!#REF!),"",IF(Games!#REF!='Prediction Log'!$H2615, "Y", "N")), "")</f>
        <v/>
      </c>
      <c r="U2615" s="145" t="str">
        <f>IF(ISNUMBER(Table3[[#This Row],[Predicted Spread]]), IF(OR(Table3[[#This Row],[Spread]]="",ISBLANK(Games!#REF!)), "", IF(Table3[[#This Row],[Home Team Covered Market]]=Games!#REF!, "Y", "N")),"")</f>
        <v/>
      </c>
      <c r="V2615" s="145" t="e">
        <f>IF(ISBLANK(Games!#REF!), "",IF('Prediction Log'!$I2615='Prediction Log'!$L2615, "Y", "N"))</f>
        <v>#REF!</v>
      </c>
      <c r="W2615" s="145" t="str">
        <f>IF(ISNUMBER(Table3[[#This Row],[Predicted Spread]]), IF(OR(Table3[[#This Row],[Model Spread Correct]]="",ISBLANK(Games!#REF!)), "",IF('Prediction Log'!$H2615&lt;&gt;'Prediction Log'!$L2615, "N",IF(AND('Prediction Log'!$E2615&gt;0, 'Prediction Log'!$M2615&gt;'Prediction Log'!$E2615, 'Prediction Log'!$H2615='Prediction Log'!$C2615), "Y", IF(AND('Prediction Log'!$E2615&lt;0, 'Prediction Log'!$M2615&lt;'Prediction Log'!$E2615,'Prediction Log'!$H2615='Prediction Log'!$B2615 ), "Y", IF('Prediction Log'!$M2615='Prediction Log'!$E2615, "PUSH", "N"))))), "")</f>
        <v/>
      </c>
      <c r="X2615" s="145" t="str">
        <f>IF(ISNUMBER(Table3[[#This Row],[Predicted Spread]]), IF(OR(Table3[[#This Row],[Model Spread Correct]]="",ISBLANK(Games!#REF!)), "",IF(AND('Prediction Log'!$T2615="Y", 'Prediction Log'!$U2615="Y"), "Y", "N")), "")</f>
        <v/>
      </c>
      <c r="Y2615" s="145" t="str">
        <f>IFERROR(IF(ISNUMBER(Table3[[#This Row],[Predicted Spread]]), IF(ISBLANK(Games!#REF!), "",IF('Prediction Log'!$D2615&gt;0, 'Prediction Log'!$M2615-'Prediction Log'!$D2615, IF('Prediction Log'!$D2615&lt;0, -'Prediction Log'!$M2615+'Prediction Log'!$D2615, "NA"))), ""), "")</f>
        <v/>
      </c>
      <c r="Z2615" s="145" t="str">
        <f>IF(ISNUMBER(Table3[[#This Row],[Difference from Market]]), IF(ISBLANK(Games!#REF!), "",ABS('Prediction Log'!$Y2615)), "")</f>
        <v/>
      </c>
      <c r="AA2615" s="146" t="str">
        <f>IF(ISNUMBER(Table3[[#This Row],[Predicted Spread]]), IF(ISBLANK(Games!#REF!), "",IF('Prediction Log'!$E2615&gt;0, 'Prediction Log'!$M2615-'Prediction Log'!$E2615, IF('Prediction Log'!$E2615&lt;0, -'Prediction Log'!$M2615+'Prediction Log'!$E2615, "NA"))), "")</f>
        <v/>
      </c>
      <c r="AB2615" s="147" t="str">
        <f>IF(ISNUMBER(Table3[[#This Row],[Difference from Prediction]]), IF(ISBLANK(Games!#REF!), "",ABS('Prediction Log'!$AA2615)), "")</f>
        <v/>
      </c>
      <c r="AC2615" s="161" t="str">
        <f>IF(ISNUMBER(Table3[[#This Row],[Predicted Spread]]), IF(OR(ISBLANK(Games!#REF!),Table3[[#This Row],[Market Side Correct]]="",ISBLANK('Prediction Log'!$L2615)), "",IF(OR(AND('Prediction Log'!D2615&lt;0, 'Prediction Log'!L2615='Prediction Log'!B2615), AND('Prediction Log'!D2615&gt;0, 'Prediction Log'!C2615='Prediction Log'!L2615)),"Y", IF(ISBLANK(Games!$B$2), "","N"))), "")</f>
        <v/>
      </c>
      <c r="AD2615" s="161" t="str">
        <f>'Prediction Log'!$S2615</f>
        <v/>
      </c>
    </row>
    <row r="2616" spans="1:30" x14ac:dyDescent="0.45">
      <c r="A2616" s="140" t="e">
        <f>IF(ISBLANK(Games!#REF!), "",Games!#REF!)</f>
        <v>#REF!</v>
      </c>
      <c r="B2616" s="133" t="e">
        <f>IF(ISBLANK(Games!#REF!), "",Games!#REF!)</f>
        <v>#REF!</v>
      </c>
      <c r="C2616" s="133" t="e">
        <f>IF(ISBLANK(Games!#REF!), "",Games!#REF!)</f>
        <v>#REF!</v>
      </c>
      <c r="D2616" s="134" t="str">
        <f>IF(ISBLANK(Games!$D2615), "",IF(_xlfn.NUMBERVALUE(Games!D2615)=0, "",_xlfn.NUMBERVALUE(Games!D2615) ))</f>
        <v/>
      </c>
      <c r="E2616" s="141" t="str">
        <f>IF(ISBLANK(_xlfn.NUMBERVALUE(Games!#REF!)), "",IF(ISNUMBER(Table3[[#This Row],[Week]]), _xlfn.NUMBERVALUE(Games!#REF!), ""))</f>
        <v/>
      </c>
      <c r="F2616" s="125" t="str">
        <f>IFERROR(IF(ISBLANK(Games!#REF!), "", IF(Games!#REF!=Games!#REF!, Games!#REF!, 1-Games!#REF!)), "")</f>
        <v/>
      </c>
      <c r="G2616" s="142" t="str">
        <f>IF(OR(ISBLANK(Games!#REF!),Table3[[#This Row],[Spread]]=""), "", IF('Prediction Log'!$D2616&lt;0, 'Prediction Log'!$B2616, 'Prediction Log'!$C2616))</f>
        <v/>
      </c>
      <c r="H2616" s="123" t="e">
        <f>IF(ISBLANK(Games!#REF!), "",Games!#REF!)</f>
        <v>#REF!</v>
      </c>
      <c r="I2616" s="123" t="e">
        <f>IF('Prediction Log'!$F2616&gt;0.5, 'Prediction Log'!$B2616, IF('Prediction Log'!$F2616&lt;0.5, 'Prediction Log'!$C2616, "PICK"))</f>
        <v>#REF!</v>
      </c>
      <c r="J2616" s="124" t="e">
        <f>IF(ISBLANK(Games!#REF!), "",IF('Prediction Log'!$I2616='Prediction Log'!$B2616, 'Prediction Log'!$F2616, 1-'Prediction Log'!$F2616))</f>
        <v>#REF!</v>
      </c>
      <c r="K2616" s="6" t="e">
        <f>IF(ISBLANK(Games!#REF!), "",Games!#REF!)</f>
        <v>#REF!</v>
      </c>
      <c r="L2616" s="143" t="e">
        <f>IF(ISBLANK(Games!#REF!), "",Games!#REF!)</f>
        <v>#REF!</v>
      </c>
      <c r="M2616" s="144" t="e">
        <f>IF(ISBLANK(Games!#REF!), "",_xlfn.NUMBERVALUE(Games!#REF!)-_xlfn.NUMBERVALUE(Games!#REF!))</f>
        <v>#REF!</v>
      </c>
      <c r="N26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6" s="145" t="str">
        <f>IFERROR(IF(OR(ISBLANK(Games!#REF!), Table3[[#This Row],[Spread]]=""),"",IF('Prediction Log'!$L2616='Prediction Log'!$G2616, "Y", "N")), "")</f>
        <v/>
      </c>
      <c r="R2616" s="145" t="str">
        <f>IF(ISNUMBER(Table3[[#This Row],[Predicted Spread]]), Table3[[#This Row],[Home Team Covered Market]],"")</f>
        <v/>
      </c>
      <c r="S2616" s="145" t="str">
        <f>IF(ISNUMBER(Table3[[#This Row],[Predicted Spread]]), IF(OR(Table3[[#This Row],[Market Side Correct]]="",ISBLANK(Games!#REF!)), "",IF(AND('Prediction Log'!$Q2616="Y", 'Prediction Log'!$R2616="Y"), "Y", "N")),"")</f>
        <v/>
      </c>
      <c r="T2616" s="145" t="str">
        <f>IF(ISNUMBER(Table3[[#This Row],[Predicted Spread]]), IF(ISBLANK(Games!#REF!),"",IF(Games!#REF!='Prediction Log'!$H2616, "Y", "N")), "")</f>
        <v/>
      </c>
      <c r="U2616" s="145" t="str">
        <f>IF(ISNUMBER(Table3[[#This Row],[Predicted Spread]]), IF(OR(Table3[[#This Row],[Spread]]="",ISBLANK(Games!#REF!)), "", IF(Table3[[#This Row],[Home Team Covered Market]]=Games!#REF!, "Y", "N")),"")</f>
        <v/>
      </c>
      <c r="V2616" s="145" t="e">
        <f>IF(ISBLANK(Games!#REF!), "",IF('Prediction Log'!$I2616='Prediction Log'!$L2616, "Y", "N"))</f>
        <v>#REF!</v>
      </c>
      <c r="W2616" s="145" t="str">
        <f>IF(ISNUMBER(Table3[[#This Row],[Predicted Spread]]), IF(OR(Table3[[#This Row],[Model Spread Correct]]="",ISBLANK(Games!#REF!)), "",IF('Prediction Log'!$H2616&lt;&gt;'Prediction Log'!$L2616, "N",IF(AND('Prediction Log'!$E2616&gt;0, 'Prediction Log'!$M2616&gt;'Prediction Log'!$E2616, 'Prediction Log'!$H2616='Prediction Log'!$C2616), "Y", IF(AND('Prediction Log'!$E2616&lt;0, 'Prediction Log'!$M2616&lt;'Prediction Log'!$E2616,'Prediction Log'!$H2616='Prediction Log'!$B2616 ), "Y", IF('Prediction Log'!$M2616='Prediction Log'!$E2616, "PUSH", "N"))))), "")</f>
        <v/>
      </c>
      <c r="X2616" s="145" t="str">
        <f>IF(ISNUMBER(Table3[[#This Row],[Predicted Spread]]), IF(OR(Table3[[#This Row],[Model Spread Correct]]="",ISBLANK(Games!#REF!)), "",IF(AND('Prediction Log'!$T2616="Y", 'Prediction Log'!$U2616="Y"), "Y", "N")), "")</f>
        <v/>
      </c>
      <c r="Y2616" s="145" t="str">
        <f>IFERROR(IF(ISNUMBER(Table3[[#This Row],[Predicted Spread]]), IF(ISBLANK(Games!#REF!), "",IF('Prediction Log'!$D2616&gt;0, 'Prediction Log'!$M2616-'Prediction Log'!$D2616, IF('Prediction Log'!$D2616&lt;0, -'Prediction Log'!$M2616+'Prediction Log'!$D2616, "NA"))), ""), "")</f>
        <v/>
      </c>
      <c r="Z2616" s="145" t="str">
        <f>IF(ISNUMBER(Table3[[#This Row],[Difference from Market]]), IF(ISBLANK(Games!#REF!), "",ABS('Prediction Log'!$Y2616)), "")</f>
        <v/>
      </c>
      <c r="AA2616" s="146" t="str">
        <f>IF(ISNUMBER(Table3[[#This Row],[Predicted Spread]]), IF(ISBLANK(Games!#REF!), "",IF('Prediction Log'!$E2616&gt;0, 'Prediction Log'!$M2616-'Prediction Log'!$E2616, IF('Prediction Log'!$E2616&lt;0, -'Prediction Log'!$M2616+'Prediction Log'!$E2616, "NA"))), "")</f>
        <v/>
      </c>
      <c r="AB2616" s="147" t="str">
        <f>IF(ISNUMBER(Table3[[#This Row],[Difference from Prediction]]), IF(ISBLANK(Games!#REF!), "",ABS('Prediction Log'!$AA2616)), "")</f>
        <v/>
      </c>
      <c r="AC2616" s="161" t="str">
        <f>IF(ISNUMBER(Table3[[#This Row],[Predicted Spread]]), IF(OR(ISBLANK(Games!#REF!),Table3[[#This Row],[Market Side Correct]]="",ISBLANK('Prediction Log'!$L2616)), "",IF(OR(AND('Prediction Log'!D2616&lt;0, 'Prediction Log'!L2616='Prediction Log'!B2616), AND('Prediction Log'!D2616&gt;0, 'Prediction Log'!C2616='Prediction Log'!L2616)),"Y", IF(ISBLANK(Games!$B$2), "","N"))), "")</f>
        <v/>
      </c>
      <c r="AD2616" s="161" t="str">
        <f>'Prediction Log'!$S2616</f>
        <v/>
      </c>
    </row>
    <row r="2617" spans="1:30" x14ac:dyDescent="0.45">
      <c r="A2617" s="140" t="e">
        <f>IF(ISBLANK(Games!#REF!), "",Games!#REF!)</f>
        <v>#REF!</v>
      </c>
      <c r="B2617" s="133" t="e">
        <f>IF(ISBLANK(Games!#REF!), "",Games!#REF!)</f>
        <v>#REF!</v>
      </c>
      <c r="C2617" s="133" t="e">
        <f>IF(ISBLANK(Games!#REF!), "",Games!#REF!)</f>
        <v>#REF!</v>
      </c>
      <c r="D2617" s="134" t="str">
        <f>IF(ISBLANK(Games!$D2616), "",IF(_xlfn.NUMBERVALUE(Games!D2616)=0, "",_xlfn.NUMBERVALUE(Games!D2616) ))</f>
        <v/>
      </c>
      <c r="E2617" s="141" t="str">
        <f>IF(ISBLANK(_xlfn.NUMBERVALUE(Games!#REF!)), "",IF(ISNUMBER(Table3[[#This Row],[Week]]), _xlfn.NUMBERVALUE(Games!#REF!), ""))</f>
        <v/>
      </c>
      <c r="F2617" s="125" t="str">
        <f>IFERROR(IF(ISBLANK(Games!#REF!), "", IF(Games!#REF!=Games!#REF!, Games!#REF!, 1-Games!#REF!)), "")</f>
        <v/>
      </c>
      <c r="G2617" s="142" t="str">
        <f>IF(OR(ISBLANK(Games!#REF!),Table3[[#This Row],[Spread]]=""), "", IF('Prediction Log'!$D2617&lt;0, 'Prediction Log'!$B2617, 'Prediction Log'!$C2617))</f>
        <v/>
      </c>
      <c r="H2617" s="123" t="e">
        <f>IF(ISBLANK(Games!#REF!), "",Games!#REF!)</f>
        <v>#REF!</v>
      </c>
      <c r="I2617" s="123" t="e">
        <f>IF('Prediction Log'!$F2617&gt;0.5, 'Prediction Log'!$B2617, IF('Prediction Log'!$F2617&lt;0.5, 'Prediction Log'!$C2617, "PICK"))</f>
        <v>#REF!</v>
      </c>
      <c r="J2617" s="124" t="e">
        <f>IF(ISBLANK(Games!#REF!), "",IF('Prediction Log'!$I2617='Prediction Log'!$B2617, 'Prediction Log'!$F2617, 1-'Prediction Log'!$F2617))</f>
        <v>#REF!</v>
      </c>
      <c r="K2617" s="6" t="e">
        <f>IF(ISBLANK(Games!#REF!), "",Games!#REF!)</f>
        <v>#REF!</v>
      </c>
      <c r="L2617" s="143" t="e">
        <f>IF(ISBLANK(Games!#REF!), "",Games!#REF!)</f>
        <v>#REF!</v>
      </c>
      <c r="M2617" s="144" t="e">
        <f>IF(ISBLANK(Games!#REF!), "",_xlfn.NUMBERVALUE(Games!#REF!)-_xlfn.NUMBERVALUE(Games!#REF!))</f>
        <v>#REF!</v>
      </c>
      <c r="N26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7" s="145" t="str">
        <f>IFERROR(IF(OR(ISBLANK(Games!#REF!), Table3[[#This Row],[Spread]]=""),"",IF('Prediction Log'!$L2617='Prediction Log'!$G2617, "Y", "N")), "")</f>
        <v/>
      </c>
      <c r="R2617" s="145" t="str">
        <f>IF(ISNUMBER(Table3[[#This Row],[Predicted Spread]]), Table3[[#This Row],[Home Team Covered Market]],"")</f>
        <v/>
      </c>
      <c r="S2617" s="145" t="str">
        <f>IF(ISNUMBER(Table3[[#This Row],[Predicted Spread]]), IF(OR(Table3[[#This Row],[Market Side Correct]]="",ISBLANK(Games!#REF!)), "",IF(AND('Prediction Log'!$Q2617="Y", 'Prediction Log'!$R2617="Y"), "Y", "N")),"")</f>
        <v/>
      </c>
      <c r="T2617" s="145" t="str">
        <f>IF(ISNUMBER(Table3[[#This Row],[Predicted Spread]]), IF(ISBLANK(Games!#REF!),"",IF(Games!#REF!='Prediction Log'!$H2617, "Y", "N")), "")</f>
        <v/>
      </c>
      <c r="U2617" s="145" t="str">
        <f>IF(ISNUMBER(Table3[[#This Row],[Predicted Spread]]), IF(OR(Table3[[#This Row],[Spread]]="",ISBLANK(Games!#REF!)), "", IF(Table3[[#This Row],[Home Team Covered Market]]=Games!#REF!, "Y", "N")),"")</f>
        <v/>
      </c>
      <c r="V2617" s="145" t="e">
        <f>IF(ISBLANK(Games!#REF!), "",IF('Prediction Log'!$I2617='Prediction Log'!$L2617, "Y", "N"))</f>
        <v>#REF!</v>
      </c>
      <c r="W2617" s="145" t="str">
        <f>IF(ISNUMBER(Table3[[#This Row],[Predicted Spread]]), IF(OR(Table3[[#This Row],[Model Spread Correct]]="",ISBLANK(Games!#REF!)), "",IF('Prediction Log'!$H2617&lt;&gt;'Prediction Log'!$L2617, "N",IF(AND('Prediction Log'!$E2617&gt;0, 'Prediction Log'!$M2617&gt;'Prediction Log'!$E2617, 'Prediction Log'!$H2617='Prediction Log'!$C2617), "Y", IF(AND('Prediction Log'!$E2617&lt;0, 'Prediction Log'!$M2617&lt;'Prediction Log'!$E2617,'Prediction Log'!$H2617='Prediction Log'!$B2617 ), "Y", IF('Prediction Log'!$M2617='Prediction Log'!$E2617, "PUSH", "N"))))), "")</f>
        <v/>
      </c>
      <c r="X2617" s="145" t="str">
        <f>IF(ISNUMBER(Table3[[#This Row],[Predicted Spread]]), IF(OR(Table3[[#This Row],[Model Spread Correct]]="",ISBLANK(Games!#REF!)), "",IF(AND('Prediction Log'!$T2617="Y", 'Prediction Log'!$U2617="Y"), "Y", "N")), "")</f>
        <v/>
      </c>
      <c r="Y2617" s="145" t="str">
        <f>IFERROR(IF(ISNUMBER(Table3[[#This Row],[Predicted Spread]]), IF(ISBLANK(Games!#REF!), "",IF('Prediction Log'!$D2617&gt;0, 'Prediction Log'!$M2617-'Prediction Log'!$D2617, IF('Prediction Log'!$D2617&lt;0, -'Prediction Log'!$M2617+'Prediction Log'!$D2617, "NA"))), ""), "")</f>
        <v/>
      </c>
      <c r="Z2617" s="145" t="str">
        <f>IF(ISNUMBER(Table3[[#This Row],[Difference from Market]]), IF(ISBLANK(Games!#REF!), "",ABS('Prediction Log'!$Y2617)), "")</f>
        <v/>
      </c>
      <c r="AA2617" s="146" t="str">
        <f>IF(ISNUMBER(Table3[[#This Row],[Predicted Spread]]), IF(ISBLANK(Games!#REF!), "",IF('Prediction Log'!$E2617&gt;0, 'Prediction Log'!$M2617-'Prediction Log'!$E2617, IF('Prediction Log'!$E2617&lt;0, -'Prediction Log'!$M2617+'Prediction Log'!$E2617, "NA"))), "")</f>
        <v/>
      </c>
      <c r="AB2617" s="147" t="str">
        <f>IF(ISNUMBER(Table3[[#This Row],[Difference from Prediction]]), IF(ISBLANK(Games!#REF!), "",ABS('Prediction Log'!$AA2617)), "")</f>
        <v/>
      </c>
      <c r="AC2617" s="161" t="str">
        <f>IF(ISNUMBER(Table3[[#This Row],[Predicted Spread]]), IF(OR(ISBLANK(Games!#REF!),Table3[[#This Row],[Market Side Correct]]="",ISBLANK('Prediction Log'!$L2617)), "",IF(OR(AND('Prediction Log'!D2617&lt;0, 'Prediction Log'!L2617='Prediction Log'!B2617), AND('Prediction Log'!D2617&gt;0, 'Prediction Log'!C2617='Prediction Log'!L2617)),"Y", IF(ISBLANK(Games!$B$2), "","N"))), "")</f>
        <v/>
      </c>
      <c r="AD2617" s="161" t="str">
        <f>'Prediction Log'!$S2617</f>
        <v/>
      </c>
    </row>
    <row r="2618" spans="1:30" x14ac:dyDescent="0.45">
      <c r="A2618" s="140" t="e">
        <f>IF(ISBLANK(Games!#REF!), "",Games!#REF!)</f>
        <v>#REF!</v>
      </c>
      <c r="B2618" s="133" t="e">
        <f>IF(ISBLANK(Games!#REF!), "",Games!#REF!)</f>
        <v>#REF!</v>
      </c>
      <c r="C2618" s="133" t="e">
        <f>IF(ISBLANK(Games!#REF!), "",Games!#REF!)</f>
        <v>#REF!</v>
      </c>
      <c r="D2618" s="134" t="str">
        <f>IF(ISBLANK(Games!$D2617), "",IF(_xlfn.NUMBERVALUE(Games!D2617)=0, "",_xlfn.NUMBERVALUE(Games!D2617) ))</f>
        <v/>
      </c>
      <c r="E2618" s="141" t="str">
        <f>IF(ISBLANK(_xlfn.NUMBERVALUE(Games!#REF!)), "",IF(ISNUMBER(Table3[[#This Row],[Week]]), _xlfn.NUMBERVALUE(Games!#REF!), ""))</f>
        <v/>
      </c>
      <c r="F2618" s="125" t="str">
        <f>IFERROR(IF(ISBLANK(Games!#REF!), "", IF(Games!#REF!=Games!#REF!, Games!#REF!, 1-Games!#REF!)), "")</f>
        <v/>
      </c>
      <c r="G2618" s="142" t="str">
        <f>IF(OR(ISBLANK(Games!#REF!),Table3[[#This Row],[Spread]]=""), "", IF('Prediction Log'!$D2618&lt;0, 'Prediction Log'!$B2618, 'Prediction Log'!$C2618))</f>
        <v/>
      </c>
      <c r="H2618" s="123" t="e">
        <f>IF(ISBLANK(Games!#REF!), "",Games!#REF!)</f>
        <v>#REF!</v>
      </c>
      <c r="I2618" s="123" t="e">
        <f>IF('Prediction Log'!$F2618&gt;0.5, 'Prediction Log'!$B2618, IF('Prediction Log'!$F2618&lt;0.5, 'Prediction Log'!$C2618, "PICK"))</f>
        <v>#REF!</v>
      </c>
      <c r="J2618" s="124" t="e">
        <f>IF(ISBLANK(Games!#REF!), "",IF('Prediction Log'!$I2618='Prediction Log'!$B2618, 'Prediction Log'!$F2618, 1-'Prediction Log'!$F2618))</f>
        <v>#REF!</v>
      </c>
      <c r="K2618" s="6" t="e">
        <f>IF(ISBLANK(Games!#REF!), "",Games!#REF!)</f>
        <v>#REF!</v>
      </c>
      <c r="L2618" s="143" t="e">
        <f>IF(ISBLANK(Games!#REF!), "",Games!#REF!)</f>
        <v>#REF!</v>
      </c>
      <c r="M2618" s="144" t="e">
        <f>IF(ISBLANK(Games!#REF!), "",_xlfn.NUMBERVALUE(Games!#REF!)-_xlfn.NUMBERVALUE(Games!#REF!))</f>
        <v>#REF!</v>
      </c>
      <c r="N26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8" s="145" t="str">
        <f>IFERROR(IF(OR(ISBLANK(Games!#REF!), Table3[[#This Row],[Spread]]=""),"",IF('Prediction Log'!$L2618='Prediction Log'!$G2618, "Y", "N")), "")</f>
        <v/>
      </c>
      <c r="R2618" s="145" t="str">
        <f>IF(ISNUMBER(Table3[[#This Row],[Predicted Spread]]), Table3[[#This Row],[Home Team Covered Market]],"")</f>
        <v/>
      </c>
      <c r="S2618" s="145" t="str">
        <f>IF(ISNUMBER(Table3[[#This Row],[Predicted Spread]]), IF(OR(Table3[[#This Row],[Market Side Correct]]="",ISBLANK(Games!#REF!)), "",IF(AND('Prediction Log'!$Q2618="Y", 'Prediction Log'!$R2618="Y"), "Y", "N")),"")</f>
        <v/>
      </c>
      <c r="T2618" s="145" t="str">
        <f>IF(ISNUMBER(Table3[[#This Row],[Predicted Spread]]), IF(ISBLANK(Games!#REF!),"",IF(Games!#REF!='Prediction Log'!$H2618, "Y", "N")), "")</f>
        <v/>
      </c>
      <c r="U2618" s="145" t="str">
        <f>IF(ISNUMBER(Table3[[#This Row],[Predicted Spread]]), IF(OR(Table3[[#This Row],[Spread]]="",ISBLANK(Games!#REF!)), "", IF(Table3[[#This Row],[Home Team Covered Market]]=Games!#REF!, "Y", "N")),"")</f>
        <v/>
      </c>
      <c r="V2618" s="145" t="e">
        <f>IF(ISBLANK(Games!#REF!), "",IF('Prediction Log'!$I2618='Prediction Log'!$L2618, "Y", "N"))</f>
        <v>#REF!</v>
      </c>
      <c r="W2618" s="145" t="str">
        <f>IF(ISNUMBER(Table3[[#This Row],[Predicted Spread]]), IF(OR(Table3[[#This Row],[Model Spread Correct]]="",ISBLANK(Games!#REF!)), "",IF('Prediction Log'!$H2618&lt;&gt;'Prediction Log'!$L2618, "N",IF(AND('Prediction Log'!$E2618&gt;0, 'Prediction Log'!$M2618&gt;'Prediction Log'!$E2618, 'Prediction Log'!$H2618='Prediction Log'!$C2618), "Y", IF(AND('Prediction Log'!$E2618&lt;0, 'Prediction Log'!$M2618&lt;'Prediction Log'!$E2618,'Prediction Log'!$H2618='Prediction Log'!$B2618 ), "Y", IF('Prediction Log'!$M2618='Prediction Log'!$E2618, "PUSH", "N"))))), "")</f>
        <v/>
      </c>
      <c r="X2618" s="145" t="str">
        <f>IF(ISNUMBER(Table3[[#This Row],[Predicted Spread]]), IF(OR(Table3[[#This Row],[Model Spread Correct]]="",ISBLANK(Games!#REF!)), "",IF(AND('Prediction Log'!$T2618="Y", 'Prediction Log'!$U2618="Y"), "Y", "N")), "")</f>
        <v/>
      </c>
      <c r="Y2618" s="145" t="str">
        <f>IFERROR(IF(ISNUMBER(Table3[[#This Row],[Predicted Spread]]), IF(ISBLANK(Games!#REF!), "",IF('Prediction Log'!$D2618&gt;0, 'Prediction Log'!$M2618-'Prediction Log'!$D2618, IF('Prediction Log'!$D2618&lt;0, -'Prediction Log'!$M2618+'Prediction Log'!$D2618, "NA"))), ""), "")</f>
        <v/>
      </c>
      <c r="Z2618" s="145" t="str">
        <f>IF(ISNUMBER(Table3[[#This Row],[Difference from Market]]), IF(ISBLANK(Games!#REF!), "",ABS('Prediction Log'!$Y2618)), "")</f>
        <v/>
      </c>
      <c r="AA2618" s="146" t="str">
        <f>IF(ISNUMBER(Table3[[#This Row],[Predicted Spread]]), IF(ISBLANK(Games!#REF!), "",IF('Prediction Log'!$E2618&gt;0, 'Prediction Log'!$M2618-'Prediction Log'!$E2618, IF('Prediction Log'!$E2618&lt;0, -'Prediction Log'!$M2618+'Prediction Log'!$E2618, "NA"))), "")</f>
        <v/>
      </c>
      <c r="AB2618" s="147" t="str">
        <f>IF(ISNUMBER(Table3[[#This Row],[Difference from Prediction]]), IF(ISBLANK(Games!#REF!), "",ABS('Prediction Log'!$AA2618)), "")</f>
        <v/>
      </c>
      <c r="AC2618" s="161" t="str">
        <f>IF(ISNUMBER(Table3[[#This Row],[Predicted Spread]]), IF(OR(ISBLANK(Games!#REF!),Table3[[#This Row],[Market Side Correct]]="",ISBLANK('Prediction Log'!$L2618)), "",IF(OR(AND('Prediction Log'!D2618&lt;0, 'Prediction Log'!L2618='Prediction Log'!B2618), AND('Prediction Log'!D2618&gt;0, 'Prediction Log'!C2618='Prediction Log'!L2618)),"Y", IF(ISBLANK(Games!$B$2), "","N"))), "")</f>
        <v/>
      </c>
      <c r="AD2618" s="161" t="str">
        <f>'Prediction Log'!$S2618</f>
        <v/>
      </c>
    </row>
    <row r="2619" spans="1:30" x14ac:dyDescent="0.45">
      <c r="A2619" s="140" t="e">
        <f>IF(ISBLANK(Games!#REF!), "",Games!#REF!)</f>
        <v>#REF!</v>
      </c>
      <c r="B2619" s="133" t="e">
        <f>IF(ISBLANK(Games!#REF!), "",Games!#REF!)</f>
        <v>#REF!</v>
      </c>
      <c r="C2619" s="133" t="e">
        <f>IF(ISBLANK(Games!#REF!), "",Games!#REF!)</f>
        <v>#REF!</v>
      </c>
      <c r="D2619" s="134" t="str">
        <f>IF(ISBLANK(Games!$D2618), "",IF(_xlfn.NUMBERVALUE(Games!D2618)=0, "",_xlfn.NUMBERVALUE(Games!D2618) ))</f>
        <v/>
      </c>
      <c r="E2619" s="141" t="str">
        <f>IF(ISBLANK(_xlfn.NUMBERVALUE(Games!#REF!)), "",IF(ISNUMBER(Table3[[#This Row],[Week]]), _xlfn.NUMBERVALUE(Games!#REF!), ""))</f>
        <v/>
      </c>
      <c r="F2619" s="125" t="str">
        <f>IFERROR(IF(ISBLANK(Games!#REF!), "", IF(Games!#REF!=Games!#REF!, Games!#REF!, 1-Games!#REF!)), "")</f>
        <v/>
      </c>
      <c r="G2619" s="142" t="str">
        <f>IF(OR(ISBLANK(Games!#REF!),Table3[[#This Row],[Spread]]=""), "", IF('Prediction Log'!$D2619&lt;0, 'Prediction Log'!$B2619, 'Prediction Log'!$C2619))</f>
        <v/>
      </c>
      <c r="H2619" s="123" t="e">
        <f>IF(ISBLANK(Games!#REF!), "",Games!#REF!)</f>
        <v>#REF!</v>
      </c>
      <c r="I2619" s="123" t="e">
        <f>IF('Prediction Log'!$F2619&gt;0.5, 'Prediction Log'!$B2619, IF('Prediction Log'!$F2619&lt;0.5, 'Prediction Log'!$C2619, "PICK"))</f>
        <v>#REF!</v>
      </c>
      <c r="J2619" s="124" t="e">
        <f>IF(ISBLANK(Games!#REF!), "",IF('Prediction Log'!$I2619='Prediction Log'!$B2619, 'Prediction Log'!$F2619, 1-'Prediction Log'!$F2619))</f>
        <v>#REF!</v>
      </c>
      <c r="K2619" s="6" t="e">
        <f>IF(ISBLANK(Games!#REF!), "",Games!#REF!)</f>
        <v>#REF!</v>
      </c>
      <c r="L2619" s="143" t="e">
        <f>IF(ISBLANK(Games!#REF!), "",Games!#REF!)</f>
        <v>#REF!</v>
      </c>
      <c r="M2619" s="144" t="e">
        <f>IF(ISBLANK(Games!#REF!), "",_xlfn.NUMBERVALUE(Games!#REF!)-_xlfn.NUMBERVALUE(Games!#REF!))</f>
        <v>#REF!</v>
      </c>
      <c r="N26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19" s="145" t="str">
        <f>IFERROR(IF(OR(ISBLANK(Games!#REF!), Table3[[#This Row],[Spread]]=""),"",IF('Prediction Log'!$L2619='Prediction Log'!$G2619, "Y", "N")), "")</f>
        <v/>
      </c>
      <c r="R2619" s="145" t="str">
        <f>IF(ISNUMBER(Table3[[#This Row],[Predicted Spread]]), Table3[[#This Row],[Home Team Covered Market]],"")</f>
        <v/>
      </c>
      <c r="S2619" s="145" t="str">
        <f>IF(ISNUMBER(Table3[[#This Row],[Predicted Spread]]), IF(OR(Table3[[#This Row],[Market Side Correct]]="",ISBLANK(Games!#REF!)), "",IF(AND('Prediction Log'!$Q2619="Y", 'Prediction Log'!$R2619="Y"), "Y", "N")),"")</f>
        <v/>
      </c>
      <c r="T2619" s="145" t="str">
        <f>IF(ISNUMBER(Table3[[#This Row],[Predicted Spread]]), IF(ISBLANK(Games!#REF!),"",IF(Games!#REF!='Prediction Log'!$H2619, "Y", "N")), "")</f>
        <v/>
      </c>
      <c r="U2619" s="145" t="str">
        <f>IF(ISNUMBER(Table3[[#This Row],[Predicted Spread]]), IF(OR(Table3[[#This Row],[Spread]]="",ISBLANK(Games!#REF!)), "", IF(Table3[[#This Row],[Home Team Covered Market]]=Games!#REF!, "Y", "N")),"")</f>
        <v/>
      </c>
      <c r="V2619" s="145" t="e">
        <f>IF(ISBLANK(Games!#REF!), "",IF('Prediction Log'!$I2619='Prediction Log'!$L2619, "Y", "N"))</f>
        <v>#REF!</v>
      </c>
      <c r="W2619" s="145" t="str">
        <f>IF(ISNUMBER(Table3[[#This Row],[Predicted Spread]]), IF(OR(Table3[[#This Row],[Model Spread Correct]]="",ISBLANK(Games!#REF!)), "",IF('Prediction Log'!$H2619&lt;&gt;'Prediction Log'!$L2619, "N",IF(AND('Prediction Log'!$E2619&gt;0, 'Prediction Log'!$M2619&gt;'Prediction Log'!$E2619, 'Prediction Log'!$H2619='Prediction Log'!$C2619), "Y", IF(AND('Prediction Log'!$E2619&lt;0, 'Prediction Log'!$M2619&lt;'Prediction Log'!$E2619,'Prediction Log'!$H2619='Prediction Log'!$B2619 ), "Y", IF('Prediction Log'!$M2619='Prediction Log'!$E2619, "PUSH", "N"))))), "")</f>
        <v/>
      </c>
      <c r="X2619" s="145" t="str">
        <f>IF(ISNUMBER(Table3[[#This Row],[Predicted Spread]]), IF(OR(Table3[[#This Row],[Model Spread Correct]]="",ISBLANK(Games!#REF!)), "",IF(AND('Prediction Log'!$T2619="Y", 'Prediction Log'!$U2619="Y"), "Y", "N")), "")</f>
        <v/>
      </c>
      <c r="Y2619" s="145" t="str">
        <f>IFERROR(IF(ISNUMBER(Table3[[#This Row],[Predicted Spread]]), IF(ISBLANK(Games!#REF!), "",IF('Prediction Log'!$D2619&gt;0, 'Prediction Log'!$M2619-'Prediction Log'!$D2619, IF('Prediction Log'!$D2619&lt;0, -'Prediction Log'!$M2619+'Prediction Log'!$D2619, "NA"))), ""), "")</f>
        <v/>
      </c>
      <c r="Z2619" s="145" t="str">
        <f>IF(ISNUMBER(Table3[[#This Row],[Difference from Market]]), IF(ISBLANK(Games!#REF!), "",ABS('Prediction Log'!$Y2619)), "")</f>
        <v/>
      </c>
      <c r="AA2619" s="146" t="str">
        <f>IF(ISNUMBER(Table3[[#This Row],[Predicted Spread]]), IF(ISBLANK(Games!#REF!), "",IF('Prediction Log'!$E2619&gt;0, 'Prediction Log'!$M2619-'Prediction Log'!$E2619, IF('Prediction Log'!$E2619&lt;0, -'Prediction Log'!$M2619+'Prediction Log'!$E2619, "NA"))), "")</f>
        <v/>
      </c>
      <c r="AB2619" s="147" t="str">
        <f>IF(ISNUMBER(Table3[[#This Row],[Difference from Prediction]]), IF(ISBLANK(Games!#REF!), "",ABS('Prediction Log'!$AA2619)), "")</f>
        <v/>
      </c>
      <c r="AC2619" s="161" t="str">
        <f>IF(ISNUMBER(Table3[[#This Row],[Predicted Spread]]), IF(OR(ISBLANK(Games!#REF!),Table3[[#This Row],[Market Side Correct]]="",ISBLANK('Prediction Log'!$L2619)), "",IF(OR(AND('Prediction Log'!D2619&lt;0, 'Prediction Log'!L2619='Prediction Log'!B2619), AND('Prediction Log'!D2619&gt;0, 'Prediction Log'!C2619='Prediction Log'!L2619)),"Y", IF(ISBLANK(Games!$B$2), "","N"))), "")</f>
        <v/>
      </c>
      <c r="AD2619" s="161" t="str">
        <f>'Prediction Log'!$S2619</f>
        <v/>
      </c>
    </row>
    <row r="2620" spans="1:30" x14ac:dyDescent="0.45">
      <c r="A2620" s="140" t="e">
        <f>IF(ISBLANK(Games!#REF!), "",Games!#REF!)</f>
        <v>#REF!</v>
      </c>
      <c r="B2620" s="133" t="e">
        <f>IF(ISBLANK(Games!#REF!), "",Games!#REF!)</f>
        <v>#REF!</v>
      </c>
      <c r="C2620" s="133" t="e">
        <f>IF(ISBLANK(Games!#REF!), "",Games!#REF!)</f>
        <v>#REF!</v>
      </c>
      <c r="D2620" s="134" t="str">
        <f>IF(ISBLANK(Games!$D2619), "",IF(_xlfn.NUMBERVALUE(Games!D2619)=0, "",_xlfn.NUMBERVALUE(Games!D2619) ))</f>
        <v/>
      </c>
      <c r="E2620" s="141" t="str">
        <f>IF(ISBLANK(_xlfn.NUMBERVALUE(Games!#REF!)), "",IF(ISNUMBER(Table3[[#This Row],[Week]]), _xlfn.NUMBERVALUE(Games!#REF!), ""))</f>
        <v/>
      </c>
      <c r="F2620" s="125" t="str">
        <f>IFERROR(IF(ISBLANK(Games!#REF!), "", IF(Games!#REF!=Games!#REF!, Games!#REF!, 1-Games!#REF!)), "")</f>
        <v/>
      </c>
      <c r="G2620" s="142" t="str">
        <f>IF(OR(ISBLANK(Games!#REF!),Table3[[#This Row],[Spread]]=""), "", IF('Prediction Log'!$D2620&lt;0, 'Prediction Log'!$B2620, 'Prediction Log'!$C2620))</f>
        <v/>
      </c>
      <c r="H2620" s="123" t="e">
        <f>IF(ISBLANK(Games!#REF!), "",Games!#REF!)</f>
        <v>#REF!</v>
      </c>
      <c r="I2620" s="123" t="e">
        <f>IF('Prediction Log'!$F2620&gt;0.5, 'Prediction Log'!$B2620, IF('Prediction Log'!$F2620&lt;0.5, 'Prediction Log'!$C2620, "PICK"))</f>
        <v>#REF!</v>
      </c>
      <c r="J2620" s="124" t="e">
        <f>IF(ISBLANK(Games!#REF!), "",IF('Prediction Log'!$I2620='Prediction Log'!$B2620, 'Prediction Log'!$F2620, 1-'Prediction Log'!$F2620))</f>
        <v>#REF!</v>
      </c>
      <c r="K2620" s="6" t="e">
        <f>IF(ISBLANK(Games!#REF!), "",Games!#REF!)</f>
        <v>#REF!</v>
      </c>
      <c r="L2620" s="143" t="e">
        <f>IF(ISBLANK(Games!#REF!), "",Games!#REF!)</f>
        <v>#REF!</v>
      </c>
      <c r="M2620" s="144" t="e">
        <f>IF(ISBLANK(Games!#REF!), "",_xlfn.NUMBERVALUE(Games!#REF!)-_xlfn.NUMBERVALUE(Games!#REF!))</f>
        <v>#REF!</v>
      </c>
      <c r="N26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0" s="145" t="str">
        <f>IFERROR(IF(OR(ISBLANK(Games!#REF!), Table3[[#This Row],[Spread]]=""),"",IF('Prediction Log'!$L2620='Prediction Log'!$G2620, "Y", "N")), "")</f>
        <v/>
      </c>
      <c r="R2620" s="145" t="str">
        <f>IF(ISNUMBER(Table3[[#This Row],[Predicted Spread]]), Table3[[#This Row],[Home Team Covered Market]],"")</f>
        <v/>
      </c>
      <c r="S2620" s="145" t="str">
        <f>IF(ISNUMBER(Table3[[#This Row],[Predicted Spread]]), IF(OR(Table3[[#This Row],[Market Side Correct]]="",ISBLANK(Games!#REF!)), "",IF(AND('Prediction Log'!$Q2620="Y", 'Prediction Log'!$R2620="Y"), "Y", "N")),"")</f>
        <v/>
      </c>
      <c r="T2620" s="145" t="str">
        <f>IF(ISNUMBER(Table3[[#This Row],[Predicted Spread]]), IF(ISBLANK(Games!#REF!),"",IF(Games!#REF!='Prediction Log'!$H2620, "Y", "N")), "")</f>
        <v/>
      </c>
      <c r="U2620" s="145" t="str">
        <f>IF(ISNUMBER(Table3[[#This Row],[Predicted Spread]]), IF(OR(Table3[[#This Row],[Spread]]="",ISBLANK(Games!#REF!)), "", IF(Table3[[#This Row],[Home Team Covered Market]]=Games!#REF!, "Y", "N")),"")</f>
        <v/>
      </c>
      <c r="V2620" s="145" t="e">
        <f>IF(ISBLANK(Games!#REF!), "",IF('Prediction Log'!$I2620='Prediction Log'!$L2620, "Y", "N"))</f>
        <v>#REF!</v>
      </c>
      <c r="W2620" s="145" t="str">
        <f>IF(ISNUMBER(Table3[[#This Row],[Predicted Spread]]), IF(OR(Table3[[#This Row],[Model Spread Correct]]="",ISBLANK(Games!#REF!)), "",IF('Prediction Log'!$H2620&lt;&gt;'Prediction Log'!$L2620, "N",IF(AND('Prediction Log'!$E2620&gt;0, 'Prediction Log'!$M2620&gt;'Prediction Log'!$E2620, 'Prediction Log'!$H2620='Prediction Log'!$C2620), "Y", IF(AND('Prediction Log'!$E2620&lt;0, 'Prediction Log'!$M2620&lt;'Prediction Log'!$E2620,'Prediction Log'!$H2620='Prediction Log'!$B2620 ), "Y", IF('Prediction Log'!$M2620='Prediction Log'!$E2620, "PUSH", "N"))))), "")</f>
        <v/>
      </c>
      <c r="X2620" s="145" t="str">
        <f>IF(ISNUMBER(Table3[[#This Row],[Predicted Spread]]), IF(OR(Table3[[#This Row],[Model Spread Correct]]="",ISBLANK(Games!#REF!)), "",IF(AND('Prediction Log'!$T2620="Y", 'Prediction Log'!$U2620="Y"), "Y", "N")), "")</f>
        <v/>
      </c>
      <c r="Y2620" s="145" t="str">
        <f>IFERROR(IF(ISNUMBER(Table3[[#This Row],[Predicted Spread]]), IF(ISBLANK(Games!#REF!), "",IF('Prediction Log'!$D2620&gt;0, 'Prediction Log'!$M2620-'Prediction Log'!$D2620, IF('Prediction Log'!$D2620&lt;0, -'Prediction Log'!$M2620+'Prediction Log'!$D2620, "NA"))), ""), "")</f>
        <v/>
      </c>
      <c r="Z2620" s="145" t="str">
        <f>IF(ISNUMBER(Table3[[#This Row],[Difference from Market]]), IF(ISBLANK(Games!#REF!), "",ABS('Prediction Log'!$Y2620)), "")</f>
        <v/>
      </c>
      <c r="AA2620" s="146" t="str">
        <f>IF(ISNUMBER(Table3[[#This Row],[Predicted Spread]]), IF(ISBLANK(Games!#REF!), "",IF('Prediction Log'!$E2620&gt;0, 'Prediction Log'!$M2620-'Prediction Log'!$E2620, IF('Prediction Log'!$E2620&lt;0, -'Prediction Log'!$M2620+'Prediction Log'!$E2620, "NA"))), "")</f>
        <v/>
      </c>
      <c r="AB2620" s="147" t="str">
        <f>IF(ISNUMBER(Table3[[#This Row],[Difference from Prediction]]), IF(ISBLANK(Games!#REF!), "",ABS('Prediction Log'!$AA2620)), "")</f>
        <v/>
      </c>
      <c r="AC2620" s="161" t="str">
        <f>IF(ISNUMBER(Table3[[#This Row],[Predicted Spread]]), IF(OR(ISBLANK(Games!#REF!),Table3[[#This Row],[Market Side Correct]]="",ISBLANK('Prediction Log'!$L2620)), "",IF(OR(AND('Prediction Log'!D2620&lt;0, 'Prediction Log'!L2620='Prediction Log'!B2620), AND('Prediction Log'!D2620&gt;0, 'Prediction Log'!C2620='Prediction Log'!L2620)),"Y", IF(ISBLANK(Games!$B$2), "","N"))), "")</f>
        <v/>
      </c>
      <c r="AD2620" s="161" t="str">
        <f>'Prediction Log'!$S2620</f>
        <v/>
      </c>
    </row>
    <row r="2621" spans="1:30" x14ac:dyDescent="0.45">
      <c r="A2621" s="140" t="e">
        <f>IF(ISBLANK(Games!#REF!), "",Games!#REF!)</f>
        <v>#REF!</v>
      </c>
      <c r="B2621" s="133" t="e">
        <f>IF(ISBLANK(Games!#REF!), "",Games!#REF!)</f>
        <v>#REF!</v>
      </c>
      <c r="C2621" s="133" t="e">
        <f>IF(ISBLANK(Games!#REF!), "",Games!#REF!)</f>
        <v>#REF!</v>
      </c>
      <c r="D2621" s="134" t="str">
        <f>IF(ISBLANK(Games!$D2620), "",IF(_xlfn.NUMBERVALUE(Games!D2620)=0, "",_xlfn.NUMBERVALUE(Games!D2620) ))</f>
        <v/>
      </c>
      <c r="E2621" s="141" t="str">
        <f>IF(ISBLANK(_xlfn.NUMBERVALUE(Games!#REF!)), "",IF(ISNUMBER(Table3[[#This Row],[Week]]), _xlfn.NUMBERVALUE(Games!#REF!), ""))</f>
        <v/>
      </c>
      <c r="F2621" s="125" t="str">
        <f>IFERROR(IF(ISBLANK(Games!#REF!), "", IF(Games!#REF!=Games!#REF!, Games!#REF!, 1-Games!#REF!)), "")</f>
        <v/>
      </c>
      <c r="G2621" s="142" t="str">
        <f>IF(OR(ISBLANK(Games!#REF!),Table3[[#This Row],[Spread]]=""), "", IF('Prediction Log'!$D2621&lt;0, 'Prediction Log'!$B2621, 'Prediction Log'!$C2621))</f>
        <v/>
      </c>
      <c r="H2621" s="123" t="e">
        <f>IF(ISBLANK(Games!#REF!), "",Games!#REF!)</f>
        <v>#REF!</v>
      </c>
      <c r="I2621" s="123" t="e">
        <f>IF('Prediction Log'!$F2621&gt;0.5, 'Prediction Log'!$B2621, IF('Prediction Log'!$F2621&lt;0.5, 'Prediction Log'!$C2621, "PICK"))</f>
        <v>#REF!</v>
      </c>
      <c r="J2621" s="124" t="e">
        <f>IF(ISBLANK(Games!#REF!), "",IF('Prediction Log'!$I2621='Prediction Log'!$B2621, 'Prediction Log'!$F2621, 1-'Prediction Log'!$F2621))</f>
        <v>#REF!</v>
      </c>
      <c r="K2621" s="6" t="e">
        <f>IF(ISBLANK(Games!#REF!), "",Games!#REF!)</f>
        <v>#REF!</v>
      </c>
      <c r="L2621" s="143" t="e">
        <f>IF(ISBLANK(Games!#REF!), "",Games!#REF!)</f>
        <v>#REF!</v>
      </c>
      <c r="M2621" s="144" t="e">
        <f>IF(ISBLANK(Games!#REF!), "",_xlfn.NUMBERVALUE(Games!#REF!)-_xlfn.NUMBERVALUE(Games!#REF!))</f>
        <v>#REF!</v>
      </c>
      <c r="N26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1" s="145" t="str">
        <f>IFERROR(IF(OR(ISBLANK(Games!#REF!), Table3[[#This Row],[Spread]]=""),"",IF('Prediction Log'!$L2621='Prediction Log'!$G2621, "Y", "N")), "")</f>
        <v/>
      </c>
      <c r="R2621" s="145" t="str">
        <f>IF(ISNUMBER(Table3[[#This Row],[Predicted Spread]]), Table3[[#This Row],[Home Team Covered Market]],"")</f>
        <v/>
      </c>
      <c r="S2621" s="145" t="str">
        <f>IF(ISNUMBER(Table3[[#This Row],[Predicted Spread]]), IF(OR(Table3[[#This Row],[Market Side Correct]]="",ISBLANK(Games!#REF!)), "",IF(AND('Prediction Log'!$Q2621="Y", 'Prediction Log'!$R2621="Y"), "Y", "N")),"")</f>
        <v/>
      </c>
      <c r="T2621" s="145" t="str">
        <f>IF(ISNUMBER(Table3[[#This Row],[Predicted Spread]]), IF(ISBLANK(Games!#REF!),"",IF(Games!#REF!='Prediction Log'!$H2621, "Y", "N")), "")</f>
        <v/>
      </c>
      <c r="U2621" s="145" t="str">
        <f>IF(ISNUMBER(Table3[[#This Row],[Predicted Spread]]), IF(OR(Table3[[#This Row],[Spread]]="",ISBLANK(Games!#REF!)), "", IF(Table3[[#This Row],[Home Team Covered Market]]=Games!#REF!, "Y", "N")),"")</f>
        <v/>
      </c>
      <c r="V2621" s="145" t="e">
        <f>IF(ISBLANK(Games!#REF!), "",IF('Prediction Log'!$I2621='Prediction Log'!$L2621, "Y", "N"))</f>
        <v>#REF!</v>
      </c>
      <c r="W2621" s="145" t="str">
        <f>IF(ISNUMBER(Table3[[#This Row],[Predicted Spread]]), IF(OR(Table3[[#This Row],[Model Spread Correct]]="",ISBLANK(Games!#REF!)), "",IF('Prediction Log'!$H2621&lt;&gt;'Prediction Log'!$L2621, "N",IF(AND('Prediction Log'!$E2621&gt;0, 'Prediction Log'!$M2621&gt;'Prediction Log'!$E2621, 'Prediction Log'!$H2621='Prediction Log'!$C2621), "Y", IF(AND('Prediction Log'!$E2621&lt;0, 'Prediction Log'!$M2621&lt;'Prediction Log'!$E2621,'Prediction Log'!$H2621='Prediction Log'!$B2621 ), "Y", IF('Prediction Log'!$M2621='Prediction Log'!$E2621, "PUSH", "N"))))), "")</f>
        <v/>
      </c>
      <c r="X2621" s="145" t="str">
        <f>IF(ISNUMBER(Table3[[#This Row],[Predicted Spread]]), IF(OR(Table3[[#This Row],[Model Spread Correct]]="",ISBLANK(Games!#REF!)), "",IF(AND('Prediction Log'!$T2621="Y", 'Prediction Log'!$U2621="Y"), "Y", "N")), "")</f>
        <v/>
      </c>
      <c r="Y2621" s="145" t="str">
        <f>IFERROR(IF(ISNUMBER(Table3[[#This Row],[Predicted Spread]]), IF(ISBLANK(Games!#REF!), "",IF('Prediction Log'!$D2621&gt;0, 'Prediction Log'!$M2621-'Prediction Log'!$D2621, IF('Prediction Log'!$D2621&lt;0, -'Prediction Log'!$M2621+'Prediction Log'!$D2621, "NA"))), ""), "")</f>
        <v/>
      </c>
      <c r="Z2621" s="145" t="str">
        <f>IF(ISNUMBER(Table3[[#This Row],[Difference from Market]]), IF(ISBLANK(Games!#REF!), "",ABS('Prediction Log'!$Y2621)), "")</f>
        <v/>
      </c>
      <c r="AA2621" s="146" t="str">
        <f>IF(ISNUMBER(Table3[[#This Row],[Predicted Spread]]), IF(ISBLANK(Games!#REF!), "",IF('Prediction Log'!$E2621&gt;0, 'Prediction Log'!$M2621-'Prediction Log'!$E2621, IF('Prediction Log'!$E2621&lt;0, -'Prediction Log'!$M2621+'Prediction Log'!$E2621, "NA"))), "")</f>
        <v/>
      </c>
      <c r="AB2621" s="147" t="str">
        <f>IF(ISNUMBER(Table3[[#This Row],[Difference from Prediction]]), IF(ISBLANK(Games!#REF!), "",ABS('Prediction Log'!$AA2621)), "")</f>
        <v/>
      </c>
      <c r="AC2621" s="161" t="str">
        <f>IF(ISNUMBER(Table3[[#This Row],[Predicted Spread]]), IF(OR(ISBLANK(Games!#REF!),Table3[[#This Row],[Market Side Correct]]="",ISBLANK('Prediction Log'!$L2621)), "",IF(OR(AND('Prediction Log'!D2621&lt;0, 'Prediction Log'!L2621='Prediction Log'!B2621), AND('Prediction Log'!D2621&gt;0, 'Prediction Log'!C2621='Prediction Log'!L2621)),"Y", IF(ISBLANK(Games!$B$2), "","N"))), "")</f>
        <v/>
      </c>
      <c r="AD2621" s="161" t="str">
        <f>'Prediction Log'!$S2621</f>
        <v/>
      </c>
    </row>
    <row r="2622" spans="1:30" x14ac:dyDescent="0.45">
      <c r="A2622" s="140" t="e">
        <f>IF(ISBLANK(Games!#REF!), "",Games!#REF!)</f>
        <v>#REF!</v>
      </c>
      <c r="B2622" s="133" t="e">
        <f>IF(ISBLANK(Games!#REF!), "",Games!#REF!)</f>
        <v>#REF!</v>
      </c>
      <c r="C2622" s="133" t="e">
        <f>IF(ISBLANK(Games!#REF!), "",Games!#REF!)</f>
        <v>#REF!</v>
      </c>
      <c r="D2622" s="134" t="str">
        <f>IF(ISBLANK(Games!$D2621), "",IF(_xlfn.NUMBERVALUE(Games!D2621)=0, "",_xlfn.NUMBERVALUE(Games!D2621) ))</f>
        <v/>
      </c>
      <c r="E2622" s="141" t="str">
        <f>IF(ISBLANK(_xlfn.NUMBERVALUE(Games!#REF!)), "",IF(ISNUMBER(Table3[[#This Row],[Week]]), _xlfn.NUMBERVALUE(Games!#REF!), ""))</f>
        <v/>
      </c>
      <c r="F2622" s="125" t="str">
        <f>IFERROR(IF(ISBLANK(Games!#REF!), "", IF(Games!#REF!=Games!#REF!, Games!#REF!, 1-Games!#REF!)), "")</f>
        <v/>
      </c>
      <c r="G2622" s="142" t="str">
        <f>IF(OR(ISBLANK(Games!#REF!),Table3[[#This Row],[Spread]]=""), "", IF('Prediction Log'!$D2622&lt;0, 'Prediction Log'!$B2622, 'Prediction Log'!$C2622))</f>
        <v/>
      </c>
      <c r="H2622" s="123" t="e">
        <f>IF(ISBLANK(Games!#REF!), "",Games!#REF!)</f>
        <v>#REF!</v>
      </c>
      <c r="I2622" s="123" t="e">
        <f>IF('Prediction Log'!$F2622&gt;0.5, 'Prediction Log'!$B2622, IF('Prediction Log'!$F2622&lt;0.5, 'Prediction Log'!$C2622, "PICK"))</f>
        <v>#REF!</v>
      </c>
      <c r="J2622" s="124" t="e">
        <f>IF(ISBLANK(Games!#REF!), "",IF('Prediction Log'!$I2622='Prediction Log'!$B2622, 'Prediction Log'!$F2622, 1-'Prediction Log'!$F2622))</f>
        <v>#REF!</v>
      </c>
      <c r="K2622" s="6" t="e">
        <f>IF(ISBLANK(Games!#REF!), "",Games!#REF!)</f>
        <v>#REF!</v>
      </c>
      <c r="L2622" s="143" t="e">
        <f>IF(ISBLANK(Games!#REF!), "",Games!#REF!)</f>
        <v>#REF!</v>
      </c>
      <c r="M2622" s="144" t="e">
        <f>IF(ISBLANK(Games!#REF!), "",_xlfn.NUMBERVALUE(Games!#REF!)-_xlfn.NUMBERVALUE(Games!#REF!))</f>
        <v>#REF!</v>
      </c>
      <c r="N26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2" s="145" t="str">
        <f>IFERROR(IF(OR(ISBLANK(Games!#REF!), Table3[[#This Row],[Spread]]=""),"",IF('Prediction Log'!$L2622='Prediction Log'!$G2622, "Y", "N")), "")</f>
        <v/>
      </c>
      <c r="R2622" s="145" t="str">
        <f>IF(ISNUMBER(Table3[[#This Row],[Predicted Spread]]), Table3[[#This Row],[Home Team Covered Market]],"")</f>
        <v/>
      </c>
      <c r="S2622" s="145" t="str">
        <f>IF(ISNUMBER(Table3[[#This Row],[Predicted Spread]]), IF(OR(Table3[[#This Row],[Market Side Correct]]="",ISBLANK(Games!#REF!)), "",IF(AND('Prediction Log'!$Q2622="Y", 'Prediction Log'!$R2622="Y"), "Y", "N")),"")</f>
        <v/>
      </c>
      <c r="T2622" s="145" t="str">
        <f>IF(ISNUMBER(Table3[[#This Row],[Predicted Spread]]), IF(ISBLANK(Games!#REF!),"",IF(Games!#REF!='Prediction Log'!$H2622, "Y", "N")), "")</f>
        <v/>
      </c>
      <c r="U2622" s="145" t="str">
        <f>IF(ISNUMBER(Table3[[#This Row],[Predicted Spread]]), IF(OR(Table3[[#This Row],[Spread]]="",ISBLANK(Games!#REF!)), "", IF(Table3[[#This Row],[Home Team Covered Market]]=Games!#REF!, "Y", "N")),"")</f>
        <v/>
      </c>
      <c r="V2622" s="145" t="e">
        <f>IF(ISBLANK(Games!#REF!), "",IF('Prediction Log'!$I2622='Prediction Log'!$L2622, "Y", "N"))</f>
        <v>#REF!</v>
      </c>
      <c r="W2622" s="145" t="str">
        <f>IF(ISNUMBER(Table3[[#This Row],[Predicted Spread]]), IF(OR(Table3[[#This Row],[Model Spread Correct]]="",ISBLANK(Games!#REF!)), "",IF('Prediction Log'!$H2622&lt;&gt;'Prediction Log'!$L2622, "N",IF(AND('Prediction Log'!$E2622&gt;0, 'Prediction Log'!$M2622&gt;'Prediction Log'!$E2622, 'Prediction Log'!$H2622='Prediction Log'!$C2622), "Y", IF(AND('Prediction Log'!$E2622&lt;0, 'Prediction Log'!$M2622&lt;'Prediction Log'!$E2622,'Prediction Log'!$H2622='Prediction Log'!$B2622 ), "Y", IF('Prediction Log'!$M2622='Prediction Log'!$E2622, "PUSH", "N"))))), "")</f>
        <v/>
      </c>
      <c r="X2622" s="145" t="str">
        <f>IF(ISNUMBER(Table3[[#This Row],[Predicted Spread]]), IF(OR(Table3[[#This Row],[Model Spread Correct]]="",ISBLANK(Games!#REF!)), "",IF(AND('Prediction Log'!$T2622="Y", 'Prediction Log'!$U2622="Y"), "Y", "N")), "")</f>
        <v/>
      </c>
      <c r="Y2622" s="145" t="str">
        <f>IFERROR(IF(ISNUMBER(Table3[[#This Row],[Predicted Spread]]), IF(ISBLANK(Games!#REF!), "",IF('Prediction Log'!$D2622&gt;0, 'Prediction Log'!$M2622-'Prediction Log'!$D2622, IF('Prediction Log'!$D2622&lt;0, -'Prediction Log'!$M2622+'Prediction Log'!$D2622, "NA"))), ""), "")</f>
        <v/>
      </c>
      <c r="Z2622" s="145" t="str">
        <f>IF(ISNUMBER(Table3[[#This Row],[Difference from Market]]), IF(ISBLANK(Games!#REF!), "",ABS('Prediction Log'!$Y2622)), "")</f>
        <v/>
      </c>
      <c r="AA2622" s="146" t="str">
        <f>IF(ISNUMBER(Table3[[#This Row],[Predicted Spread]]), IF(ISBLANK(Games!#REF!), "",IF('Prediction Log'!$E2622&gt;0, 'Prediction Log'!$M2622-'Prediction Log'!$E2622, IF('Prediction Log'!$E2622&lt;0, -'Prediction Log'!$M2622+'Prediction Log'!$E2622, "NA"))), "")</f>
        <v/>
      </c>
      <c r="AB2622" s="147" t="str">
        <f>IF(ISNUMBER(Table3[[#This Row],[Difference from Prediction]]), IF(ISBLANK(Games!#REF!), "",ABS('Prediction Log'!$AA2622)), "")</f>
        <v/>
      </c>
      <c r="AC2622" s="161" t="str">
        <f>IF(ISNUMBER(Table3[[#This Row],[Predicted Spread]]), IF(OR(ISBLANK(Games!#REF!),Table3[[#This Row],[Market Side Correct]]="",ISBLANK('Prediction Log'!$L2622)), "",IF(OR(AND('Prediction Log'!D2622&lt;0, 'Prediction Log'!L2622='Prediction Log'!B2622), AND('Prediction Log'!D2622&gt;0, 'Prediction Log'!C2622='Prediction Log'!L2622)),"Y", IF(ISBLANK(Games!$B$2), "","N"))), "")</f>
        <v/>
      </c>
      <c r="AD2622" s="161" t="str">
        <f>'Prediction Log'!$S2622</f>
        <v/>
      </c>
    </row>
    <row r="2623" spans="1:30" x14ac:dyDescent="0.45">
      <c r="A2623" s="140" t="e">
        <f>IF(ISBLANK(Games!#REF!), "",Games!#REF!)</f>
        <v>#REF!</v>
      </c>
      <c r="B2623" s="133" t="e">
        <f>IF(ISBLANK(Games!#REF!), "",Games!#REF!)</f>
        <v>#REF!</v>
      </c>
      <c r="C2623" s="133" t="e">
        <f>IF(ISBLANK(Games!#REF!), "",Games!#REF!)</f>
        <v>#REF!</v>
      </c>
      <c r="D2623" s="134" t="str">
        <f>IF(ISBLANK(Games!$D2622), "",IF(_xlfn.NUMBERVALUE(Games!D2622)=0, "",_xlfn.NUMBERVALUE(Games!D2622) ))</f>
        <v/>
      </c>
      <c r="E2623" s="141" t="str">
        <f>IF(ISBLANK(_xlfn.NUMBERVALUE(Games!#REF!)), "",IF(ISNUMBER(Table3[[#This Row],[Week]]), _xlfn.NUMBERVALUE(Games!#REF!), ""))</f>
        <v/>
      </c>
      <c r="F2623" s="125" t="str">
        <f>IFERROR(IF(ISBLANK(Games!#REF!), "", IF(Games!#REF!=Games!#REF!, Games!#REF!, 1-Games!#REF!)), "")</f>
        <v/>
      </c>
      <c r="G2623" s="142" t="str">
        <f>IF(OR(ISBLANK(Games!#REF!),Table3[[#This Row],[Spread]]=""), "", IF('Prediction Log'!$D2623&lt;0, 'Prediction Log'!$B2623, 'Prediction Log'!$C2623))</f>
        <v/>
      </c>
      <c r="H2623" s="123" t="e">
        <f>IF(ISBLANK(Games!#REF!), "",Games!#REF!)</f>
        <v>#REF!</v>
      </c>
      <c r="I2623" s="123" t="e">
        <f>IF('Prediction Log'!$F2623&gt;0.5, 'Prediction Log'!$B2623, IF('Prediction Log'!$F2623&lt;0.5, 'Prediction Log'!$C2623, "PICK"))</f>
        <v>#REF!</v>
      </c>
      <c r="J2623" s="124" t="e">
        <f>IF(ISBLANK(Games!#REF!), "",IF('Prediction Log'!$I2623='Prediction Log'!$B2623, 'Prediction Log'!$F2623, 1-'Prediction Log'!$F2623))</f>
        <v>#REF!</v>
      </c>
      <c r="K2623" s="6" t="e">
        <f>IF(ISBLANK(Games!#REF!), "",Games!#REF!)</f>
        <v>#REF!</v>
      </c>
      <c r="L2623" s="143" t="e">
        <f>IF(ISBLANK(Games!#REF!), "",Games!#REF!)</f>
        <v>#REF!</v>
      </c>
      <c r="M2623" s="144" t="e">
        <f>IF(ISBLANK(Games!#REF!), "",_xlfn.NUMBERVALUE(Games!#REF!)-_xlfn.NUMBERVALUE(Games!#REF!))</f>
        <v>#REF!</v>
      </c>
      <c r="N26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3" s="145" t="str">
        <f>IFERROR(IF(OR(ISBLANK(Games!#REF!), Table3[[#This Row],[Spread]]=""),"",IF('Prediction Log'!$L2623='Prediction Log'!$G2623, "Y", "N")), "")</f>
        <v/>
      </c>
      <c r="R2623" s="145" t="str">
        <f>IF(ISNUMBER(Table3[[#This Row],[Predicted Spread]]), Table3[[#This Row],[Home Team Covered Market]],"")</f>
        <v/>
      </c>
      <c r="S2623" s="145" t="str">
        <f>IF(ISNUMBER(Table3[[#This Row],[Predicted Spread]]), IF(OR(Table3[[#This Row],[Market Side Correct]]="",ISBLANK(Games!#REF!)), "",IF(AND('Prediction Log'!$Q2623="Y", 'Prediction Log'!$R2623="Y"), "Y", "N")),"")</f>
        <v/>
      </c>
      <c r="T2623" s="145" t="str">
        <f>IF(ISNUMBER(Table3[[#This Row],[Predicted Spread]]), IF(ISBLANK(Games!#REF!),"",IF(Games!#REF!='Prediction Log'!$H2623, "Y", "N")), "")</f>
        <v/>
      </c>
      <c r="U2623" s="145" t="str">
        <f>IF(ISNUMBER(Table3[[#This Row],[Predicted Spread]]), IF(OR(Table3[[#This Row],[Spread]]="",ISBLANK(Games!#REF!)), "", IF(Table3[[#This Row],[Home Team Covered Market]]=Games!#REF!, "Y", "N")),"")</f>
        <v/>
      </c>
      <c r="V2623" s="145" t="e">
        <f>IF(ISBLANK(Games!#REF!), "",IF('Prediction Log'!$I2623='Prediction Log'!$L2623, "Y", "N"))</f>
        <v>#REF!</v>
      </c>
      <c r="W2623" s="145" t="str">
        <f>IF(ISNUMBER(Table3[[#This Row],[Predicted Spread]]), IF(OR(Table3[[#This Row],[Model Spread Correct]]="",ISBLANK(Games!#REF!)), "",IF('Prediction Log'!$H2623&lt;&gt;'Prediction Log'!$L2623, "N",IF(AND('Prediction Log'!$E2623&gt;0, 'Prediction Log'!$M2623&gt;'Prediction Log'!$E2623, 'Prediction Log'!$H2623='Prediction Log'!$C2623), "Y", IF(AND('Prediction Log'!$E2623&lt;0, 'Prediction Log'!$M2623&lt;'Prediction Log'!$E2623,'Prediction Log'!$H2623='Prediction Log'!$B2623 ), "Y", IF('Prediction Log'!$M2623='Prediction Log'!$E2623, "PUSH", "N"))))), "")</f>
        <v/>
      </c>
      <c r="X2623" s="145" t="str">
        <f>IF(ISNUMBER(Table3[[#This Row],[Predicted Spread]]), IF(OR(Table3[[#This Row],[Model Spread Correct]]="",ISBLANK(Games!#REF!)), "",IF(AND('Prediction Log'!$T2623="Y", 'Prediction Log'!$U2623="Y"), "Y", "N")), "")</f>
        <v/>
      </c>
      <c r="Y2623" s="145" t="str">
        <f>IFERROR(IF(ISNUMBER(Table3[[#This Row],[Predicted Spread]]), IF(ISBLANK(Games!#REF!), "",IF('Prediction Log'!$D2623&gt;0, 'Prediction Log'!$M2623-'Prediction Log'!$D2623, IF('Prediction Log'!$D2623&lt;0, -'Prediction Log'!$M2623+'Prediction Log'!$D2623, "NA"))), ""), "")</f>
        <v/>
      </c>
      <c r="Z2623" s="145" t="str">
        <f>IF(ISNUMBER(Table3[[#This Row],[Difference from Market]]), IF(ISBLANK(Games!#REF!), "",ABS('Prediction Log'!$Y2623)), "")</f>
        <v/>
      </c>
      <c r="AA2623" s="146" t="str">
        <f>IF(ISNUMBER(Table3[[#This Row],[Predicted Spread]]), IF(ISBLANK(Games!#REF!), "",IF('Prediction Log'!$E2623&gt;0, 'Prediction Log'!$M2623-'Prediction Log'!$E2623, IF('Prediction Log'!$E2623&lt;0, -'Prediction Log'!$M2623+'Prediction Log'!$E2623, "NA"))), "")</f>
        <v/>
      </c>
      <c r="AB2623" s="147" t="str">
        <f>IF(ISNUMBER(Table3[[#This Row],[Difference from Prediction]]), IF(ISBLANK(Games!#REF!), "",ABS('Prediction Log'!$AA2623)), "")</f>
        <v/>
      </c>
      <c r="AC2623" s="161" t="str">
        <f>IF(ISNUMBER(Table3[[#This Row],[Predicted Spread]]), IF(OR(ISBLANK(Games!#REF!),Table3[[#This Row],[Market Side Correct]]="",ISBLANK('Prediction Log'!$L2623)), "",IF(OR(AND('Prediction Log'!D2623&lt;0, 'Prediction Log'!L2623='Prediction Log'!B2623), AND('Prediction Log'!D2623&gt;0, 'Prediction Log'!C2623='Prediction Log'!L2623)),"Y", IF(ISBLANK(Games!$B$2), "","N"))), "")</f>
        <v/>
      </c>
      <c r="AD2623" s="161" t="str">
        <f>'Prediction Log'!$S2623</f>
        <v/>
      </c>
    </row>
    <row r="2624" spans="1:30" x14ac:dyDescent="0.45">
      <c r="A2624" s="140" t="e">
        <f>IF(ISBLANK(Games!#REF!), "",Games!#REF!)</f>
        <v>#REF!</v>
      </c>
      <c r="B2624" s="133" t="e">
        <f>IF(ISBLANK(Games!#REF!), "",Games!#REF!)</f>
        <v>#REF!</v>
      </c>
      <c r="C2624" s="133" t="e">
        <f>IF(ISBLANK(Games!#REF!), "",Games!#REF!)</f>
        <v>#REF!</v>
      </c>
      <c r="D2624" s="134" t="str">
        <f>IF(ISBLANK(Games!$D2623), "",IF(_xlfn.NUMBERVALUE(Games!D2623)=0, "",_xlfn.NUMBERVALUE(Games!D2623) ))</f>
        <v/>
      </c>
      <c r="E2624" s="141" t="str">
        <f>IF(ISBLANK(_xlfn.NUMBERVALUE(Games!#REF!)), "",IF(ISNUMBER(Table3[[#This Row],[Week]]), _xlfn.NUMBERVALUE(Games!#REF!), ""))</f>
        <v/>
      </c>
      <c r="F2624" s="125" t="str">
        <f>IFERROR(IF(ISBLANK(Games!#REF!), "", IF(Games!#REF!=Games!#REF!, Games!#REF!, 1-Games!#REF!)), "")</f>
        <v/>
      </c>
      <c r="G2624" s="142" t="str">
        <f>IF(OR(ISBLANK(Games!#REF!),Table3[[#This Row],[Spread]]=""), "", IF('Prediction Log'!$D2624&lt;0, 'Prediction Log'!$B2624, 'Prediction Log'!$C2624))</f>
        <v/>
      </c>
      <c r="H2624" s="123" t="e">
        <f>IF(ISBLANK(Games!#REF!), "",Games!#REF!)</f>
        <v>#REF!</v>
      </c>
      <c r="I2624" s="123" t="e">
        <f>IF('Prediction Log'!$F2624&gt;0.5, 'Prediction Log'!$B2624, IF('Prediction Log'!$F2624&lt;0.5, 'Prediction Log'!$C2624, "PICK"))</f>
        <v>#REF!</v>
      </c>
      <c r="J2624" s="124" t="e">
        <f>IF(ISBLANK(Games!#REF!), "",IF('Prediction Log'!$I2624='Prediction Log'!$B2624, 'Prediction Log'!$F2624, 1-'Prediction Log'!$F2624))</f>
        <v>#REF!</v>
      </c>
      <c r="K2624" s="6" t="e">
        <f>IF(ISBLANK(Games!#REF!), "",Games!#REF!)</f>
        <v>#REF!</v>
      </c>
      <c r="L2624" s="143" t="e">
        <f>IF(ISBLANK(Games!#REF!), "",Games!#REF!)</f>
        <v>#REF!</v>
      </c>
      <c r="M2624" s="144" t="e">
        <f>IF(ISBLANK(Games!#REF!), "",_xlfn.NUMBERVALUE(Games!#REF!)-_xlfn.NUMBERVALUE(Games!#REF!))</f>
        <v>#REF!</v>
      </c>
      <c r="N26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4" s="145" t="str">
        <f>IFERROR(IF(OR(ISBLANK(Games!#REF!), Table3[[#This Row],[Spread]]=""),"",IF('Prediction Log'!$L2624='Prediction Log'!$G2624, "Y", "N")), "")</f>
        <v/>
      </c>
      <c r="R2624" s="145" t="str">
        <f>IF(ISNUMBER(Table3[[#This Row],[Predicted Spread]]), Table3[[#This Row],[Home Team Covered Market]],"")</f>
        <v/>
      </c>
      <c r="S2624" s="145" t="str">
        <f>IF(ISNUMBER(Table3[[#This Row],[Predicted Spread]]), IF(OR(Table3[[#This Row],[Market Side Correct]]="",ISBLANK(Games!#REF!)), "",IF(AND('Prediction Log'!$Q2624="Y", 'Prediction Log'!$R2624="Y"), "Y", "N")),"")</f>
        <v/>
      </c>
      <c r="T2624" s="145" t="str">
        <f>IF(ISNUMBER(Table3[[#This Row],[Predicted Spread]]), IF(ISBLANK(Games!#REF!),"",IF(Games!#REF!='Prediction Log'!$H2624, "Y", "N")), "")</f>
        <v/>
      </c>
      <c r="U2624" s="145" t="str">
        <f>IF(ISNUMBER(Table3[[#This Row],[Predicted Spread]]), IF(OR(Table3[[#This Row],[Spread]]="",ISBLANK(Games!#REF!)), "", IF(Table3[[#This Row],[Home Team Covered Market]]=Games!#REF!, "Y", "N")),"")</f>
        <v/>
      </c>
      <c r="V2624" s="145" t="e">
        <f>IF(ISBLANK(Games!#REF!), "",IF('Prediction Log'!$I2624='Prediction Log'!$L2624, "Y", "N"))</f>
        <v>#REF!</v>
      </c>
      <c r="W2624" s="145" t="str">
        <f>IF(ISNUMBER(Table3[[#This Row],[Predicted Spread]]), IF(OR(Table3[[#This Row],[Model Spread Correct]]="",ISBLANK(Games!#REF!)), "",IF('Prediction Log'!$H2624&lt;&gt;'Prediction Log'!$L2624, "N",IF(AND('Prediction Log'!$E2624&gt;0, 'Prediction Log'!$M2624&gt;'Prediction Log'!$E2624, 'Prediction Log'!$H2624='Prediction Log'!$C2624), "Y", IF(AND('Prediction Log'!$E2624&lt;0, 'Prediction Log'!$M2624&lt;'Prediction Log'!$E2624,'Prediction Log'!$H2624='Prediction Log'!$B2624 ), "Y", IF('Prediction Log'!$M2624='Prediction Log'!$E2624, "PUSH", "N"))))), "")</f>
        <v/>
      </c>
      <c r="X2624" s="145" t="str">
        <f>IF(ISNUMBER(Table3[[#This Row],[Predicted Spread]]), IF(OR(Table3[[#This Row],[Model Spread Correct]]="",ISBLANK(Games!#REF!)), "",IF(AND('Prediction Log'!$T2624="Y", 'Prediction Log'!$U2624="Y"), "Y", "N")), "")</f>
        <v/>
      </c>
      <c r="Y2624" s="145" t="str">
        <f>IFERROR(IF(ISNUMBER(Table3[[#This Row],[Predicted Spread]]), IF(ISBLANK(Games!#REF!), "",IF('Prediction Log'!$D2624&gt;0, 'Prediction Log'!$M2624-'Prediction Log'!$D2624, IF('Prediction Log'!$D2624&lt;0, -'Prediction Log'!$M2624+'Prediction Log'!$D2624, "NA"))), ""), "")</f>
        <v/>
      </c>
      <c r="Z2624" s="145" t="str">
        <f>IF(ISNUMBER(Table3[[#This Row],[Difference from Market]]), IF(ISBLANK(Games!#REF!), "",ABS('Prediction Log'!$Y2624)), "")</f>
        <v/>
      </c>
      <c r="AA2624" s="146" t="str">
        <f>IF(ISNUMBER(Table3[[#This Row],[Predicted Spread]]), IF(ISBLANK(Games!#REF!), "",IF('Prediction Log'!$E2624&gt;0, 'Prediction Log'!$M2624-'Prediction Log'!$E2624, IF('Prediction Log'!$E2624&lt;0, -'Prediction Log'!$M2624+'Prediction Log'!$E2624, "NA"))), "")</f>
        <v/>
      </c>
      <c r="AB2624" s="147" t="str">
        <f>IF(ISNUMBER(Table3[[#This Row],[Difference from Prediction]]), IF(ISBLANK(Games!#REF!), "",ABS('Prediction Log'!$AA2624)), "")</f>
        <v/>
      </c>
      <c r="AC2624" s="161" t="str">
        <f>IF(ISNUMBER(Table3[[#This Row],[Predicted Spread]]), IF(OR(ISBLANK(Games!#REF!),Table3[[#This Row],[Market Side Correct]]="",ISBLANK('Prediction Log'!$L2624)), "",IF(OR(AND('Prediction Log'!D2624&lt;0, 'Prediction Log'!L2624='Prediction Log'!B2624), AND('Prediction Log'!D2624&gt;0, 'Prediction Log'!C2624='Prediction Log'!L2624)),"Y", IF(ISBLANK(Games!$B$2), "","N"))), "")</f>
        <v/>
      </c>
      <c r="AD2624" s="161" t="str">
        <f>'Prediction Log'!$S2624</f>
        <v/>
      </c>
    </row>
    <row r="2625" spans="1:30" x14ac:dyDescent="0.45">
      <c r="A2625" s="140" t="e">
        <f>IF(ISBLANK(Games!#REF!), "",Games!#REF!)</f>
        <v>#REF!</v>
      </c>
      <c r="B2625" s="133" t="e">
        <f>IF(ISBLANK(Games!#REF!), "",Games!#REF!)</f>
        <v>#REF!</v>
      </c>
      <c r="C2625" s="133" t="e">
        <f>IF(ISBLANK(Games!#REF!), "",Games!#REF!)</f>
        <v>#REF!</v>
      </c>
      <c r="D2625" s="134" t="str">
        <f>IF(ISBLANK(Games!$D2624), "",IF(_xlfn.NUMBERVALUE(Games!D2624)=0, "",_xlfn.NUMBERVALUE(Games!D2624) ))</f>
        <v/>
      </c>
      <c r="E2625" s="141" t="str">
        <f>IF(ISBLANK(_xlfn.NUMBERVALUE(Games!#REF!)), "",IF(ISNUMBER(Table3[[#This Row],[Week]]), _xlfn.NUMBERVALUE(Games!#REF!), ""))</f>
        <v/>
      </c>
      <c r="F2625" s="125" t="str">
        <f>IFERROR(IF(ISBLANK(Games!#REF!), "", IF(Games!#REF!=Games!#REF!, Games!#REF!, 1-Games!#REF!)), "")</f>
        <v/>
      </c>
      <c r="G2625" s="142" t="str">
        <f>IF(OR(ISBLANK(Games!#REF!),Table3[[#This Row],[Spread]]=""), "", IF('Prediction Log'!$D2625&lt;0, 'Prediction Log'!$B2625, 'Prediction Log'!$C2625))</f>
        <v/>
      </c>
      <c r="H2625" s="123" t="e">
        <f>IF(ISBLANK(Games!#REF!), "",Games!#REF!)</f>
        <v>#REF!</v>
      </c>
      <c r="I2625" s="123" t="e">
        <f>IF('Prediction Log'!$F2625&gt;0.5, 'Prediction Log'!$B2625, IF('Prediction Log'!$F2625&lt;0.5, 'Prediction Log'!$C2625, "PICK"))</f>
        <v>#REF!</v>
      </c>
      <c r="J2625" s="124" t="e">
        <f>IF(ISBLANK(Games!#REF!), "",IF('Prediction Log'!$I2625='Prediction Log'!$B2625, 'Prediction Log'!$F2625, 1-'Prediction Log'!$F2625))</f>
        <v>#REF!</v>
      </c>
      <c r="K2625" s="6" t="e">
        <f>IF(ISBLANK(Games!#REF!), "",Games!#REF!)</f>
        <v>#REF!</v>
      </c>
      <c r="L2625" s="143" t="e">
        <f>IF(ISBLANK(Games!#REF!), "",Games!#REF!)</f>
        <v>#REF!</v>
      </c>
      <c r="M2625" s="144" t="e">
        <f>IF(ISBLANK(Games!#REF!), "",_xlfn.NUMBERVALUE(Games!#REF!)-_xlfn.NUMBERVALUE(Games!#REF!))</f>
        <v>#REF!</v>
      </c>
      <c r="N26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5" s="145" t="str">
        <f>IFERROR(IF(OR(ISBLANK(Games!#REF!), Table3[[#This Row],[Spread]]=""),"",IF('Prediction Log'!$L2625='Prediction Log'!$G2625, "Y", "N")), "")</f>
        <v/>
      </c>
      <c r="R2625" s="145" t="str">
        <f>IF(ISNUMBER(Table3[[#This Row],[Predicted Spread]]), Table3[[#This Row],[Home Team Covered Market]],"")</f>
        <v/>
      </c>
      <c r="S2625" s="145" t="str">
        <f>IF(ISNUMBER(Table3[[#This Row],[Predicted Spread]]), IF(OR(Table3[[#This Row],[Market Side Correct]]="",ISBLANK(Games!#REF!)), "",IF(AND('Prediction Log'!$Q2625="Y", 'Prediction Log'!$R2625="Y"), "Y", "N")),"")</f>
        <v/>
      </c>
      <c r="T2625" s="145" t="str">
        <f>IF(ISNUMBER(Table3[[#This Row],[Predicted Spread]]), IF(ISBLANK(Games!#REF!),"",IF(Games!#REF!='Prediction Log'!$H2625, "Y", "N")), "")</f>
        <v/>
      </c>
      <c r="U2625" s="145" t="str">
        <f>IF(ISNUMBER(Table3[[#This Row],[Predicted Spread]]), IF(OR(Table3[[#This Row],[Spread]]="",ISBLANK(Games!#REF!)), "", IF(Table3[[#This Row],[Home Team Covered Market]]=Games!#REF!, "Y", "N")),"")</f>
        <v/>
      </c>
      <c r="V2625" s="145" t="e">
        <f>IF(ISBLANK(Games!#REF!), "",IF('Prediction Log'!$I2625='Prediction Log'!$L2625, "Y", "N"))</f>
        <v>#REF!</v>
      </c>
      <c r="W2625" s="145" t="str">
        <f>IF(ISNUMBER(Table3[[#This Row],[Predicted Spread]]), IF(OR(Table3[[#This Row],[Model Spread Correct]]="",ISBLANK(Games!#REF!)), "",IF('Prediction Log'!$H2625&lt;&gt;'Prediction Log'!$L2625, "N",IF(AND('Prediction Log'!$E2625&gt;0, 'Prediction Log'!$M2625&gt;'Prediction Log'!$E2625, 'Prediction Log'!$H2625='Prediction Log'!$C2625), "Y", IF(AND('Prediction Log'!$E2625&lt;0, 'Prediction Log'!$M2625&lt;'Prediction Log'!$E2625,'Prediction Log'!$H2625='Prediction Log'!$B2625 ), "Y", IF('Prediction Log'!$M2625='Prediction Log'!$E2625, "PUSH", "N"))))), "")</f>
        <v/>
      </c>
      <c r="X2625" s="145" t="str">
        <f>IF(ISNUMBER(Table3[[#This Row],[Predicted Spread]]), IF(OR(Table3[[#This Row],[Model Spread Correct]]="",ISBLANK(Games!#REF!)), "",IF(AND('Prediction Log'!$T2625="Y", 'Prediction Log'!$U2625="Y"), "Y", "N")), "")</f>
        <v/>
      </c>
      <c r="Y2625" s="145" t="str">
        <f>IFERROR(IF(ISNUMBER(Table3[[#This Row],[Predicted Spread]]), IF(ISBLANK(Games!#REF!), "",IF('Prediction Log'!$D2625&gt;0, 'Prediction Log'!$M2625-'Prediction Log'!$D2625, IF('Prediction Log'!$D2625&lt;0, -'Prediction Log'!$M2625+'Prediction Log'!$D2625, "NA"))), ""), "")</f>
        <v/>
      </c>
      <c r="Z2625" s="145" t="str">
        <f>IF(ISNUMBER(Table3[[#This Row],[Difference from Market]]), IF(ISBLANK(Games!#REF!), "",ABS('Prediction Log'!$Y2625)), "")</f>
        <v/>
      </c>
      <c r="AA2625" s="146" t="str">
        <f>IF(ISNUMBER(Table3[[#This Row],[Predicted Spread]]), IF(ISBLANK(Games!#REF!), "",IF('Prediction Log'!$E2625&gt;0, 'Prediction Log'!$M2625-'Prediction Log'!$E2625, IF('Prediction Log'!$E2625&lt;0, -'Prediction Log'!$M2625+'Prediction Log'!$E2625, "NA"))), "")</f>
        <v/>
      </c>
      <c r="AB2625" s="147" t="str">
        <f>IF(ISNUMBER(Table3[[#This Row],[Difference from Prediction]]), IF(ISBLANK(Games!#REF!), "",ABS('Prediction Log'!$AA2625)), "")</f>
        <v/>
      </c>
      <c r="AC2625" s="161" t="str">
        <f>IF(ISNUMBER(Table3[[#This Row],[Predicted Spread]]), IF(OR(ISBLANK(Games!#REF!),Table3[[#This Row],[Market Side Correct]]="",ISBLANK('Prediction Log'!$L2625)), "",IF(OR(AND('Prediction Log'!D2625&lt;0, 'Prediction Log'!L2625='Prediction Log'!B2625), AND('Prediction Log'!D2625&gt;0, 'Prediction Log'!C2625='Prediction Log'!L2625)),"Y", IF(ISBLANK(Games!$B$2), "","N"))), "")</f>
        <v/>
      </c>
      <c r="AD2625" s="161" t="str">
        <f>'Prediction Log'!$S2625</f>
        <v/>
      </c>
    </row>
    <row r="2626" spans="1:30" x14ac:dyDescent="0.45">
      <c r="A2626" s="140" t="e">
        <f>IF(ISBLANK(Games!#REF!), "",Games!#REF!)</f>
        <v>#REF!</v>
      </c>
      <c r="B2626" s="133" t="e">
        <f>IF(ISBLANK(Games!#REF!), "",Games!#REF!)</f>
        <v>#REF!</v>
      </c>
      <c r="C2626" s="133" t="e">
        <f>IF(ISBLANK(Games!#REF!), "",Games!#REF!)</f>
        <v>#REF!</v>
      </c>
      <c r="D2626" s="134" t="str">
        <f>IF(ISBLANK(Games!$D2625), "",IF(_xlfn.NUMBERVALUE(Games!D2625)=0, "",_xlfn.NUMBERVALUE(Games!D2625) ))</f>
        <v/>
      </c>
      <c r="E2626" s="141" t="str">
        <f>IF(ISBLANK(_xlfn.NUMBERVALUE(Games!#REF!)), "",IF(ISNUMBER(Table3[[#This Row],[Week]]), _xlfn.NUMBERVALUE(Games!#REF!), ""))</f>
        <v/>
      </c>
      <c r="F2626" s="125" t="str">
        <f>IFERROR(IF(ISBLANK(Games!#REF!), "", IF(Games!#REF!=Games!#REF!, Games!#REF!, 1-Games!#REF!)), "")</f>
        <v/>
      </c>
      <c r="G2626" s="142" t="str">
        <f>IF(OR(ISBLANK(Games!#REF!),Table3[[#This Row],[Spread]]=""), "", IF('Prediction Log'!$D2626&lt;0, 'Prediction Log'!$B2626, 'Prediction Log'!$C2626))</f>
        <v/>
      </c>
      <c r="H2626" s="123" t="e">
        <f>IF(ISBLANK(Games!#REF!), "",Games!#REF!)</f>
        <v>#REF!</v>
      </c>
      <c r="I2626" s="123" t="e">
        <f>IF('Prediction Log'!$F2626&gt;0.5, 'Prediction Log'!$B2626, IF('Prediction Log'!$F2626&lt;0.5, 'Prediction Log'!$C2626, "PICK"))</f>
        <v>#REF!</v>
      </c>
      <c r="J2626" s="124" t="e">
        <f>IF(ISBLANK(Games!#REF!), "",IF('Prediction Log'!$I2626='Prediction Log'!$B2626, 'Prediction Log'!$F2626, 1-'Prediction Log'!$F2626))</f>
        <v>#REF!</v>
      </c>
      <c r="K2626" s="6" t="e">
        <f>IF(ISBLANK(Games!#REF!), "",Games!#REF!)</f>
        <v>#REF!</v>
      </c>
      <c r="L2626" s="143" t="e">
        <f>IF(ISBLANK(Games!#REF!), "",Games!#REF!)</f>
        <v>#REF!</v>
      </c>
      <c r="M2626" s="144" t="e">
        <f>IF(ISBLANK(Games!#REF!), "",_xlfn.NUMBERVALUE(Games!#REF!)-_xlfn.NUMBERVALUE(Games!#REF!))</f>
        <v>#REF!</v>
      </c>
      <c r="N26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6" s="145" t="str">
        <f>IFERROR(IF(OR(ISBLANK(Games!#REF!), Table3[[#This Row],[Spread]]=""),"",IF('Prediction Log'!$L2626='Prediction Log'!$G2626, "Y", "N")), "")</f>
        <v/>
      </c>
      <c r="R2626" s="145" t="str">
        <f>IF(ISNUMBER(Table3[[#This Row],[Predicted Spread]]), Table3[[#This Row],[Home Team Covered Market]],"")</f>
        <v/>
      </c>
      <c r="S2626" s="145" t="str">
        <f>IF(ISNUMBER(Table3[[#This Row],[Predicted Spread]]), IF(OR(Table3[[#This Row],[Market Side Correct]]="",ISBLANK(Games!#REF!)), "",IF(AND('Prediction Log'!$Q2626="Y", 'Prediction Log'!$R2626="Y"), "Y", "N")),"")</f>
        <v/>
      </c>
      <c r="T2626" s="145" t="str">
        <f>IF(ISNUMBER(Table3[[#This Row],[Predicted Spread]]), IF(ISBLANK(Games!#REF!),"",IF(Games!#REF!='Prediction Log'!$H2626, "Y", "N")), "")</f>
        <v/>
      </c>
      <c r="U2626" s="145" t="str">
        <f>IF(ISNUMBER(Table3[[#This Row],[Predicted Spread]]), IF(OR(Table3[[#This Row],[Spread]]="",ISBLANK(Games!#REF!)), "", IF(Table3[[#This Row],[Home Team Covered Market]]=Games!#REF!, "Y", "N")),"")</f>
        <v/>
      </c>
      <c r="V2626" s="145" t="e">
        <f>IF(ISBLANK(Games!#REF!), "",IF('Prediction Log'!$I2626='Prediction Log'!$L2626, "Y", "N"))</f>
        <v>#REF!</v>
      </c>
      <c r="W2626" s="145" t="str">
        <f>IF(ISNUMBER(Table3[[#This Row],[Predicted Spread]]), IF(OR(Table3[[#This Row],[Model Spread Correct]]="",ISBLANK(Games!#REF!)), "",IF('Prediction Log'!$H2626&lt;&gt;'Prediction Log'!$L2626, "N",IF(AND('Prediction Log'!$E2626&gt;0, 'Prediction Log'!$M2626&gt;'Prediction Log'!$E2626, 'Prediction Log'!$H2626='Prediction Log'!$C2626), "Y", IF(AND('Prediction Log'!$E2626&lt;0, 'Prediction Log'!$M2626&lt;'Prediction Log'!$E2626,'Prediction Log'!$H2626='Prediction Log'!$B2626 ), "Y", IF('Prediction Log'!$M2626='Prediction Log'!$E2626, "PUSH", "N"))))), "")</f>
        <v/>
      </c>
      <c r="X2626" s="145" t="str">
        <f>IF(ISNUMBER(Table3[[#This Row],[Predicted Spread]]), IF(OR(Table3[[#This Row],[Model Spread Correct]]="",ISBLANK(Games!#REF!)), "",IF(AND('Prediction Log'!$T2626="Y", 'Prediction Log'!$U2626="Y"), "Y", "N")), "")</f>
        <v/>
      </c>
      <c r="Y2626" s="145" t="str">
        <f>IFERROR(IF(ISNUMBER(Table3[[#This Row],[Predicted Spread]]), IF(ISBLANK(Games!#REF!), "",IF('Prediction Log'!$D2626&gt;0, 'Prediction Log'!$M2626-'Prediction Log'!$D2626, IF('Prediction Log'!$D2626&lt;0, -'Prediction Log'!$M2626+'Prediction Log'!$D2626, "NA"))), ""), "")</f>
        <v/>
      </c>
      <c r="Z2626" s="145" t="str">
        <f>IF(ISNUMBER(Table3[[#This Row],[Difference from Market]]), IF(ISBLANK(Games!#REF!), "",ABS('Prediction Log'!$Y2626)), "")</f>
        <v/>
      </c>
      <c r="AA2626" s="146" t="str">
        <f>IF(ISNUMBER(Table3[[#This Row],[Predicted Spread]]), IF(ISBLANK(Games!#REF!), "",IF('Prediction Log'!$E2626&gt;0, 'Prediction Log'!$M2626-'Prediction Log'!$E2626, IF('Prediction Log'!$E2626&lt;0, -'Prediction Log'!$M2626+'Prediction Log'!$E2626, "NA"))), "")</f>
        <v/>
      </c>
      <c r="AB2626" s="147" t="str">
        <f>IF(ISNUMBER(Table3[[#This Row],[Difference from Prediction]]), IF(ISBLANK(Games!#REF!), "",ABS('Prediction Log'!$AA2626)), "")</f>
        <v/>
      </c>
      <c r="AC2626" s="161" t="str">
        <f>IF(ISNUMBER(Table3[[#This Row],[Predicted Spread]]), IF(OR(ISBLANK(Games!#REF!),Table3[[#This Row],[Market Side Correct]]="",ISBLANK('Prediction Log'!$L2626)), "",IF(OR(AND('Prediction Log'!D2626&lt;0, 'Prediction Log'!L2626='Prediction Log'!B2626), AND('Prediction Log'!D2626&gt;0, 'Prediction Log'!C2626='Prediction Log'!L2626)),"Y", IF(ISBLANK(Games!$B$2), "","N"))), "")</f>
        <v/>
      </c>
      <c r="AD2626" s="161" t="str">
        <f>'Prediction Log'!$S2626</f>
        <v/>
      </c>
    </row>
    <row r="2627" spans="1:30" x14ac:dyDescent="0.45">
      <c r="A2627" s="140" t="e">
        <f>IF(ISBLANK(Games!#REF!), "",Games!#REF!)</f>
        <v>#REF!</v>
      </c>
      <c r="B2627" s="133" t="e">
        <f>IF(ISBLANK(Games!#REF!), "",Games!#REF!)</f>
        <v>#REF!</v>
      </c>
      <c r="C2627" s="133" t="e">
        <f>IF(ISBLANK(Games!#REF!), "",Games!#REF!)</f>
        <v>#REF!</v>
      </c>
      <c r="D2627" s="134" t="str">
        <f>IF(ISBLANK(Games!$D2626), "",IF(_xlfn.NUMBERVALUE(Games!D2626)=0, "",_xlfn.NUMBERVALUE(Games!D2626) ))</f>
        <v/>
      </c>
      <c r="E2627" s="141" t="str">
        <f>IF(ISBLANK(_xlfn.NUMBERVALUE(Games!#REF!)), "",IF(ISNUMBER(Table3[[#This Row],[Week]]), _xlfn.NUMBERVALUE(Games!#REF!), ""))</f>
        <v/>
      </c>
      <c r="F2627" s="125" t="str">
        <f>IFERROR(IF(ISBLANK(Games!#REF!), "", IF(Games!#REF!=Games!#REF!, Games!#REF!, 1-Games!#REF!)), "")</f>
        <v/>
      </c>
      <c r="G2627" s="142" t="str">
        <f>IF(OR(ISBLANK(Games!#REF!),Table3[[#This Row],[Spread]]=""), "", IF('Prediction Log'!$D2627&lt;0, 'Prediction Log'!$B2627, 'Prediction Log'!$C2627))</f>
        <v/>
      </c>
      <c r="H2627" s="123" t="e">
        <f>IF(ISBLANK(Games!#REF!), "",Games!#REF!)</f>
        <v>#REF!</v>
      </c>
      <c r="I2627" s="123" t="e">
        <f>IF('Prediction Log'!$F2627&gt;0.5, 'Prediction Log'!$B2627, IF('Prediction Log'!$F2627&lt;0.5, 'Prediction Log'!$C2627, "PICK"))</f>
        <v>#REF!</v>
      </c>
      <c r="J2627" s="124" t="e">
        <f>IF(ISBLANK(Games!#REF!), "",IF('Prediction Log'!$I2627='Prediction Log'!$B2627, 'Prediction Log'!$F2627, 1-'Prediction Log'!$F2627))</f>
        <v>#REF!</v>
      </c>
      <c r="K2627" s="6" t="e">
        <f>IF(ISBLANK(Games!#REF!), "",Games!#REF!)</f>
        <v>#REF!</v>
      </c>
      <c r="L2627" s="143" t="e">
        <f>IF(ISBLANK(Games!#REF!), "",Games!#REF!)</f>
        <v>#REF!</v>
      </c>
      <c r="M2627" s="144" t="e">
        <f>IF(ISBLANK(Games!#REF!), "",_xlfn.NUMBERVALUE(Games!#REF!)-_xlfn.NUMBERVALUE(Games!#REF!))</f>
        <v>#REF!</v>
      </c>
      <c r="N262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7" s="145" t="str">
        <f>IFERROR(IF(OR(ISBLANK(Games!#REF!), Table3[[#This Row],[Spread]]=""),"",IF('Prediction Log'!$L2627='Prediction Log'!$G2627, "Y", "N")), "")</f>
        <v/>
      </c>
      <c r="R2627" s="145" t="str">
        <f>IF(ISNUMBER(Table3[[#This Row],[Predicted Spread]]), Table3[[#This Row],[Home Team Covered Market]],"")</f>
        <v/>
      </c>
      <c r="S2627" s="145" t="str">
        <f>IF(ISNUMBER(Table3[[#This Row],[Predicted Spread]]), IF(OR(Table3[[#This Row],[Market Side Correct]]="",ISBLANK(Games!#REF!)), "",IF(AND('Prediction Log'!$Q2627="Y", 'Prediction Log'!$R2627="Y"), "Y", "N")),"")</f>
        <v/>
      </c>
      <c r="T2627" s="145" t="str">
        <f>IF(ISNUMBER(Table3[[#This Row],[Predicted Spread]]), IF(ISBLANK(Games!#REF!),"",IF(Games!#REF!='Prediction Log'!$H2627, "Y", "N")), "")</f>
        <v/>
      </c>
      <c r="U2627" s="145" t="str">
        <f>IF(ISNUMBER(Table3[[#This Row],[Predicted Spread]]), IF(OR(Table3[[#This Row],[Spread]]="",ISBLANK(Games!#REF!)), "", IF(Table3[[#This Row],[Home Team Covered Market]]=Games!#REF!, "Y", "N")),"")</f>
        <v/>
      </c>
      <c r="V2627" s="145" t="e">
        <f>IF(ISBLANK(Games!#REF!), "",IF('Prediction Log'!$I2627='Prediction Log'!$L2627, "Y", "N"))</f>
        <v>#REF!</v>
      </c>
      <c r="W2627" s="145" t="str">
        <f>IF(ISNUMBER(Table3[[#This Row],[Predicted Spread]]), IF(OR(Table3[[#This Row],[Model Spread Correct]]="",ISBLANK(Games!#REF!)), "",IF('Prediction Log'!$H2627&lt;&gt;'Prediction Log'!$L2627, "N",IF(AND('Prediction Log'!$E2627&gt;0, 'Prediction Log'!$M2627&gt;'Prediction Log'!$E2627, 'Prediction Log'!$H2627='Prediction Log'!$C2627), "Y", IF(AND('Prediction Log'!$E2627&lt;0, 'Prediction Log'!$M2627&lt;'Prediction Log'!$E2627,'Prediction Log'!$H2627='Prediction Log'!$B2627 ), "Y", IF('Prediction Log'!$M2627='Prediction Log'!$E2627, "PUSH", "N"))))), "")</f>
        <v/>
      </c>
      <c r="X2627" s="145" t="str">
        <f>IF(ISNUMBER(Table3[[#This Row],[Predicted Spread]]), IF(OR(Table3[[#This Row],[Model Spread Correct]]="",ISBLANK(Games!#REF!)), "",IF(AND('Prediction Log'!$T2627="Y", 'Prediction Log'!$U2627="Y"), "Y", "N")), "")</f>
        <v/>
      </c>
      <c r="Y2627" s="145" t="str">
        <f>IFERROR(IF(ISNUMBER(Table3[[#This Row],[Predicted Spread]]), IF(ISBLANK(Games!#REF!), "",IF('Prediction Log'!$D2627&gt;0, 'Prediction Log'!$M2627-'Prediction Log'!$D2627, IF('Prediction Log'!$D2627&lt;0, -'Prediction Log'!$M2627+'Prediction Log'!$D2627, "NA"))), ""), "")</f>
        <v/>
      </c>
      <c r="Z2627" s="145" t="str">
        <f>IF(ISNUMBER(Table3[[#This Row],[Difference from Market]]), IF(ISBLANK(Games!#REF!), "",ABS('Prediction Log'!$Y2627)), "")</f>
        <v/>
      </c>
      <c r="AA2627" s="146" t="str">
        <f>IF(ISNUMBER(Table3[[#This Row],[Predicted Spread]]), IF(ISBLANK(Games!#REF!), "",IF('Prediction Log'!$E2627&gt;0, 'Prediction Log'!$M2627-'Prediction Log'!$E2627, IF('Prediction Log'!$E2627&lt;0, -'Prediction Log'!$M2627+'Prediction Log'!$E2627, "NA"))), "")</f>
        <v/>
      </c>
      <c r="AB2627" s="147" t="str">
        <f>IF(ISNUMBER(Table3[[#This Row],[Difference from Prediction]]), IF(ISBLANK(Games!#REF!), "",ABS('Prediction Log'!$AA2627)), "")</f>
        <v/>
      </c>
      <c r="AC2627" s="161" t="str">
        <f>IF(ISNUMBER(Table3[[#This Row],[Predicted Spread]]), IF(OR(ISBLANK(Games!#REF!),Table3[[#This Row],[Market Side Correct]]="",ISBLANK('Prediction Log'!$L2627)), "",IF(OR(AND('Prediction Log'!D2627&lt;0, 'Prediction Log'!L2627='Prediction Log'!B2627), AND('Prediction Log'!D2627&gt;0, 'Prediction Log'!C2627='Prediction Log'!L2627)),"Y", IF(ISBLANK(Games!$B$2), "","N"))), "")</f>
        <v/>
      </c>
      <c r="AD2627" s="161" t="str">
        <f>'Prediction Log'!$S2627</f>
        <v/>
      </c>
    </row>
    <row r="2628" spans="1:30" x14ac:dyDescent="0.45">
      <c r="A2628" s="140" t="e">
        <f>IF(ISBLANK(Games!#REF!), "",Games!#REF!)</f>
        <v>#REF!</v>
      </c>
      <c r="B2628" s="133" t="e">
        <f>IF(ISBLANK(Games!#REF!), "",Games!#REF!)</f>
        <v>#REF!</v>
      </c>
      <c r="C2628" s="133" t="e">
        <f>IF(ISBLANK(Games!#REF!), "",Games!#REF!)</f>
        <v>#REF!</v>
      </c>
      <c r="D2628" s="134" t="str">
        <f>IF(ISBLANK(Games!$D2627), "",IF(_xlfn.NUMBERVALUE(Games!D2627)=0, "",_xlfn.NUMBERVALUE(Games!D2627) ))</f>
        <v/>
      </c>
      <c r="E2628" s="141" t="str">
        <f>IF(ISBLANK(_xlfn.NUMBERVALUE(Games!#REF!)), "",IF(ISNUMBER(Table3[[#This Row],[Week]]), _xlfn.NUMBERVALUE(Games!#REF!), ""))</f>
        <v/>
      </c>
      <c r="F2628" s="125" t="str">
        <f>IFERROR(IF(ISBLANK(Games!#REF!), "", IF(Games!#REF!=Games!#REF!, Games!#REF!, 1-Games!#REF!)), "")</f>
        <v/>
      </c>
      <c r="G2628" s="142" t="str">
        <f>IF(OR(ISBLANK(Games!#REF!),Table3[[#This Row],[Spread]]=""), "", IF('Prediction Log'!$D2628&lt;0, 'Prediction Log'!$B2628, 'Prediction Log'!$C2628))</f>
        <v/>
      </c>
      <c r="H2628" s="123" t="e">
        <f>IF(ISBLANK(Games!#REF!), "",Games!#REF!)</f>
        <v>#REF!</v>
      </c>
      <c r="I2628" s="123" t="e">
        <f>IF('Prediction Log'!$F2628&gt;0.5, 'Prediction Log'!$B2628, IF('Prediction Log'!$F2628&lt;0.5, 'Prediction Log'!$C2628, "PICK"))</f>
        <v>#REF!</v>
      </c>
      <c r="J2628" s="124" t="e">
        <f>IF(ISBLANK(Games!#REF!), "",IF('Prediction Log'!$I2628='Prediction Log'!$B2628, 'Prediction Log'!$F2628, 1-'Prediction Log'!$F2628))</f>
        <v>#REF!</v>
      </c>
      <c r="K2628" s="6" t="e">
        <f>IF(ISBLANK(Games!#REF!), "",Games!#REF!)</f>
        <v>#REF!</v>
      </c>
      <c r="L2628" s="143" t="e">
        <f>IF(ISBLANK(Games!#REF!), "",Games!#REF!)</f>
        <v>#REF!</v>
      </c>
      <c r="M2628" s="144" t="e">
        <f>IF(ISBLANK(Games!#REF!), "",_xlfn.NUMBERVALUE(Games!#REF!)-_xlfn.NUMBERVALUE(Games!#REF!))</f>
        <v>#REF!</v>
      </c>
      <c r="N262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8" s="145" t="str">
        <f>IFERROR(IF(OR(ISBLANK(Games!#REF!), Table3[[#This Row],[Spread]]=""),"",IF('Prediction Log'!$L2628='Prediction Log'!$G2628, "Y", "N")), "")</f>
        <v/>
      </c>
      <c r="R2628" s="145" t="str">
        <f>IF(ISNUMBER(Table3[[#This Row],[Predicted Spread]]), Table3[[#This Row],[Home Team Covered Market]],"")</f>
        <v/>
      </c>
      <c r="S2628" s="145" t="str">
        <f>IF(ISNUMBER(Table3[[#This Row],[Predicted Spread]]), IF(OR(Table3[[#This Row],[Market Side Correct]]="",ISBLANK(Games!#REF!)), "",IF(AND('Prediction Log'!$Q2628="Y", 'Prediction Log'!$R2628="Y"), "Y", "N")),"")</f>
        <v/>
      </c>
      <c r="T2628" s="145" t="str">
        <f>IF(ISNUMBER(Table3[[#This Row],[Predicted Spread]]), IF(ISBLANK(Games!#REF!),"",IF(Games!#REF!='Prediction Log'!$H2628, "Y", "N")), "")</f>
        <v/>
      </c>
      <c r="U2628" s="145" t="str">
        <f>IF(ISNUMBER(Table3[[#This Row],[Predicted Spread]]), IF(OR(Table3[[#This Row],[Spread]]="",ISBLANK(Games!#REF!)), "", IF(Table3[[#This Row],[Home Team Covered Market]]=Games!#REF!, "Y", "N")),"")</f>
        <v/>
      </c>
      <c r="V2628" s="145" t="e">
        <f>IF(ISBLANK(Games!#REF!), "",IF('Prediction Log'!$I2628='Prediction Log'!$L2628, "Y", "N"))</f>
        <v>#REF!</v>
      </c>
      <c r="W2628" s="145" t="str">
        <f>IF(ISNUMBER(Table3[[#This Row],[Predicted Spread]]), IF(OR(Table3[[#This Row],[Model Spread Correct]]="",ISBLANK(Games!#REF!)), "",IF('Prediction Log'!$H2628&lt;&gt;'Prediction Log'!$L2628, "N",IF(AND('Prediction Log'!$E2628&gt;0, 'Prediction Log'!$M2628&gt;'Prediction Log'!$E2628, 'Prediction Log'!$H2628='Prediction Log'!$C2628), "Y", IF(AND('Prediction Log'!$E2628&lt;0, 'Prediction Log'!$M2628&lt;'Prediction Log'!$E2628,'Prediction Log'!$H2628='Prediction Log'!$B2628 ), "Y", IF('Prediction Log'!$M2628='Prediction Log'!$E2628, "PUSH", "N"))))), "")</f>
        <v/>
      </c>
      <c r="X2628" s="145" t="str">
        <f>IF(ISNUMBER(Table3[[#This Row],[Predicted Spread]]), IF(OR(Table3[[#This Row],[Model Spread Correct]]="",ISBLANK(Games!#REF!)), "",IF(AND('Prediction Log'!$T2628="Y", 'Prediction Log'!$U2628="Y"), "Y", "N")), "")</f>
        <v/>
      </c>
      <c r="Y2628" s="145" t="str">
        <f>IFERROR(IF(ISNUMBER(Table3[[#This Row],[Predicted Spread]]), IF(ISBLANK(Games!#REF!), "",IF('Prediction Log'!$D2628&gt;0, 'Prediction Log'!$M2628-'Prediction Log'!$D2628, IF('Prediction Log'!$D2628&lt;0, -'Prediction Log'!$M2628+'Prediction Log'!$D2628, "NA"))), ""), "")</f>
        <v/>
      </c>
      <c r="Z2628" s="145" t="str">
        <f>IF(ISNUMBER(Table3[[#This Row],[Difference from Market]]), IF(ISBLANK(Games!#REF!), "",ABS('Prediction Log'!$Y2628)), "")</f>
        <v/>
      </c>
      <c r="AA2628" s="146" t="str">
        <f>IF(ISNUMBER(Table3[[#This Row],[Predicted Spread]]), IF(ISBLANK(Games!#REF!), "",IF('Prediction Log'!$E2628&gt;0, 'Prediction Log'!$M2628-'Prediction Log'!$E2628, IF('Prediction Log'!$E2628&lt;0, -'Prediction Log'!$M2628+'Prediction Log'!$E2628, "NA"))), "")</f>
        <v/>
      </c>
      <c r="AB2628" s="147" t="str">
        <f>IF(ISNUMBER(Table3[[#This Row],[Difference from Prediction]]), IF(ISBLANK(Games!#REF!), "",ABS('Prediction Log'!$AA2628)), "")</f>
        <v/>
      </c>
      <c r="AC2628" s="161" t="str">
        <f>IF(ISNUMBER(Table3[[#This Row],[Predicted Spread]]), IF(OR(ISBLANK(Games!#REF!),Table3[[#This Row],[Market Side Correct]]="",ISBLANK('Prediction Log'!$L2628)), "",IF(OR(AND('Prediction Log'!D2628&lt;0, 'Prediction Log'!L2628='Prediction Log'!B2628), AND('Prediction Log'!D2628&gt;0, 'Prediction Log'!C2628='Prediction Log'!L2628)),"Y", IF(ISBLANK(Games!$B$2), "","N"))), "")</f>
        <v/>
      </c>
      <c r="AD2628" s="161" t="str">
        <f>'Prediction Log'!$S2628</f>
        <v/>
      </c>
    </row>
    <row r="2629" spans="1:30" x14ac:dyDescent="0.45">
      <c r="A2629" s="140" t="e">
        <f>IF(ISBLANK(Games!#REF!), "",Games!#REF!)</f>
        <v>#REF!</v>
      </c>
      <c r="B2629" s="133" t="e">
        <f>IF(ISBLANK(Games!#REF!), "",Games!#REF!)</f>
        <v>#REF!</v>
      </c>
      <c r="C2629" s="133" t="e">
        <f>IF(ISBLANK(Games!#REF!), "",Games!#REF!)</f>
        <v>#REF!</v>
      </c>
      <c r="D2629" s="134" t="str">
        <f>IF(ISBLANK(Games!$D2628), "",IF(_xlfn.NUMBERVALUE(Games!D2628)=0, "",_xlfn.NUMBERVALUE(Games!D2628) ))</f>
        <v/>
      </c>
      <c r="E2629" s="141" t="str">
        <f>IF(ISBLANK(_xlfn.NUMBERVALUE(Games!#REF!)), "",IF(ISNUMBER(Table3[[#This Row],[Week]]), _xlfn.NUMBERVALUE(Games!#REF!), ""))</f>
        <v/>
      </c>
      <c r="F2629" s="125" t="str">
        <f>IFERROR(IF(ISBLANK(Games!#REF!), "", IF(Games!#REF!=Games!#REF!, Games!#REF!, 1-Games!#REF!)), "")</f>
        <v/>
      </c>
      <c r="G2629" s="142" t="str">
        <f>IF(OR(ISBLANK(Games!#REF!),Table3[[#This Row],[Spread]]=""), "", IF('Prediction Log'!$D2629&lt;0, 'Prediction Log'!$B2629, 'Prediction Log'!$C2629))</f>
        <v/>
      </c>
      <c r="H2629" s="123" t="e">
        <f>IF(ISBLANK(Games!#REF!), "",Games!#REF!)</f>
        <v>#REF!</v>
      </c>
      <c r="I2629" s="123" t="e">
        <f>IF('Prediction Log'!$F2629&gt;0.5, 'Prediction Log'!$B2629, IF('Prediction Log'!$F2629&lt;0.5, 'Prediction Log'!$C2629, "PICK"))</f>
        <v>#REF!</v>
      </c>
      <c r="J2629" s="124" t="e">
        <f>IF(ISBLANK(Games!#REF!), "",IF('Prediction Log'!$I2629='Prediction Log'!$B2629, 'Prediction Log'!$F2629, 1-'Prediction Log'!$F2629))</f>
        <v>#REF!</v>
      </c>
      <c r="K2629" s="6" t="e">
        <f>IF(ISBLANK(Games!#REF!), "",Games!#REF!)</f>
        <v>#REF!</v>
      </c>
      <c r="L2629" s="143" t="e">
        <f>IF(ISBLANK(Games!#REF!), "",Games!#REF!)</f>
        <v>#REF!</v>
      </c>
      <c r="M2629" s="144" t="e">
        <f>IF(ISBLANK(Games!#REF!), "",_xlfn.NUMBERVALUE(Games!#REF!)-_xlfn.NUMBERVALUE(Games!#REF!))</f>
        <v>#REF!</v>
      </c>
      <c r="N262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2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2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29" s="145" t="str">
        <f>IFERROR(IF(OR(ISBLANK(Games!#REF!), Table3[[#This Row],[Spread]]=""),"",IF('Prediction Log'!$L2629='Prediction Log'!$G2629, "Y", "N")), "")</f>
        <v/>
      </c>
      <c r="R2629" s="145" t="str">
        <f>IF(ISNUMBER(Table3[[#This Row],[Predicted Spread]]), Table3[[#This Row],[Home Team Covered Market]],"")</f>
        <v/>
      </c>
      <c r="S2629" s="145" t="str">
        <f>IF(ISNUMBER(Table3[[#This Row],[Predicted Spread]]), IF(OR(Table3[[#This Row],[Market Side Correct]]="",ISBLANK(Games!#REF!)), "",IF(AND('Prediction Log'!$Q2629="Y", 'Prediction Log'!$R2629="Y"), "Y", "N")),"")</f>
        <v/>
      </c>
      <c r="T2629" s="145" t="str">
        <f>IF(ISNUMBER(Table3[[#This Row],[Predicted Spread]]), IF(ISBLANK(Games!#REF!),"",IF(Games!#REF!='Prediction Log'!$H2629, "Y", "N")), "")</f>
        <v/>
      </c>
      <c r="U2629" s="145" t="str">
        <f>IF(ISNUMBER(Table3[[#This Row],[Predicted Spread]]), IF(OR(Table3[[#This Row],[Spread]]="",ISBLANK(Games!#REF!)), "", IF(Table3[[#This Row],[Home Team Covered Market]]=Games!#REF!, "Y", "N")),"")</f>
        <v/>
      </c>
      <c r="V2629" s="145" t="e">
        <f>IF(ISBLANK(Games!#REF!), "",IF('Prediction Log'!$I2629='Prediction Log'!$L2629, "Y", "N"))</f>
        <v>#REF!</v>
      </c>
      <c r="W2629" s="145" t="str">
        <f>IF(ISNUMBER(Table3[[#This Row],[Predicted Spread]]), IF(OR(Table3[[#This Row],[Model Spread Correct]]="",ISBLANK(Games!#REF!)), "",IF('Prediction Log'!$H2629&lt;&gt;'Prediction Log'!$L2629, "N",IF(AND('Prediction Log'!$E2629&gt;0, 'Prediction Log'!$M2629&gt;'Prediction Log'!$E2629, 'Prediction Log'!$H2629='Prediction Log'!$C2629), "Y", IF(AND('Prediction Log'!$E2629&lt;0, 'Prediction Log'!$M2629&lt;'Prediction Log'!$E2629,'Prediction Log'!$H2629='Prediction Log'!$B2629 ), "Y", IF('Prediction Log'!$M2629='Prediction Log'!$E2629, "PUSH", "N"))))), "")</f>
        <v/>
      </c>
      <c r="X2629" s="145" t="str">
        <f>IF(ISNUMBER(Table3[[#This Row],[Predicted Spread]]), IF(OR(Table3[[#This Row],[Model Spread Correct]]="",ISBLANK(Games!#REF!)), "",IF(AND('Prediction Log'!$T2629="Y", 'Prediction Log'!$U2629="Y"), "Y", "N")), "")</f>
        <v/>
      </c>
      <c r="Y2629" s="145" t="str">
        <f>IFERROR(IF(ISNUMBER(Table3[[#This Row],[Predicted Spread]]), IF(ISBLANK(Games!#REF!), "",IF('Prediction Log'!$D2629&gt;0, 'Prediction Log'!$M2629-'Prediction Log'!$D2629, IF('Prediction Log'!$D2629&lt;0, -'Prediction Log'!$M2629+'Prediction Log'!$D2629, "NA"))), ""), "")</f>
        <v/>
      </c>
      <c r="Z2629" s="145" t="str">
        <f>IF(ISNUMBER(Table3[[#This Row],[Difference from Market]]), IF(ISBLANK(Games!#REF!), "",ABS('Prediction Log'!$Y2629)), "")</f>
        <v/>
      </c>
      <c r="AA2629" s="146" t="str">
        <f>IF(ISNUMBER(Table3[[#This Row],[Predicted Spread]]), IF(ISBLANK(Games!#REF!), "",IF('Prediction Log'!$E2629&gt;0, 'Prediction Log'!$M2629-'Prediction Log'!$E2629, IF('Prediction Log'!$E2629&lt;0, -'Prediction Log'!$M2629+'Prediction Log'!$E2629, "NA"))), "")</f>
        <v/>
      </c>
      <c r="AB2629" s="147" t="str">
        <f>IF(ISNUMBER(Table3[[#This Row],[Difference from Prediction]]), IF(ISBLANK(Games!#REF!), "",ABS('Prediction Log'!$AA2629)), "")</f>
        <v/>
      </c>
      <c r="AC2629" s="161" t="str">
        <f>IF(ISNUMBER(Table3[[#This Row],[Predicted Spread]]), IF(OR(ISBLANK(Games!#REF!),Table3[[#This Row],[Market Side Correct]]="",ISBLANK('Prediction Log'!$L2629)), "",IF(OR(AND('Prediction Log'!D2629&lt;0, 'Prediction Log'!L2629='Prediction Log'!B2629), AND('Prediction Log'!D2629&gt;0, 'Prediction Log'!C2629='Prediction Log'!L2629)),"Y", IF(ISBLANK(Games!$B$2), "","N"))), "")</f>
        <v/>
      </c>
      <c r="AD2629" s="161" t="str">
        <f>'Prediction Log'!$S2629</f>
        <v/>
      </c>
    </row>
    <row r="2630" spans="1:30" x14ac:dyDescent="0.45">
      <c r="A2630" s="140" t="e">
        <f>IF(ISBLANK(Games!#REF!), "",Games!#REF!)</f>
        <v>#REF!</v>
      </c>
      <c r="B2630" s="133" t="e">
        <f>IF(ISBLANK(Games!#REF!), "",Games!#REF!)</f>
        <v>#REF!</v>
      </c>
      <c r="C2630" s="133" t="e">
        <f>IF(ISBLANK(Games!#REF!), "",Games!#REF!)</f>
        <v>#REF!</v>
      </c>
      <c r="D2630" s="134" t="str">
        <f>IF(ISBLANK(Games!$D2629), "",IF(_xlfn.NUMBERVALUE(Games!D2629)=0, "",_xlfn.NUMBERVALUE(Games!D2629) ))</f>
        <v/>
      </c>
      <c r="E2630" s="141" t="str">
        <f>IF(ISBLANK(_xlfn.NUMBERVALUE(Games!#REF!)), "",IF(ISNUMBER(Table3[[#This Row],[Week]]), _xlfn.NUMBERVALUE(Games!#REF!), ""))</f>
        <v/>
      </c>
      <c r="F2630" s="125" t="str">
        <f>IFERROR(IF(ISBLANK(Games!#REF!), "", IF(Games!#REF!=Games!#REF!, Games!#REF!, 1-Games!#REF!)), "")</f>
        <v/>
      </c>
      <c r="G2630" s="142" t="str">
        <f>IF(OR(ISBLANK(Games!#REF!),Table3[[#This Row],[Spread]]=""), "", IF('Prediction Log'!$D2630&lt;0, 'Prediction Log'!$B2630, 'Prediction Log'!$C2630))</f>
        <v/>
      </c>
      <c r="H2630" s="123" t="e">
        <f>IF(ISBLANK(Games!#REF!), "",Games!#REF!)</f>
        <v>#REF!</v>
      </c>
      <c r="I2630" s="123" t="e">
        <f>IF('Prediction Log'!$F2630&gt;0.5, 'Prediction Log'!$B2630, IF('Prediction Log'!$F2630&lt;0.5, 'Prediction Log'!$C2630, "PICK"))</f>
        <v>#REF!</v>
      </c>
      <c r="J2630" s="124" t="e">
        <f>IF(ISBLANK(Games!#REF!), "",IF('Prediction Log'!$I2630='Prediction Log'!$B2630, 'Prediction Log'!$F2630, 1-'Prediction Log'!$F2630))</f>
        <v>#REF!</v>
      </c>
      <c r="K2630" s="6" t="e">
        <f>IF(ISBLANK(Games!#REF!), "",Games!#REF!)</f>
        <v>#REF!</v>
      </c>
      <c r="L2630" s="143" t="e">
        <f>IF(ISBLANK(Games!#REF!), "",Games!#REF!)</f>
        <v>#REF!</v>
      </c>
      <c r="M2630" s="144" t="e">
        <f>IF(ISBLANK(Games!#REF!), "",_xlfn.NUMBERVALUE(Games!#REF!)-_xlfn.NUMBERVALUE(Games!#REF!))</f>
        <v>#REF!</v>
      </c>
      <c r="N263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0" s="145" t="str">
        <f>IFERROR(IF(OR(ISBLANK(Games!#REF!), Table3[[#This Row],[Spread]]=""),"",IF('Prediction Log'!$L2630='Prediction Log'!$G2630, "Y", "N")), "")</f>
        <v/>
      </c>
      <c r="R2630" s="145" t="str">
        <f>IF(ISNUMBER(Table3[[#This Row],[Predicted Spread]]), Table3[[#This Row],[Home Team Covered Market]],"")</f>
        <v/>
      </c>
      <c r="S2630" s="145" t="str">
        <f>IF(ISNUMBER(Table3[[#This Row],[Predicted Spread]]), IF(OR(Table3[[#This Row],[Market Side Correct]]="",ISBLANK(Games!#REF!)), "",IF(AND('Prediction Log'!$Q2630="Y", 'Prediction Log'!$R2630="Y"), "Y", "N")),"")</f>
        <v/>
      </c>
      <c r="T2630" s="145" t="str">
        <f>IF(ISNUMBER(Table3[[#This Row],[Predicted Spread]]), IF(ISBLANK(Games!#REF!),"",IF(Games!#REF!='Prediction Log'!$H2630, "Y", "N")), "")</f>
        <v/>
      </c>
      <c r="U2630" s="145" t="str">
        <f>IF(ISNUMBER(Table3[[#This Row],[Predicted Spread]]), IF(OR(Table3[[#This Row],[Spread]]="",ISBLANK(Games!#REF!)), "", IF(Table3[[#This Row],[Home Team Covered Market]]=Games!#REF!, "Y", "N")),"")</f>
        <v/>
      </c>
      <c r="V2630" s="145" t="e">
        <f>IF(ISBLANK(Games!#REF!), "",IF('Prediction Log'!$I2630='Prediction Log'!$L2630, "Y", "N"))</f>
        <v>#REF!</v>
      </c>
      <c r="W2630" s="145" t="str">
        <f>IF(ISNUMBER(Table3[[#This Row],[Predicted Spread]]), IF(OR(Table3[[#This Row],[Model Spread Correct]]="",ISBLANK(Games!#REF!)), "",IF('Prediction Log'!$H2630&lt;&gt;'Prediction Log'!$L2630, "N",IF(AND('Prediction Log'!$E2630&gt;0, 'Prediction Log'!$M2630&gt;'Prediction Log'!$E2630, 'Prediction Log'!$H2630='Prediction Log'!$C2630), "Y", IF(AND('Prediction Log'!$E2630&lt;0, 'Prediction Log'!$M2630&lt;'Prediction Log'!$E2630,'Prediction Log'!$H2630='Prediction Log'!$B2630 ), "Y", IF('Prediction Log'!$M2630='Prediction Log'!$E2630, "PUSH", "N"))))), "")</f>
        <v/>
      </c>
      <c r="X2630" s="145" t="str">
        <f>IF(ISNUMBER(Table3[[#This Row],[Predicted Spread]]), IF(OR(Table3[[#This Row],[Model Spread Correct]]="",ISBLANK(Games!#REF!)), "",IF(AND('Prediction Log'!$T2630="Y", 'Prediction Log'!$U2630="Y"), "Y", "N")), "")</f>
        <v/>
      </c>
      <c r="Y2630" s="145" t="str">
        <f>IFERROR(IF(ISNUMBER(Table3[[#This Row],[Predicted Spread]]), IF(ISBLANK(Games!#REF!), "",IF('Prediction Log'!$D2630&gt;0, 'Prediction Log'!$M2630-'Prediction Log'!$D2630, IF('Prediction Log'!$D2630&lt;0, -'Prediction Log'!$M2630+'Prediction Log'!$D2630, "NA"))), ""), "")</f>
        <v/>
      </c>
      <c r="Z2630" s="145" t="str">
        <f>IF(ISNUMBER(Table3[[#This Row],[Difference from Market]]), IF(ISBLANK(Games!#REF!), "",ABS('Prediction Log'!$Y2630)), "")</f>
        <v/>
      </c>
      <c r="AA2630" s="146" t="str">
        <f>IF(ISNUMBER(Table3[[#This Row],[Predicted Spread]]), IF(ISBLANK(Games!#REF!), "",IF('Prediction Log'!$E2630&gt;0, 'Prediction Log'!$M2630-'Prediction Log'!$E2630, IF('Prediction Log'!$E2630&lt;0, -'Prediction Log'!$M2630+'Prediction Log'!$E2630, "NA"))), "")</f>
        <v/>
      </c>
      <c r="AB2630" s="147" t="str">
        <f>IF(ISNUMBER(Table3[[#This Row],[Difference from Prediction]]), IF(ISBLANK(Games!#REF!), "",ABS('Prediction Log'!$AA2630)), "")</f>
        <v/>
      </c>
      <c r="AC2630" s="161" t="str">
        <f>IF(ISNUMBER(Table3[[#This Row],[Predicted Spread]]), IF(OR(ISBLANK(Games!#REF!),Table3[[#This Row],[Market Side Correct]]="",ISBLANK('Prediction Log'!$L2630)), "",IF(OR(AND('Prediction Log'!D2630&lt;0, 'Prediction Log'!L2630='Prediction Log'!B2630), AND('Prediction Log'!D2630&gt;0, 'Prediction Log'!C2630='Prediction Log'!L2630)),"Y", IF(ISBLANK(Games!$B$2), "","N"))), "")</f>
        <v/>
      </c>
      <c r="AD2630" s="161" t="str">
        <f>'Prediction Log'!$S2630</f>
        <v/>
      </c>
    </row>
    <row r="2631" spans="1:30" x14ac:dyDescent="0.45">
      <c r="A2631" s="140" t="e">
        <f>IF(ISBLANK(Games!#REF!), "",Games!#REF!)</f>
        <v>#REF!</v>
      </c>
      <c r="B2631" s="133" t="e">
        <f>IF(ISBLANK(Games!#REF!), "",Games!#REF!)</f>
        <v>#REF!</v>
      </c>
      <c r="C2631" s="133" t="e">
        <f>IF(ISBLANK(Games!#REF!), "",Games!#REF!)</f>
        <v>#REF!</v>
      </c>
      <c r="D2631" s="134" t="str">
        <f>IF(ISBLANK(Games!$D2630), "",IF(_xlfn.NUMBERVALUE(Games!D2630)=0, "",_xlfn.NUMBERVALUE(Games!D2630) ))</f>
        <v/>
      </c>
      <c r="E2631" s="141" t="str">
        <f>IF(ISBLANK(_xlfn.NUMBERVALUE(Games!#REF!)), "",IF(ISNUMBER(Table3[[#This Row],[Week]]), _xlfn.NUMBERVALUE(Games!#REF!), ""))</f>
        <v/>
      </c>
      <c r="F2631" s="125" t="str">
        <f>IFERROR(IF(ISBLANK(Games!#REF!), "", IF(Games!#REF!=Games!#REF!, Games!#REF!, 1-Games!#REF!)), "")</f>
        <v/>
      </c>
      <c r="G2631" s="142" t="str">
        <f>IF(OR(ISBLANK(Games!#REF!),Table3[[#This Row],[Spread]]=""), "", IF('Prediction Log'!$D2631&lt;0, 'Prediction Log'!$B2631, 'Prediction Log'!$C2631))</f>
        <v/>
      </c>
      <c r="H2631" s="123" t="e">
        <f>IF(ISBLANK(Games!#REF!), "",Games!#REF!)</f>
        <v>#REF!</v>
      </c>
      <c r="I2631" s="123" t="e">
        <f>IF('Prediction Log'!$F2631&gt;0.5, 'Prediction Log'!$B2631, IF('Prediction Log'!$F2631&lt;0.5, 'Prediction Log'!$C2631, "PICK"))</f>
        <v>#REF!</v>
      </c>
      <c r="J2631" s="124" t="e">
        <f>IF(ISBLANK(Games!#REF!), "",IF('Prediction Log'!$I2631='Prediction Log'!$B2631, 'Prediction Log'!$F2631, 1-'Prediction Log'!$F2631))</f>
        <v>#REF!</v>
      </c>
      <c r="K2631" s="6" t="e">
        <f>IF(ISBLANK(Games!#REF!), "",Games!#REF!)</f>
        <v>#REF!</v>
      </c>
      <c r="L2631" s="143" t="e">
        <f>IF(ISBLANK(Games!#REF!), "",Games!#REF!)</f>
        <v>#REF!</v>
      </c>
      <c r="M2631" s="144" t="e">
        <f>IF(ISBLANK(Games!#REF!), "",_xlfn.NUMBERVALUE(Games!#REF!)-_xlfn.NUMBERVALUE(Games!#REF!))</f>
        <v>#REF!</v>
      </c>
      <c r="N263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1" s="145" t="str">
        <f>IFERROR(IF(OR(ISBLANK(Games!#REF!), Table3[[#This Row],[Spread]]=""),"",IF('Prediction Log'!$L2631='Prediction Log'!$G2631, "Y", "N")), "")</f>
        <v/>
      </c>
      <c r="R2631" s="145" t="str">
        <f>IF(ISNUMBER(Table3[[#This Row],[Predicted Spread]]), Table3[[#This Row],[Home Team Covered Market]],"")</f>
        <v/>
      </c>
      <c r="S2631" s="145" t="str">
        <f>IF(ISNUMBER(Table3[[#This Row],[Predicted Spread]]), IF(OR(Table3[[#This Row],[Market Side Correct]]="",ISBLANK(Games!#REF!)), "",IF(AND('Prediction Log'!$Q2631="Y", 'Prediction Log'!$R2631="Y"), "Y", "N")),"")</f>
        <v/>
      </c>
      <c r="T2631" s="145" t="str">
        <f>IF(ISNUMBER(Table3[[#This Row],[Predicted Spread]]), IF(ISBLANK(Games!#REF!),"",IF(Games!#REF!='Prediction Log'!$H2631, "Y", "N")), "")</f>
        <v/>
      </c>
      <c r="U2631" s="145" t="str">
        <f>IF(ISNUMBER(Table3[[#This Row],[Predicted Spread]]), IF(OR(Table3[[#This Row],[Spread]]="",ISBLANK(Games!#REF!)), "", IF(Table3[[#This Row],[Home Team Covered Market]]=Games!#REF!, "Y", "N")),"")</f>
        <v/>
      </c>
      <c r="V2631" s="145" t="e">
        <f>IF(ISBLANK(Games!#REF!), "",IF('Prediction Log'!$I2631='Prediction Log'!$L2631, "Y", "N"))</f>
        <v>#REF!</v>
      </c>
      <c r="W2631" s="145" t="str">
        <f>IF(ISNUMBER(Table3[[#This Row],[Predicted Spread]]), IF(OR(Table3[[#This Row],[Model Spread Correct]]="",ISBLANK(Games!#REF!)), "",IF('Prediction Log'!$H2631&lt;&gt;'Prediction Log'!$L2631, "N",IF(AND('Prediction Log'!$E2631&gt;0, 'Prediction Log'!$M2631&gt;'Prediction Log'!$E2631, 'Prediction Log'!$H2631='Prediction Log'!$C2631), "Y", IF(AND('Prediction Log'!$E2631&lt;0, 'Prediction Log'!$M2631&lt;'Prediction Log'!$E2631,'Prediction Log'!$H2631='Prediction Log'!$B2631 ), "Y", IF('Prediction Log'!$M2631='Prediction Log'!$E2631, "PUSH", "N"))))), "")</f>
        <v/>
      </c>
      <c r="X2631" s="145" t="str">
        <f>IF(ISNUMBER(Table3[[#This Row],[Predicted Spread]]), IF(OR(Table3[[#This Row],[Model Spread Correct]]="",ISBLANK(Games!#REF!)), "",IF(AND('Prediction Log'!$T2631="Y", 'Prediction Log'!$U2631="Y"), "Y", "N")), "")</f>
        <v/>
      </c>
      <c r="Y2631" s="145" t="str">
        <f>IFERROR(IF(ISNUMBER(Table3[[#This Row],[Predicted Spread]]), IF(ISBLANK(Games!#REF!), "",IF('Prediction Log'!$D2631&gt;0, 'Prediction Log'!$M2631-'Prediction Log'!$D2631, IF('Prediction Log'!$D2631&lt;0, -'Prediction Log'!$M2631+'Prediction Log'!$D2631, "NA"))), ""), "")</f>
        <v/>
      </c>
      <c r="Z2631" s="145" t="str">
        <f>IF(ISNUMBER(Table3[[#This Row],[Difference from Market]]), IF(ISBLANK(Games!#REF!), "",ABS('Prediction Log'!$Y2631)), "")</f>
        <v/>
      </c>
      <c r="AA2631" s="146" t="str">
        <f>IF(ISNUMBER(Table3[[#This Row],[Predicted Spread]]), IF(ISBLANK(Games!#REF!), "",IF('Prediction Log'!$E2631&gt;0, 'Prediction Log'!$M2631-'Prediction Log'!$E2631, IF('Prediction Log'!$E2631&lt;0, -'Prediction Log'!$M2631+'Prediction Log'!$E2631, "NA"))), "")</f>
        <v/>
      </c>
      <c r="AB2631" s="147" t="str">
        <f>IF(ISNUMBER(Table3[[#This Row],[Difference from Prediction]]), IF(ISBLANK(Games!#REF!), "",ABS('Prediction Log'!$AA2631)), "")</f>
        <v/>
      </c>
      <c r="AC2631" s="161" t="str">
        <f>IF(ISNUMBER(Table3[[#This Row],[Predicted Spread]]), IF(OR(ISBLANK(Games!#REF!),Table3[[#This Row],[Market Side Correct]]="",ISBLANK('Prediction Log'!$L2631)), "",IF(OR(AND('Prediction Log'!D2631&lt;0, 'Prediction Log'!L2631='Prediction Log'!B2631), AND('Prediction Log'!D2631&gt;0, 'Prediction Log'!C2631='Prediction Log'!L2631)),"Y", IF(ISBLANK(Games!$B$2), "","N"))), "")</f>
        <v/>
      </c>
      <c r="AD2631" s="161" t="str">
        <f>'Prediction Log'!$S2631</f>
        <v/>
      </c>
    </row>
    <row r="2632" spans="1:30" x14ac:dyDescent="0.45">
      <c r="A2632" s="140" t="e">
        <f>IF(ISBLANK(Games!#REF!), "",Games!#REF!)</f>
        <v>#REF!</v>
      </c>
      <c r="B2632" s="133" t="e">
        <f>IF(ISBLANK(Games!#REF!), "",Games!#REF!)</f>
        <v>#REF!</v>
      </c>
      <c r="C2632" s="133" t="e">
        <f>IF(ISBLANK(Games!#REF!), "",Games!#REF!)</f>
        <v>#REF!</v>
      </c>
      <c r="D2632" s="134" t="str">
        <f>IF(ISBLANK(Games!$D2631), "",IF(_xlfn.NUMBERVALUE(Games!D2631)=0, "",_xlfn.NUMBERVALUE(Games!D2631) ))</f>
        <v/>
      </c>
      <c r="E2632" s="141" t="str">
        <f>IF(ISBLANK(_xlfn.NUMBERVALUE(Games!#REF!)), "",IF(ISNUMBER(Table3[[#This Row],[Week]]), _xlfn.NUMBERVALUE(Games!#REF!), ""))</f>
        <v/>
      </c>
      <c r="F2632" s="125" t="str">
        <f>IFERROR(IF(ISBLANK(Games!#REF!), "", IF(Games!#REF!=Games!#REF!, Games!#REF!, 1-Games!#REF!)), "")</f>
        <v/>
      </c>
      <c r="G2632" s="142" t="str">
        <f>IF(OR(ISBLANK(Games!#REF!),Table3[[#This Row],[Spread]]=""), "", IF('Prediction Log'!$D2632&lt;0, 'Prediction Log'!$B2632, 'Prediction Log'!$C2632))</f>
        <v/>
      </c>
      <c r="H2632" s="123" t="e">
        <f>IF(ISBLANK(Games!#REF!), "",Games!#REF!)</f>
        <v>#REF!</v>
      </c>
      <c r="I2632" s="123" t="e">
        <f>IF('Prediction Log'!$F2632&gt;0.5, 'Prediction Log'!$B2632, IF('Prediction Log'!$F2632&lt;0.5, 'Prediction Log'!$C2632, "PICK"))</f>
        <v>#REF!</v>
      </c>
      <c r="J2632" s="124" t="e">
        <f>IF(ISBLANK(Games!#REF!), "",IF('Prediction Log'!$I2632='Prediction Log'!$B2632, 'Prediction Log'!$F2632, 1-'Prediction Log'!$F2632))</f>
        <v>#REF!</v>
      </c>
      <c r="K2632" s="6" t="e">
        <f>IF(ISBLANK(Games!#REF!), "",Games!#REF!)</f>
        <v>#REF!</v>
      </c>
      <c r="L2632" s="143" t="e">
        <f>IF(ISBLANK(Games!#REF!), "",Games!#REF!)</f>
        <v>#REF!</v>
      </c>
      <c r="M2632" s="144" t="e">
        <f>IF(ISBLANK(Games!#REF!), "",_xlfn.NUMBERVALUE(Games!#REF!)-_xlfn.NUMBERVALUE(Games!#REF!))</f>
        <v>#REF!</v>
      </c>
      <c r="N263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2" s="145" t="str">
        <f>IFERROR(IF(OR(ISBLANK(Games!#REF!), Table3[[#This Row],[Spread]]=""),"",IF('Prediction Log'!$L2632='Prediction Log'!$G2632, "Y", "N")), "")</f>
        <v/>
      </c>
      <c r="R2632" s="145" t="str">
        <f>IF(ISNUMBER(Table3[[#This Row],[Predicted Spread]]), Table3[[#This Row],[Home Team Covered Market]],"")</f>
        <v/>
      </c>
      <c r="S2632" s="145" t="str">
        <f>IF(ISNUMBER(Table3[[#This Row],[Predicted Spread]]), IF(OR(Table3[[#This Row],[Market Side Correct]]="",ISBLANK(Games!#REF!)), "",IF(AND('Prediction Log'!$Q2632="Y", 'Prediction Log'!$R2632="Y"), "Y", "N")),"")</f>
        <v/>
      </c>
      <c r="T2632" s="145" t="str">
        <f>IF(ISNUMBER(Table3[[#This Row],[Predicted Spread]]), IF(ISBLANK(Games!#REF!),"",IF(Games!#REF!='Prediction Log'!$H2632, "Y", "N")), "")</f>
        <v/>
      </c>
      <c r="U2632" s="145" t="str">
        <f>IF(ISNUMBER(Table3[[#This Row],[Predicted Spread]]), IF(OR(Table3[[#This Row],[Spread]]="",ISBLANK(Games!#REF!)), "", IF(Table3[[#This Row],[Home Team Covered Market]]=Games!#REF!, "Y", "N")),"")</f>
        <v/>
      </c>
      <c r="V2632" s="145" t="e">
        <f>IF(ISBLANK(Games!#REF!), "",IF('Prediction Log'!$I2632='Prediction Log'!$L2632, "Y", "N"))</f>
        <v>#REF!</v>
      </c>
      <c r="W2632" s="145" t="str">
        <f>IF(ISNUMBER(Table3[[#This Row],[Predicted Spread]]), IF(OR(Table3[[#This Row],[Model Spread Correct]]="",ISBLANK(Games!#REF!)), "",IF('Prediction Log'!$H2632&lt;&gt;'Prediction Log'!$L2632, "N",IF(AND('Prediction Log'!$E2632&gt;0, 'Prediction Log'!$M2632&gt;'Prediction Log'!$E2632, 'Prediction Log'!$H2632='Prediction Log'!$C2632), "Y", IF(AND('Prediction Log'!$E2632&lt;0, 'Prediction Log'!$M2632&lt;'Prediction Log'!$E2632,'Prediction Log'!$H2632='Prediction Log'!$B2632 ), "Y", IF('Prediction Log'!$M2632='Prediction Log'!$E2632, "PUSH", "N"))))), "")</f>
        <v/>
      </c>
      <c r="X2632" s="145" t="str">
        <f>IF(ISNUMBER(Table3[[#This Row],[Predicted Spread]]), IF(OR(Table3[[#This Row],[Model Spread Correct]]="",ISBLANK(Games!#REF!)), "",IF(AND('Prediction Log'!$T2632="Y", 'Prediction Log'!$U2632="Y"), "Y", "N")), "")</f>
        <v/>
      </c>
      <c r="Y2632" s="145" t="str">
        <f>IFERROR(IF(ISNUMBER(Table3[[#This Row],[Predicted Spread]]), IF(ISBLANK(Games!#REF!), "",IF('Prediction Log'!$D2632&gt;0, 'Prediction Log'!$M2632-'Prediction Log'!$D2632, IF('Prediction Log'!$D2632&lt;0, -'Prediction Log'!$M2632+'Prediction Log'!$D2632, "NA"))), ""), "")</f>
        <v/>
      </c>
      <c r="Z2632" s="145" t="str">
        <f>IF(ISNUMBER(Table3[[#This Row],[Difference from Market]]), IF(ISBLANK(Games!#REF!), "",ABS('Prediction Log'!$Y2632)), "")</f>
        <v/>
      </c>
      <c r="AA2632" s="146" t="str">
        <f>IF(ISNUMBER(Table3[[#This Row],[Predicted Spread]]), IF(ISBLANK(Games!#REF!), "",IF('Prediction Log'!$E2632&gt;0, 'Prediction Log'!$M2632-'Prediction Log'!$E2632, IF('Prediction Log'!$E2632&lt;0, -'Prediction Log'!$M2632+'Prediction Log'!$E2632, "NA"))), "")</f>
        <v/>
      </c>
      <c r="AB2632" s="147" t="str">
        <f>IF(ISNUMBER(Table3[[#This Row],[Difference from Prediction]]), IF(ISBLANK(Games!#REF!), "",ABS('Prediction Log'!$AA2632)), "")</f>
        <v/>
      </c>
      <c r="AC2632" s="161" t="str">
        <f>IF(ISNUMBER(Table3[[#This Row],[Predicted Spread]]), IF(OR(ISBLANK(Games!#REF!),Table3[[#This Row],[Market Side Correct]]="",ISBLANK('Prediction Log'!$L2632)), "",IF(OR(AND('Prediction Log'!D2632&lt;0, 'Prediction Log'!L2632='Prediction Log'!B2632), AND('Prediction Log'!D2632&gt;0, 'Prediction Log'!C2632='Prediction Log'!L2632)),"Y", IF(ISBLANK(Games!$B$2), "","N"))), "")</f>
        <v/>
      </c>
      <c r="AD2632" s="161" t="str">
        <f>'Prediction Log'!$S2632</f>
        <v/>
      </c>
    </row>
    <row r="2633" spans="1:30" x14ac:dyDescent="0.45">
      <c r="A2633" s="140" t="e">
        <f>IF(ISBLANK(Games!#REF!), "",Games!#REF!)</f>
        <v>#REF!</v>
      </c>
      <c r="B2633" s="133" t="e">
        <f>IF(ISBLANK(Games!#REF!), "",Games!#REF!)</f>
        <v>#REF!</v>
      </c>
      <c r="C2633" s="133" t="e">
        <f>IF(ISBLANK(Games!#REF!), "",Games!#REF!)</f>
        <v>#REF!</v>
      </c>
      <c r="D2633" s="134" t="str">
        <f>IF(ISBLANK(Games!$D2632), "",IF(_xlfn.NUMBERVALUE(Games!D2632)=0, "",_xlfn.NUMBERVALUE(Games!D2632) ))</f>
        <v/>
      </c>
      <c r="E2633" s="141" t="str">
        <f>IF(ISBLANK(_xlfn.NUMBERVALUE(Games!#REF!)), "",IF(ISNUMBER(Table3[[#This Row],[Week]]), _xlfn.NUMBERVALUE(Games!#REF!), ""))</f>
        <v/>
      </c>
      <c r="F2633" s="125" t="str">
        <f>IFERROR(IF(ISBLANK(Games!#REF!), "", IF(Games!#REF!=Games!#REF!, Games!#REF!, 1-Games!#REF!)), "")</f>
        <v/>
      </c>
      <c r="G2633" s="142" t="str">
        <f>IF(OR(ISBLANK(Games!#REF!),Table3[[#This Row],[Spread]]=""), "", IF('Prediction Log'!$D2633&lt;0, 'Prediction Log'!$B2633, 'Prediction Log'!$C2633))</f>
        <v/>
      </c>
      <c r="H2633" s="123" t="e">
        <f>IF(ISBLANK(Games!#REF!), "",Games!#REF!)</f>
        <v>#REF!</v>
      </c>
      <c r="I2633" s="123" t="e">
        <f>IF('Prediction Log'!$F2633&gt;0.5, 'Prediction Log'!$B2633, IF('Prediction Log'!$F2633&lt;0.5, 'Prediction Log'!$C2633, "PICK"))</f>
        <v>#REF!</v>
      </c>
      <c r="J2633" s="124" t="e">
        <f>IF(ISBLANK(Games!#REF!), "",IF('Prediction Log'!$I2633='Prediction Log'!$B2633, 'Prediction Log'!$F2633, 1-'Prediction Log'!$F2633))</f>
        <v>#REF!</v>
      </c>
      <c r="K2633" s="6" t="e">
        <f>IF(ISBLANK(Games!#REF!), "",Games!#REF!)</f>
        <v>#REF!</v>
      </c>
      <c r="L2633" s="143" t="e">
        <f>IF(ISBLANK(Games!#REF!), "",Games!#REF!)</f>
        <v>#REF!</v>
      </c>
      <c r="M2633" s="144" t="e">
        <f>IF(ISBLANK(Games!#REF!), "",_xlfn.NUMBERVALUE(Games!#REF!)-_xlfn.NUMBERVALUE(Games!#REF!))</f>
        <v>#REF!</v>
      </c>
      <c r="N263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3" s="145" t="str">
        <f>IFERROR(IF(OR(ISBLANK(Games!#REF!), Table3[[#This Row],[Spread]]=""),"",IF('Prediction Log'!$L2633='Prediction Log'!$G2633, "Y", "N")), "")</f>
        <v/>
      </c>
      <c r="R2633" s="145" t="str">
        <f>IF(ISNUMBER(Table3[[#This Row],[Predicted Spread]]), Table3[[#This Row],[Home Team Covered Market]],"")</f>
        <v/>
      </c>
      <c r="S2633" s="145" t="str">
        <f>IF(ISNUMBER(Table3[[#This Row],[Predicted Spread]]), IF(OR(Table3[[#This Row],[Market Side Correct]]="",ISBLANK(Games!#REF!)), "",IF(AND('Prediction Log'!$Q2633="Y", 'Prediction Log'!$R2633="Y"), "Y", "N")),"")</f>
        <v/>
      </c>
      <c r="T2633" s="145" t="str">
        <f>IF(ISNUMBER(Table3[[#This Row],[Predicted Spread]]), IF(ISBLANK(Games!#REF!),"",IF(Games!#REF!='Prediction Log'!$H2633, "Y", "N")), "")</f>
        <v/>
      </c>
      <c r="U2633" s="145" t="str">
        <f>IF(ISNUMBER(Table3[[#This Row],[Predicted Spread]]), IF(OR(Table3[[#This Row],[Spread]]="",ISBLANK(Games!#REF!)), "", IF(Table3[[#This Row],[Home Team Covered Market]]=Games!#REF!, "Y", "N")),"")</f>
        <v/>
      </c>
      <c r="V2633" s="145" t="e">
        <f>IF(ISBLANK(Games!#REF!), "",IF('Prediction Log'!$I2633='Prediction Log'!$L2633, "Y", "N"))</f>
        <v>#REF!</v>
      </c>
      <c r="W2633" s="145" t="str">
        <f>IF(ISNUMBER(Table3[[#This Row],[Predicted Spread]]), IF(OR(Table3[[#This Row],[Model Spread Correct]]="",ISBLANK(Games!#REF!)), "",IF('Prediction Log'!$H2633&lt;&gt;'Prediction Log'!$L2633, "N",IF(AND('Prediction Log'!$E2633&gt;0, 'Prediction Log'!$M2633&gt;'Prediction Log'!$E2633, 'Prediction Log'!$H2633='Prediction Log'!$C2633), "Y", IF(AND('Prediction Log'!$E2633&lt;0, 'Prediction Log'!$M2633&lt;'Prediction Log'!$E2633,'Prediction Log'!$H2633='Prediction Log'!$B2633 ), "Y", IF('Prediction Log'!$M2633='Prediction Log'!$E2633, "PUSH", "N"))))), "")</f>
        <v/>
      </c>
      <c r="X2633" s="145" t="str">
        <f>IF(ISNUMBER(Table3[[#This Row],[Predicted Spread]]), IF(OR(Table3[[#This Row],[Model Spread Correct]]="",ISBLANK(Games!#REF!)), "",IF(AND('Prediction Log'!$T2633="Y", 'Prediction Log'!$U2633="Y"), "Y", "N")), "")</f>
        <v/>
      </c>
      <c r="Y2633" s="145" t="str">
        <f>IFERROR(IF(ISNUMBER(Table3[[#This Row],[Predicted Spread]]), IF(ISBLANK(Games!#REF!), "",IF('Prediction Log'!$D2633&gt;0, 'Prediction Log'!$M2633-'Prediction Log'!$D2633, IF('Prediction Log'!$D2633&lt;0, -'Prediction Log'!$M2633+'Prediction Log'!$D2633, "NA"))), ""), "")</f>
        <v/>
      </c>
      <c r="Z2633" s="145" t="str">
        <f>IF(ISNUMBER(Table3[[#This Row],[Difference from Market]]), IF(ISBLANK(Games!#REF!), "",ABS('Prediction Log'!$Y2633)), "")</f>
        <v/>
      </c>
      <c r="AA2633" s="146" t="str">
        <f>IF(ISNUMBER(Table3[[#This Row],[Predicted Spread]]), IF(ISBLANK(Games!#REF!), "",IF('Prediction Log'!$E2633&gt;0, 'Prediction Log'!$M2633-'Prediction Log'!$E2633, IF('Prediction Log'!$E2633&lt;0, -'Prediction Log'!$M2633+'Prediction Log'!$E2633, "NA"))), "")</f>
        <v/>
      </c>
      <c r="AB2633" s="147" t="str">
        <f>IF(ISNUMBER(Table3[[#This Row],[Difference from Prediction]]), IF(ISBLANK(Games!#REF!), "",ABS('Prediction Log'!$AA2633)), "")</f>
        <v/>
      </c>
      <c r="AC2633" s="161" t="str">
        <f>IF(ISNUMBER(Table3[[#This Row],[Predicted Spread]]), IF(OR(ISBLANK(Games!#REF!),Table3[[#This Row],[Market Side Correct]]="",ISBLANK('Prediction Log'!$L2633)), "",IF(OR(AND('Prediction Log'!D2633&lt;0, 'Prediction Log'!L2633='Prediction Log'!B2633), AND('Prediction Log'!D2633&gt;0, 'Prediction Log'!C2633='Prediction Log'!L2633)),"Y", IF(ISBLANK(Games!$B$2), "","N"))), "")</f>
        <v/>
      </c>
      <c r="AD2633" s="161" t="str">
        <f>'Prediction Log'!$S2633</f>
        <v/>
      </c>
    </row>
    <row r="2634" spans="1:30" x14ac:dyDescent="0.45">
      <c r="A2634" s="140" t="e">
        <f>IF(ISBLANK(Games!#REF!), "",Games!#REF!)</f>
        <v>#REF!</v>
      </c>
      <c r="B2634" s="133" t="e">
        <f>IF(ISBLANK(Games!#REF!), "",Games!#REF!)</f>
        <v>#REF!</v>
      </c>
      <c r="C2634" s="133" t="e">
        <f>IF(ISBLANK(Games!#REF!), "",Games!#REF!)</f>
        <v>#REF!</v>
      </c>
      <c r="D2634" s="134" t="str">
        <f>IF(ISBLANK(Games!$D2633), "",IF(_xlfn.NUMBERVALUE(Games!D2633)=0, "",_xlfn.NUMBERVALUE(Games!D2633) ))</f>
        <v/>
      </c>
      <c r="E2634" s="141" t="str">
        <f>IF(ISBLANK(_xlfn.NUMBERVALUE(Games!#REF!)), "",IF(ISNUMBER(Table3[[#This Row],[Week]]), _xlfn.NUMBERVALUE(Games!#REF!), ""))</f>
        <v/>
      </c>
      <c r="F2634" s="125" t="str">
        <f>IFERROR(IF(ISBLANK(Games!#REF!), "", IF(Games!#REF!=Games!#REF!, Games!#REF!, 1-Games!#REF!)), "")</f>
        <v/>
      </c>
      <c r="G2634" s="142" t="str">
        <f>IF(OR(ISBLANK(Games!#REF!),Table3[[#This Row],[Spread]]=""), "", IF('Prediction Log'!$D2634&lt;0, 'Prediction Log'!$B2634, 'Prediction Log'!$C2634))</f>
        <v/>
      </c>
      <c r="H2634" s="123" t="e">
        <f>IF(ISBLANK(Games!#REF!), "",Games!#REF!)</f>
        <v>#REF!</v>
      </c>
      <c r="I2634" s="123" t="e">
        <f>IF('Prediction Log'!$F2634&gt;0.5, 'Prediction Log'!$B2634, IF('Prediction Log'!$F2634&lt;0.5, 'Prediction Log'!$C2634, "PICK"))</f>
        <v>#REF!</v>
      </c>
      <c r="J2634" s="124" t="e">
        <f>IF(ISBLANK(Games!#REF!), "",IF('Prediction Log'!$I2634='Prediction Log'!$B2634, 'Prediction Log'!$F2634, 1-'Prediction Log'!$F2634))</f>
        <v>#REF!</v>
      </c>
      <c r="K2634" s="6" t="e">
        <f>IF(ISBLANK(Games!#REF!), "",Games!#REF!)</f>
        <v>#REF!</v>
      </c>
      <c r="L2634" s="143" t="e">
        <f>IF(ISBLANK(Games!#REF!), "",Games!#REF!)</f>
        <v>#REF!</v>
      </c>
      <c r="M2634" s="144" t="e">
        <f>IF(ISBLANK(Games!#REF!), "",_xlfn.NUMBERVALUE(Games!#REF!)-_xlfn.NUMBERVALUE(Games!#REF!))</f>
        <v>#REF!</v>
      </c>
      <c r="N263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4" s="145" t="str">
        <f>IFERROR(IF(OR(ISBLANK(Games!#REF!), Table3[[#This Row],[Spread]]=""),"",IF('Prediction Log'!$L2634='Prediction Log'!$G2634, "Y", "N")), "")</f>
        <v/>
      </c>
      <c r="R2634" s="145" t="str">
        <f>IF(ISNUMBER(Table3[[#This Row],[Predicted Spread]]), Table3[[#This Row],[Home Team Covered Market]],"")</f>
        <v/>
      </c>
      <c r="S2634" s="145" t="str">
        <f>IF(ISNUMBER(Table3[[#This Row],[Predicted Spread]]), IF(OR(Table3[[#This Row],[Market Side Correct]]="",ISBLANK(Games!#REF!)), "",IF(AND('Prediction Log'!$Q2634="Y", 'Prediction Log'!$R2634="Y"), "Y", "N")),"")</f>
        <v/>
      </c>
      <c r="T2634" s="145" t="str">
        <f>IF(ISNUMBER(Table3[[#This Row],[Predicted Spread]]), IF(ISBLANK(Games!#REF!),"",IF(Games!#REF!='Prediction Log'!$H2634, "Y", "N")), "")</f>
        <v/>
      </c>
      <c r="U2634" s="145" t="str">
        <f>IF(ISNUMBER(Table3[[#This Row],[Predicted Spread]]), IF(OR(Table3[[#This Row],[Spread]]="",ISBLANK(Games!#REF!)), "", IF(Table3[[#This Row],[Home Team Covered Market]]=Games!#REF!, "Y", "N")),"")</f>
        <v/>
      </c>
      <c r="V2634" s="145" t="e">
        <f>IF(ISBLANK(Games!#REF!), "",IF('Prediction Log'!$I2634='Prediction Log'!$L2634, "Y", "N"))</f>
        <v>#REF!</v>
      </c>
      <c r="W2634" s="145" t="str">
        <f>IF(ISNUMBER(Table3[[#This Row],[Predicted Spread]]), IF(OR(Table3[[#This Row],[Model Spread Correct]]="",ISBLANK(Games!#REF!)), "",IF('Prediction Log'!$H2634&lt;&gt;'Prediction Log'!$L2634, "N",IF(AND('Prediction Log'!$E2634&gt;0, 'Prediction Log'!$M2634&gt;'Prediction Log'!$E2634, 'Prediction Log'!$H2634='Prediction Log'!$C2634), "Y", IF(AND('Prediction Log'!$E2634&lt;0, 'Prediction Log'!$M2634&lt;'Prediction Log'!$E2634,'Prediction Log'!$H2634='Prediction Log'!$B2634 ), "Y", IF('Prediction Log'!$M2634='Prediction Log'!$E2634, "PUSH", "N"))))), "")</f>
        <v/>
      </c>
      <c r="X2634" s="145" t="str">
        <f>IF(ISNUMBER(Table3[[#This Row],[Predicted Spread]]), IF(OR(Table3[[#This Row],[Model Spread Correct]]="",ISBLANK(Games!#REF!)), "",IF(AND('Prediction Log'!$T2634="Y", 'Prediction Log'!$U2634="Y"), "Y", "N")), "")</f>
        <v/>
      </c>
      <c r="Y2634" s="145" t="str">
        <f>IFERROR(IF(ISNUMBER(Table3[[#This Row],[Predicted Spread]]), IF(ISBLANK(Games!#REF!), "",IF('Prediction Log'!$D2634&gt;0, 'Prediction Log'!$M2634-'Prediction Log'!$D2634, IF('Prediction Log'!$D2634&lt;0, -'Prediction Log'!$M2634+'Prediction Log'!$D2634, "NA"))), ""), "")</f>
        <v/>
      </c>
      <c r="Z2634" s="145" t="str">
        <f>IF(ISNUMBER(Table3[[#This Row],[Difference from Market]]), IF(ISBLANK(Games!#REF!), "",ABS('Prediction Log'!$Y2634)), "")</f>
        <v/>
      </c>
      <c r="AA2634" s="146" t="str">
        <f>IF(ISNUMBER(Table3[[#This Row],[Predicted Spread]]), IF(ISBLANK(Games!#REF!), "",IF('Prediction Log'!$E2634&gt;0, 'Prediction Log'!$M2634-'Prediction Log'!$E2634, IF('Prediction Log'!$E2634&lt;0, -'Prediction Log'!$M2634+'Prediction Log'!$E2634, "NA"))), "")</f>
        <v/>
      </c>
      <c r="AB2634" s="147" t="str">
        <f>IF(ISNUMBER(Table3[[#This Row],[Difference from Prediction]]), IF(ISBLANK(Games!#REF!), "",ABS('Prediction Log'!$AA2634)), "")</f>
        <v/>
      </c>
      <c r="AC2634" s="161" t="str">
        <f>IF(ISNUMBER(Table3[[#This Row],[Predicted Spread]]), IF(OR(ISBLANK(Games!#REF!),Table3[[#This Row],[Market Side Correct]]="",ISBLANK('Prediction Log'!$L2634)), "",IF(OR(AND('Prediction Log'!D2634&lt;0, 'Prediction Log'!L2634='Prediction Log'!B2634), AND('Prediction Log'!D2634&gt;0, 'Prediction Log'!C2634='Prediction Log'!L2634)),"Y", IF(ISBLANK(Games!$B$2), "","N"))), "")</f>
        <v/>
      </c>
      <c r="AD2634" s="161" t="str">
        <f>'Prediction Log'!$S2634</f>
        <v/>
      </c>
    </row>
    <row r="2635" spans="1:30" x14ac:dyDescent="0.45">
      <c r="A2635" s="140" t="e">
        <f>IF(ISBLANK(Games!#REF!), "",Games!#REF!)</f>
        <v>#REF!</v>
      </c>
      <c r="B2635" s="133" t="e">
        <f>IF(ISBLANK(Games!#REF!), "",Games!#REF!)</f>
        <v>#REF!</v>
      </c>
      <c r="C2635" s="133" t="e">
        <f>IF(ISBLANK(Games!#REF!), "",Games!#REF!)</f>
        <v>#REF!</v>
      </c>
      <c r="D2635" s="134" t="str">
        <f>IF(ISBLANK(Games!$D2634), "",IF(_xlfn.NUMBERVALUE(Games!D2634)=0, "",_xlfn.NUMBERVALUE(Games!D2634) ))</f>
        <v/>
      </c>
      <c r="E2635" s="141" t="str">
        <f>IF(ISBLANK(_xlfn.NUMBERVALUE(Games!#REF!)), "",IF(ISNUMBER(Table3[[#This Row],[Week]]), _xlfn.NUMBERVALUE(Games!#REF!), ""))</f>
        <v/>
      </c>
      <c r="F2635" s="125" t="str">
        <f>IFERROR(IF(ISBLANK(Games!#REF!), "", IF(Games!#REF!=Games!#REF!, Games!#REF!, 1-Games!#REF!)), "")</f>
        <v/>
      </c>
      <c r="G2635" s="142" t="str">
        <f>IF(OR(ISBLANK(Games!#REF!),Table3[[#This Row],[Spread]]=""), "", IF('Prediction Log'!$D2635&lt;0, 'Prediction Log'!$B2635, 'Prediction Log'!$C2635))</f>
        <v/>
      </c>
      <c r="H2635" s="123" t="e">
        <f>IF(ISBLANK(Games!#REF!), "",Games!#REF!)</f>
        <v>#REF!</v>
      </c>
      <c r="I2635" s="123" t="e">
        <f>IF('Prediction Log'!$F2635&gt;0.5, 'Prediction Log'!$B2635, IF('Prediction Log'!$F2635&lt;0.5, 'Prediction Log'!$C2635, "PICK"))</f>
        <v>#REF!</v>
      </c>
      <c r="J2635" s="124" t="e">
        <f>IF(ISBLANK(Games!#REF!), "",IF('Prediction Log'!$I2635='Prediction Log'!$B2635, 'Prediction Log'!$F2635, 1-'Prediction Log'!$F2635))</f>
        <v>#REF!</v>
      </c>
      <c r="K2635" s="6" t="e">
        <f>IF(ISBLANK(Games!#REF!), "",Games!#REF!)</f>
        <v>#REF!</v>
      </c>
      <c r="L2635" s="143" t="e">
        <f>IF(ISBLANK(Games!#REF!), "",Games!#REF!)</f>
        <v>#REF!</v>
      </c>
      <c r="M2635" s="144" t="e">
        <f>IF(ISBLANK(Games!#REF!), "",_xlfn.NUMBERVALUE(Games!#REF!)-_xlfn.NUMBERVALUE(Games!#REF!))</f>
        <v>#REF!</v>
      </c>
      <c r="N263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5" s="145" t="str">
        <f>IFERROR(IF(OR(ISBLANK(Games!#REF!), Table3[[#This Row],[Spread]]=""),"",IF('Prediction Log'!$L2635='Prediction Log'!$G2635, "Y", "N")), "")</f>
        <v/>
      </c>
      <c r="R2635" s="145" t="str">
        <f>IF(ISNUMBER(Table3[[#This Row],[Predicted Spread]]), Table3[[#This Row],[Home Team Covered Market]],"")</f>
        <v/>
      </c>
      <c r="S2635" s="145" t="str">
        <f>IF(ISNUMBER(Table3[[#This Row],[Predicted Spread]]), IF(OR(Table3[[#This Row],[Market Side Correct]]="",ISBLANK(Games!#REF!)), "",IF(AND('Prediction Log'!$Q2635="Y", 'Prediction Log'!$R2635="Y"), "Y", "N")),"")</f>
        <v/>
      </c>
      <c r="T2635" s="145" t="str">
        <f>IF(ISNUMBER(Table3[[#This Row],[Predicted Spread]]), IF(ISBLANK(Games!#REF!),"",IF(Games!#REF!='Prediction Log'!$H2635, "Y", "N")), "")</f>
        <v/>
      </c>
      <c r="U2635" s="145" t="str">
        <f>IF(ISNUMBER(Table3[[#This Row],[Predicted Spread]]), IF(OR(Table3[[#This Row],[Spread]]="",ISBLANK(Games!#REF!)), "", IF(Table3[[#This Row],[Home Team Covered Market]]=Games!#REF!, "Y", "N")),"")</f>
        <v/>
      </c>
      <c r="V2635" s="145" t="e">
        <f>IF(ISBLANK(Games!#REF!), "",IF('Prediction Log'!$I2635='Prediction Log'!$L2635, "Y", "N"))</f>
        <v>#REF!</v>
      </c>
      <c r="W2635" s="145" t="str">
        <f>IF(ISNUMBER(Table3[[#This Row],[Predicted Spread]]), IF(OR(Table3[[#This Row],[Model Spread Correct]]="",ISBLANK(Games!#REF!)), "",IF('Prediction Log'!$H2635&lt;&gt;'Prediction Log'!$L2635, "N",IF(AND('Prediction Log'!$E2635&gt;0, 'Prediction Log'!$M2635&gt;'Prediction Log'!$E2635, 'Prediction Log'!$H2635='Prediction Log'!$C2635), "Y", IF(AND('Prediction Log'!$E2635&lt;0, 'Prediction Log'!$M2635&lt;'Prediction Log'!$E2635,'Prediction Log'!$H2635='Prediction Log'!$B2635 ), "Y", IF('Prediction Log'!$M2635='Prediction Log'!$E2635, "PUSH", "N"))))), "")</f>
        <v/>
      </c>
      <c r="X2635" s="145" t="str">
        <f>IF(ISNUMBER(Table3[[#This Row],[Predicted Spread]]), IF(OR(Table3[[#This Row],[Model Spread Correct]]="",ISBLANK(Games!#REF!)), "",IF(AND('Prediction Log'!$T2635="Y", 'Prediction Log'!$U2635="Y"), "Y", "N")), "")</f>
        <v/>
      </c>
      <c r="Y2635" s="145" t="str">
        <f>IFERROR(IF(ISNUMBER(Table3[[#This Row],[Predicted Spread]]), IF(ISBLANK(Games!#REF!), "",IF('Prediction Log'!$D2635&gt;0, 'Prediction Log'!$M2635-'Prediction Log'!$D2635, IF('Prediction Log'!$D2635&lt;0, -'Prediction Log'!$M2635+'Prediction Log'!$D2635, "NA"))), ""), "")</f>
        <v/>
      </c>
      <c r="Z2635" s="145" t="str">
        <f>IF(ISNUMBER(Table3[[#This Row],[Difference from Market]]), IF(ISBLANK(Games!#REF!), "",ABS('Prediction Log'!$Y2635)), "")</f>
        <v/>
      </c>
      <c r="AA2635" s="146" t="str">
        <f>IF(ISNUMBER(Table3[[#This Row],[Predicted Spread]]), IF(ISBLANK(Games!#REF!), "",IF('Prediction Log'!$E2635&gt;0, 'Prediction Log'!$M2635-'Prediction Log'!$E2635, IF('Prediction Log'!$E2635&lt;0, -'Prediction Log'!$M2635+'Prediction Log'!$E2635, "NA"))), "")</f>
        <v/>
      </c>
      <c r="AB2635" s="147" t="str">
        <f>IF(ISNUMBER(Table3[[#This Row],[Difference from Prediction]]), IF(ISBLANK(Games!#REF!), "",ABS('Prediction Log'!$AA2635)), "")</f>
        <v/>
      </c>
      <c r="AC2635" s="161" t="str">
        <f>IF(ISNUMBER(Table3[[#This Row],[Predicted Spread]]), IF(OR(ISBLANK(Games!#REF!),Table3[[#This Row],[Market Side Correct]]="",ISBLANK('Prediction Log'!$L2635)), "",IF(OR(AND('Prediction Log'!D2635&lt;0, 'Prediction Log'!L2635='Prediction Log'!B2635), AND('Prediction Log'!D2635&gt;0, 'Prediction Log'!C2635='Prediction Log'!L2635)),"Y", IF(ISBLANK(Games!$B$2), "","N"))), "")</f>
        <v/>
      </c>
      <c r="AD2635" s="161" t="str">
        <f>'Prediction Log'!$S2635</f>
        <v/>
      </c>
    </row>
    <row r="2636" spans="1:30" x14ac:dyDescent="0.45">
      <c r="A2636" s="140" t="e">
        <f>IF(ISBLANK(Games!#REF!), "",Games!#REF!)</f>
        <v>#REF!</v>
      </c>
      <c r="B2636" s="133" t="e">
        <f>IF(ISBLANK(Games!#REF!), "",Games!#REF!)</f>
        <v>#REF!</v>
      </c>
      <c r="C2636" s="133" t="e">
        <f>IF(ISBLANK(Games!#REF!), "",Games!#REF!)</f>
        <v>#REF!</v>
      </c>
      <c r="D2636" s="134" t="str">
        <f>IF(ISBLANK(Games!$D2635), "",IF(_xlfn.NUMBERVALUE(Games!D2635)=0, "",_xlfn.NUMBERVALUE(Games!D2635) ))</f>
        <v/>
      </c>
      <c r="E2636" s="141" t="str">
        <f>IF(ISBLANK(_xlfn.NUMBERVALUE(Games!#REF!)), "",IF(ISNUMBER(Table3[[#This Row],[Week]]), _xlfn.NUMBERVALUE(Games!#REF!), ""))</f>
        <v/>
      </c>
      <c r="F2636" s="125" t="str">
        <f>IFERROR(IF(ISBLANK(Games!#REF!), "", IF(Games!#REF!=Games!#REF!, Games!#REF!, 1-Games!#REF!)), "")</f>
        <v/>
      </c>
      <c r="G2636" s="142" t="str">
        <f>IF(OR(ISBLANK(Games!#REF!),Table3[[#This Row],[Spread]]=""), "", IF('Prediction Log'!$D2636&lt;0, 'Prediction Log'!$B2636, 'Prediction Log'!$C2636))</f>
        <v/>
      </c>
      <c r="H2636" s="123" t="e">
        <f>IF(ISBLANK(Games!#REF!), "",Games!#REF!)</f>
        <v>#REF!</v>
      </c>
      <c r="I2636" s="123" t="e">
        <f>IF('Prediction Log'!$F2636&gt;0.5, 'Prediction Log'!$B2636, IF('Prediction Log'!$F2636&lt;0.5, 'Prediction Log'!$C2636, "PICK"))</f>
        <v>#REF!</v>
      </c>
      <c r="J2636" s="124" t="e">
        <f>IF(ISBLANK(Games!#REF!), "",IF('Prediction Log'!$I2636='Prediction Log'!$B2636, 'Prediction Log'!$F2636, 1-'Prediction Log'!$F2636))</f>
        <v>#REF!</v>
      </c>
      <c r="K2636" s="6" t="e">
        <f>IF(ISBLANK(Games!#REF!), "",Games!#REF!)</f>
        <v>#REF!</v>
      </c>
      <c r="L2636" s="143" t="e">
        <f>IF(ISBLANK(Games!#REF!), "",Games!#REF!)</f>
        <v>#REF!</v>
      </c>
      <c r="M2636" s="144" t="e">
        <f>IF(ISBLANK(Games!#REF!), "",_xlfn.NUMBERVALUE(Games!#REF!)-_xlfn.NUMBERVALUE(Games!#REF!))</f>
        <v>#REF!</v>
      </c>
      <c r="N263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6" s="145" t="str">
        <f>IFERROR(IF(OR(ISBLANK(Games!#REF!), Table3[[#This Row],[Spread]]=""),"",IF('Prediction Log'!$L2636='Prediction Log'!$G2636, "Y", "N")), "")</f>
        <v/>
      </c>
      <c r="R2636" s="145" t="str">
        <f>IF(ISNUMBER(Table3[[#This Row],[Predicted Spread]]), Table3[[#This Row],[Home Team Covered Market]],"")</f>
        <v/>
      </c>
      <c r="S2636" s="145" t="str">
        <f>IF(ISNUMBER(Table3[[#This Row],[Predicted Spread]]), IF(OR(Table3[[#This Row],[Market Side Correct]]="",ISBLANK(Games!#REF!)), "",IF(AND('Prediction Log'!$Q2636="Y", 'Prediction Log'!$R2636="Y"), "Y", "N")),"")</f>
        <v/>
      </c>
      <c r="T2636" s="145" t="str">
        <f>IF(ISNUMBER(Table3[[#This Row],[Predicted Spread]]), IF(ISBLANK(Games!#REF!),"",IF(Games!#REF!='Prediction Log'!$H2636, "Y", "N")), "")</f>
        <v/>
      </c>
      <c r="U2636" s="145" t="str">
        <f>IF(ISNUMBER(Table3[[#This Row],[Predicted Spread]]), IF(OR(Table3[[#This Row],[Spread]]="",ISBLANK(Games!#REF!)), "", IF(Table3[[#This Row],[Home Team Covered Market]]=Games!#REF!, "Y", "N")),"")</f>
        <v/>
      </c>
      <c r="V2636" s="145" t="e">
        <f>IF(ISBLANK(Games!#REF!), "",IF('Prediction Log'!$I2636='Prediction Log'!$L2636, "Y", "N"))</f>
        <v>#REF!</v>
      </c>
      <c r="W2636" s="145" t="str">
        <f>IF(ISNUMBER(Table3[[#This Row],[Predicted Spread]]), IF(OR(Table3[[#This Row],[Model Spread Correct]]="",ISBLANK(Games!#REF!)), "",IF('Prediction Log'!$H2636&lt;&gt;'Prediction Log'!$L2636, "N",IF(AND('Prediction Log'!$E2636&gt;0, 'Prediction Log'!$M2636&gt;'Prediction Log'!$E2636, 'Prediction Log'!$H2636='Prediction Log'!$C2636), "Y", IF(AND('Prediction Log'!$E2636&lt;0, 'Prediction Log'!$M2636&lt;'Prediction Log'!$E2636,'Prediction Log'!$H2636='Prediction Log'!$B2636 ), "Y", IF('Prediction Log'!$M2636='Prediction Log'!$E2636, "PUSH", "N"))))), "")</f>
        <v/>
      </c>
      <c r="X2636" s="145" t="str">
        <f>IF(ISNUMBER(Table3[[#This Row],[Predicted Spread]]), IF(OR(Table3[[#This Row],[Model Spread Correct]]="",ISBLANK(Games!#REF!)), "",IF(AND('Prediction Log'!$T2636="Y", 'Prediction Log'!$U2636="Y"), "Y", "N")), "")</f>
        <v/>
      </c>
      <c r="Y2636" s="145" t="str">
        <f>IFERROR(IF(ISNUMBER(Table3[[#This Row],[Predicted Spread]]), IF(ISBLANK(Games!#REF!), "",IF('Prediction Log'!$D2636&gt;0, 'Prediction Log'!$M2636-'Prediction Log'!$D2636, IF('Prediction Log'!$D2636&lt;0, -'Prediction Log'!$M2636+'Prediction Log'!$D2636, "NA"))), ""), "")</f>
        <v/>
      </c>
      <c r="Z2636" s="145" t="str">
        <f>IF(ISNUMBER(Table3[[#This Row],[Difference from Market]]), IF(ISBLANK(Games!#REF!), "",ABS('Prediction Log'!$Y2636)), "")</f>
        <v/>
      </c>
      <c r="AA2636" s="146" t="str">
        <f>IF(ISNUMBER(Table3[[#This Row],[Predicted Spread]]), IF(ISBLANK(Games!#REF!), "",IF('Prediction Log'!$E2636&gt;0, 'Prediction Log'!$M2636-'Prediction Log'!$E2636, IF('Prediction Log'!$E2636&lt;0, -'Prediction Log'!$M2636+'Prediction Log'!$E2636, "NA"))), "")</f>
        <v/>
      </c>
      <c r="AB2636" s="147" t="str">
        <f>IF(ISNUMBER(Table3[[#This Row],[Difference from Prediction]]), IF(ISBLANK(Games!#REF!), "",ABS('Prediction Log'!$AA2636)), "")</f>
        <v/>
      </c>
      <c r="AC2636" s="161" t="str">
        <f>IF(ISNUMBER(Table3[[#This Row],[Predicted Spread]]), IF(OR(ISBLANK(Games!#REF!),Table3[[#This Row],[Market Side Correct]]="",ISBLANK('Prediction Log'!$L2636)), "",IF(OR(AND('Prediction Log'!D2636&lt;0, 'Prediction Log'!L2636='Prediction Log'!B2636), AND('Prediction Log'!D2636&gt;0, 'Prediction Log'!C2636='Prediction Log'!L2636)),"Y", IF(ISBLANK(Games!$B$2), "","N"))), "")</f>
        <v/>
      </c>
      <c r="AD2636" s="161" t="str">
        <f>'Prediction Log'!$S2636</f>
        <v/>
      </c>
    </row>
    <row r="2637" spans="1:30" x14ac:dyDescent="0.45">
      <c r="A2637" s="140" t="e">
        <f>IF(ISBLANK(Games!#REF!), "",Games!#REF!)</f>
        <v>#REF!</v>
      </c>
      <c r="B2637" s="133" t="e">
        <f>IF(ISBLANK(Games!#REF!), "",Games!#REF!)</f>
        <v>#REF!</v>
      </c>
      <c r="C2637" s="133" t="e">
        <f>IF(ISBLANK(Games!#REF!), "",Games!#REF!)</f>
        <v>#REF!</v>
      </c>
      <c r="D2637" s="134" t="str">
        <f>IF(ISBLANK(Games!$D2636), "",IF(_xlfn.NUMBERVALUE(Games!D2636)=0, "",_xlfn.NUMBERVALUE(Games!D2636) ))</f>
        <v/>
      </c>
      <c r="E2637" s="141" t="str">
        <f>IF(ISBLANK(_xlfn.NUMBERVALUE(Games!#REF!)), "",IF(ISNUMBER(Table3[[#This Row],[Week]]), _xlfn.NUMBERVALUE(Games!#REF!), ""))</f>
        <v/>
      </c>
      <c r="F2637" s="125" t="str">
        <f>IFERROR(IF(ISBLANK(Games!#REF!), "", IF(Games!#REF!=Games!#REF!, Games!#REF!, 1-Games!#REF!)), "")</f>
        <v/>
      </c>
      <c r="G2637" s="142" t="str">
        <f>IF(OR(ISBLANK(Games!#REF!),Table3[[#This Row],[Spread]]=""), "", IF('Prediction Log'!$D2637&lt;0, 'Prediction Log'!$B2637, 'Prediction Log'!$C2637))</f>
        <v/>
      </c>
      <c r="H2637" s="123" t="e">
        <f>IF(ISBLANK(Games!#REF!), "",Games!#REF!)</f>
        <v>#REF!</v>
      </c>
      <c r="I2637" s="123" t="e">
        <f>IF('Prediction Log'!$F2637&gt;0.5, 'Prediction Log'!$B2637, IF('Prediction Log'!$F2637&lt;0.5, 'Prediction Log'!$C2637, "PICK"))</f>
        <v>#REF!</v>
      </c>
      <c r="J2637" s="124" t="e">
        <f>IF(ISBLANK(Games!#REF!), "",IF('Prediction Log'!$I2637='Prediction Log'!$B2637, 'Prediction Log'!$F2637, 1-'Prediction Log'!$F2637))</f>
        <v>#REF!</v>
      </c>
      <c r="K2637" s="6" t="e">
        <f>IF(ISBLANK(Games!#REF!), "",Games!#REF!)</f>
        <v>#REF!</v>
      </c>
      <c r="L2637" s="143" t="e">
        <f>IF(ISBLANK(Games!#REF!), "",Games!#REF!)</f>
        <v>#REF!</v>
      </c>
      <c r="M2637" s="144" t="e">
        <f>IF(ISBLANK(Games!#REF!), "",_xlfn.NUMBERVALUE(Games!#REF!)-_xlfn.NUMBERVALUE(Games!#REF!))</f>
        <v>#REF!</v>
      </c>
      <c r="N263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7" s="145" t="str">
        <f>IFERROR(IF(OR(ISBLANK(Games!#REF!), Table3[[#This Row],[Spread]]=""),"",IF('Prediction Log'!$L2637='Prediction Log'!$G2637, "Y", "N")), "")</f>
        <v/>
      </c>
      <c r="R2637" s="145" t="str">
        <f>IF(ISNUMBER(Table3[[#This Row],[Predicted Spread]]), Table3[[#This Row],[Home Team Covered Market]],"")</f>
        <v/>
      </c>
      <c r="S2637" s="145" t="str">
        <f>IF(ISNUMBER(Table3[[#This Row],[Predicted Spread]]), IF(OR(Table3[[#This Row],[Market Side Correct]]="",ISBLANK(Games!#REF!)), "",IF(AND('Prediction Log'!$Q2637="Y", 'Prediction Log'!$R2637="Y"), "Y", "N")),"")</f>
        <v/>
      </c>
      <c r="T2637" s="145" t="str">
        <f>IF(ISNUMBER(Table3[[#This Row],[Predicted Spread]]), IF(ISBLANK(Games!#REF!),"",IF(Games!#REF!='Prediction Log'!$H2637, "Y", "N")), "")</f>
        <v/>
      </c>
      <c r="U2637" s="145" t="str">
        <f>IF(ISNUMBER(Table3[[#This Row],[Predicted Spread]]), IF(OR(Table3[[#This Row],[Spread]]="",ISBLANK(Games!#REF!)), "", IF(Table3[[#This Row],[Home Team Covered Market]]=Games!#REF!, "Y", "N")),"")</f>
        <v/>
      </c>
      <c r="V2637" s="145" t="e">
        <f>IF(ISBLANK(Games!#REF!), "",IF('Prediction Log'!$I2637='Prediction Log'!$L2637, "Y", "N"))</f>
        <v>#REF!</v>
      </c>
      <c r="W2637" s="145" t="str">
        <f>IF(ISNUMBER(Table3[[#This Row],[Predicted Spread]]), IF(OR(Table3[[#This Row],[Model Spread Correct]]="",ISBLANK(Games!#REF!)), "",IF('Prediction Log'!$H2637&lt;&gt;'Prediction Log'!$L2637, "N",IF(AND('Prediction Log'!$E2637&gt;0, 'Prediction Log'!$M2637&gt;'Prediction Log'!$E2637, 'Prediction Log'!$H2637='Prediction Log'!$C2637), "Y", IF(AND('Prediction Log'!$E2637&lt;0, 'Prediction Log'!$M2637&lt;'Prediction Log'!$E2637,'Prediction Log'!$H2637='Prediction Log'!$B2637 ), "Y", IF('Prediction Log'!$M2637='Prediction Log'!$E2637, "PUSH", "N"))))), "")</f>
        <v/>
      </c>
      <c r="X2637" s="145" t="str">
        <f>IF(ISNUMBER(Table3[[#This Row],[Predicted Spread]]), IF(OR(Table3[[#This Row],[Model Spread Correct]]="",ISBLANK(Games!#REF!)), "",IF(AND('Prediction Log'!$T2637="Y", 'Prediction Log'!$U2637="Y"), "Y", "N")), "")</f>
        <v/>
      </c>
      <c r="Y2637" s="145" t="str">
        <f>IFERROR(IF(ISNUMBER(Table3[[#This Row],[Predicted Spread]]), IF(ISBLANK(Games!#REF!), "",IF('Prediction Log'!$D2637&gt;0, 'Prediction Log'!$M2637-'Prediction Log'!$D2637, IF('Prediction Log'!$D2637&lt;0, -'Prediction Log'!$M2637+'Prediction Log'!$D2637, "NA"))), ""), "")</f>
        <v/>
      </c>
      <c r="Z2637" s="145" t="str">
        <f>IF(ISNUMBER(Table3[[#This Row],[Difference from Market]]), IF(ISBLANK(Games!#REF!), "",ABS('Prediction Log'!$Y2637)), "")</f>
        <v/>
      </c>
      <c r="AA2637" s="146" t="str">
        <f>IF(ISNUMBER(Table3[[#This Row],[Predicted Spread]]), IF(ISBLANK(Games!#REF!), "",IF('Prediction Log'!$E2637&gt;0, 'Prediction Log'!$M2637-'Prediction Log'!$E2637, IF('Prediction Log'!$E2637&lt;0, -'Prediction Log'!$M2637+'Prediction Log'!$E2637, "NA"))), "")</f>
        <v/>
      </c>
      <c r="AB2637" s="147" t="str">
        <f>IF(ISNUMBER(Table3[[#This Row],[Difference from Prediction]]), IF(ISBLANK(Games!#REF!), "",ABS('Prediction Log'!$AA2637)), "")</f>
        <v/>
      </c>
      <c r="AC2637" s="161" t="str">
        <f>IF(ISNUMBER(Table3[[#This Row],[Predicted Spread]]), IF(OR(ISBLANK(Games!#REF!),Table3[[#This Row],[Market Side Correct]]="",ISBLANK('Prediction Log'!$L2637)), "",IF(OR(AND('Prediction Log'!D2637&lt;0, 'Prediction Log'!L2637='Prediction Log'!B2637), AND('Prediction Log'!D2637&gt;0, 'Prediction Log'!C2637='Prediction Log'!L2637)),"Y", IF(ISBLANK(Games!$B$2), "","N"))), "")</f>
        <v/>
      </c>
      <c r="AD2637" s="161" t="str">
        <f>'Prediction Log'!$S2637</f>
        <v/>
      </c>
    </row>
    <row r="2638" spans="1:30" x14ac:dyDescent="0.45">
      <c r="A2638" s="140" t="e">
        <f>IF(ISBLANK(Games!#REF!), "",Games!#REF!)</f>
        <v>#REF!</v>
      </c>
      <c r="B2638" s="133" t="e">
        <f>IF(ISBLANK(Games!#REF!), "",Games!#REF!)</f>
        <v>#REF!</v>
      </c>
      <c r="C2638" s="133" t="e">
        <f>IF(ISBLANK(Games!#REF!), "",Games!#REF!)</f>
        <v>#REF!</v>
      </c>
      <c r="D2638" s="134" t="str">
        <f>IF(ISBLANK(Games!$D2637), "",IF(_xlfn.NUMBERVALUE(Games!D2637)=0, "",_xlfn.NUMBERVALUE(Games!D2637) ))</f>
        <v/>
      </c>
      <c r="E2638" s="141" t="str">
        <f>IF(ISBLANK(_xlfn.NUMBERVALUE(Games!#REF!)), "",IF(ISNUMBER(Table3[[#This Row],[Week]]), _xlfn.NUMBERVALUE(Games!#REF!), ""))</f>
        <v/>
      </c>
      <c r="F2638" s="125" t="str">
        <f>IFERROR(IF(ISBLANK(Games!#REF!), "", IF(Games!#REF!=Games!#REF!, Games!#REF!, 1-Games!#REF!)), "")</f>
        <v/>
      </c>
      <c r="G2638" s="142" t="str">
        <f>IF(OR(ISBLANK(Games!#REF!),Table3[[#This Row],[Spread]]=""), "", IF('Prediction Log'!$D2638&lt;0, 'Prediction Log'!$B2638, 'Prediction Log'!$C2638))</f>
        <v/>
      </c>
      <c r="H2638" s="123" t="e">
        <f>IF(ISBLANK(Games!#REF!), "",Games!#REF!)</f>
        <v>#REF!</v>
      </c>
      <c r="I2638" s="123" t="e">
        <f>IF('Prediction Log'!$F2638&gt;0.5, 'Prediction Log'!$B2638, IF('Prediction Log'!$F2638&lt;0.5, 'Prediction Log'!$C2638, "PICK"))</f>
        <v>#REF!</v>
      </c>
      <c r="J2638" s="124" t="e">
        <f>IF(ISBLANK(Games!#REF!), "",IF('Prediction Log'!$I2638='Prediction Log'!$B2638, 'Prediction Log'!$F2638, 1-'Prediction Log'!$F2638))</f>
        <v>#REF!</v>
      </c>
      <c r="K2638" s="6" t="e">
        <f>IF(ISBLANK(Games!#REF!), "",Games!#REF!)</f>
        <v>#REF!</v>
      </c>
      <c r="L2638" s="143" t="e">
        <f>IF(ISBLANK(Games!#REF!), "",Games!#REF!)</f>
        <v>#REF!</v>
      </c>
      <c r="M2638" s="144" t="e">
        <f>IF(ISBLANK(Games!#REF!), "",_xlfn.NUMBERVALUE(Games!#REF!)-_xlfn.NUMBERVALUE(Games!#REF!))</f>
        <v>#REF!</v>
      </c>
      <c r="N263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8" s="145" t="str">
        <f>IFERROR(IF(OR(ISBLANK(Games!#REF!), Table3[[#This Row],[Spread]]=""),"",IF('Prediction Log'!$L2638='Prediction Log'!$G2638, "Y", "N")), "")</f>
        <v/>
      </c>
      <c r="R2638" s="145" t="str">
        <f>IF(ISNUMBER(Table3[[#This Row],[Predicted Spread]]), Table3[[#This Row],[Home Team Covered Market]],"")</f>
        <v/>
      </c>
      <c r="S2638" s="145" t="str">
        <f>IF(ISNUMBER(Table3[[#This Row],[Predicted Spread]]), IF(OR(Table3[[#This Row],[Market Side Correct]]="",ISBLANK(Games!#REF!)), "",IF(AND('Prediction Log'!$Q2638="Y", 'Prediction Log'!$R2638="Y"), "Y", "N")),"")</f>
        <v/>
      </c>
      <c r="T2638" s="145" t="str">
        <f>IF(ISNUMBER(Table3[[#This Row],[Predicted Spread]]), IF(ISBLANK(Games!#REF!),"",IF(Games!#REF!='Prediction Log'!$H2638, "Y", "N")), "")</f>
        <v/>
      </c>
      <c r="U2638" s="145" t="str">
        <f>IF(ISNUMBER(Table3[[#This Row],[Predicted Spread]]), IF(OR(Table3[[#This Row],[Spread]]="",ISBLANK(Games!#REF!)), "", IF(Table3[[#This Row],[Home Team Covered Market]]=Games!#REF!, "Y", "N")),"")</f>
        <v/>
      </c>
      <c r="V2638" s="145" t="e">
        <f>IF(ISBLANK(Games!#REF!), "",IF('Prediction Log'!$I2638='Prediction Log'!$L2638, "Y", "N"))</f>
        <v>#REF!</v>
      </c>
      <c r="W2638" s="145" t="str">
        <f>IF(ISNUMBER(Table3[[#This Row],[Predicted Spread]]), IF(OR(Table3[[#This Row],[Model Spread Correct]]="",ISBLANK(Games!#REF!)), "",IF('Prediction Log'!$H2638&lt;&gt;'Prediction Log'!$L2638, "N",IF(AND('Prediction Log'!$E2638&gt;0, 'Prediction Log'!$M2638&gt;'Prediction Log'!$E2638, 'Prediction Log'!$H2638='Prediction Log'!$C2638), "Y", IF(AND('Prediction Log'!$E2638&lt;0, 'Prediction Log'!$M2638&lt;'Prediction Log'!$E2638,'Prediction Log'!$H2638='Prediction Log'!$B2638 ), "Y", IF('Prediction Log'!$M2638='Prediction Log'!$E2638, "PUSH", "N"))))), "")</f>
        <v/>
      </c>
      <c r="X2638" s="145" t="str">
        <f>IF(ISNUMBER(Table3[[#This Row],[Predicted Spread]]), IF(OR(Table3[[#This Row],[Model Spread Correct]]="",ISBLANK(Games!#REF!)), "",IF(AND('Prediction Log'!$T2638="Y", 'Prediction Log'!$U2638="Y"), "Y", "N")), "")</f>
        <v/>
      </c>
      <c r="Y2638" s="145" t="str">
        <f>IFERROR(IF(ISNUMBER(Table3[[#This Row],[Predicted Spread]]), IF(ISBLANK(Games!#REF!), "",IF('Prediction Log'!$D2638&gt;0, 'Prediction Log'!$M2638-'Prediction Log'!$D2638, IF('Prediction Log'!$D2638&lt;0, -'Prediction Log'!$M2638+'Prediction Log'!$D2638, "NA"))), ""), "")</f>
        <v/>
      </c>
      <c r="Z2638" s="145" t="str">
        <f>IF(ISNUMBER(Table3[[#This Row],[Difference from Market]]), IF(ISBLANK(Games!#REF!), "",ABS('Prediction Log'!$Y2638)), "")</f>
        <v/>
      </c>
      <c r="AA2638" s="146" t="str">
        <f>IF(ISNUMBER(Table3[[#This Row],[Predicted Spread]]), IF(ISBLANK(Games!#REF!), "",IF('Prediction Log'!$E2638&gt;0, 'Prediction Log'!$M2638-'Prediction Log'!$E2638, IF('Prediction Log'!$E2638&lt;0, -'Prediction Log'!$M2638+'Prediction Log'!$E2638, "NA"))), "")</f>
        <v/>
      </c>
      <c r="AB2638" s="147" t="str">
        <f>IF(ISNUMBER(Table3[[#This Row],[Difference from Prediction]]), IF(ISBLANK(Games!#REF!), "",ABS('Prediction Log'!$AA2638)), "")</f>
        <v/>
      </c>
      <c r="AC2638" s="161" t="str">
        <f>IF(ISNUMBER(Table3[[#This Row],[Predicted Spread]]), IF(OR(ISBLANK(Games!#REF!),Table3[[#This Row],[Market Side Correct]]="",ISBLANK('Prediction Log'!$L2638)), "",IF(OR(AND('Prediction Log'!D2638&lt;0, 'Prediction Log'!L2638='Prediction Log'!B2638), AND('Prediction Log'!D2638&gt;0, 'Prediction Log'!C2638='Prediction Log'!L2638)),"Y", IF(ISBLANK(Games!$B$2), "","N"))), "")</f>
        <v/>
      </c>
      <c r="AD2638" s="161" t="str">
        <f>'Prediction Log'!$S2638</f>
        <v/>
      </c>
    </row>
    <row r="2639" spans="1:30" x14ac:dyDescent="0.45">
      <c r="A2639" s="140" t="e">
        <f>IF(ISBLANK(Games!#REF!), "",Games!#REF!)</f>
        <v>#REF!</v>
      </c>
      <c r="B2639" s="133" t="e">
        <f>IF(ISBLANK(Games!#REF!), "",Games!#REF!)</f>
        <v>#REF!</v>
      </c>
      <c r="C2639" s="133" t="e">
        <f>IF(ISBLANK(Games!#REF!), "",Games!#REF!)</f>
        <v>#REF!</v>
      </c>
      <c r="D2639" s="134" t="str">
        <f>IF(ISBLANK(Games!$D2638), "",IF(_xlfn.NUMBERVALUE(Games!D2638)=0, "",_xlfn.NUMBERVALUE(Games!D2638) ))</f>
        <v/>
      </c>
      <c r="E2639" s="141" t="str">
        <f>IF(ISBLANK(_xlfn.NUMBERVALUE(Games!#REF!)), "",IF(ISNUMBER(Table3[[#This Row],[Week]]), _xlfn.NUMBERVALUE(Games!#REF!), ""))</f>
        <v/>
      </c>
      <c r="F2639" s="125" t="str">
        <f>IFERROR(IF(ISBLANK(Games!#REF!), "", IF(Games!#REF!=Games!#REF!, Games!#REF!, 1-Games!#REF!)), "")</f>
        <v/>
      </c>
      <c r="G2639" s="142" t="str">
        <f>IF(OR(ISBLANK(Games!#REF!),Table3[[#This Row],[Spread]]=""), "", IF('Prediction Log'!$D2639&lt;0, 'Prediction Log'!$B2639, 'Prediction Log'!$C2639))</f>
        <v/>
      </c>
      <c r="H2639" s="123" t="e">
        <f>IF(ISBLANK(Games!#REF!), "",Games!#REF!)</f>
        <v>#REF!</v>
      </c>
      <c r="I2639" s="123" t="e">
        <f>IF('Prediction Log'!$F2639&gt;0.5, 'Prediction Log'!$B2639, IF('Prediction Log'!$F2639&lt;0.5, 'Prediction Log'!$C2639, "PICK"))</f>
        <v>#REF!</v>
      </c>
      <c r="J2639" s="124" t="e">
        <f>IF(ISBLANK(Games!#REF!), "",IF('Prediction Log'!$I2639='Prediction Log'!$B2639, 'Prediction Log'!$F2639, 1-'Prediction Log'!$F2639))</f>
        <v>#REF!</v>
      </c>
      <c r="K2639" s="6" t="e">
        <f>IF(ISBLANK(Games!#REF!), "",Games!#REF!)</f>
        <v>#REF!</v>
      </c>
      <c r="L2639" s="143" t="e">
        <f>IF(ISBLANK(Games!#REF!), "",Games!#REF!)</f>
        <v>#REF!</v>
      </c>
      <c r="M2639" s="144" t="e">
        <f>IF(ISBLANK(Games!#REF!), "",_xlfn.NUMBERVALUE(Games!#REF!)-_xlfn.NUMBERVALUE(Games!#REF!))</f>
        <v>#REF!</v>
      </c>
      <c r="N263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3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3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39" s="145" t="str">
        <f>IFERROR(IF(OR(ISBLANK(Games!#REF!), Table3[[#This Row],[Spread]]=""),"",IF('Prediction Log'!$L2639='Prediction Log'!$G2639, "Y", "N")), "")</f>
        <v/>
      </c>
      <c r="R2639" s="145" t="str">
        <f>IF(ISNUMBER(Table3[[#This Row],[Predicted Spread]]), Table3[[#This Row],[Home Team Covered Market]],"")</f>
        <v/>
      </c>
      <c r="S2639" s="145" t="str">
        <f>IF(ISNUMBER(Table3[[#This Row],[Predicted Spread]]), IF(OR(Table3[[#This Row],[Market Side Correct]]="",ISBLANK(Games!#REF!)), "",IF(AND('Prediction Log'!$Q2639="Y", 'Prediction Log'!$R2639="Y"), "Y", "N")),"")</f>
        <v/>
      </c>
      <c r="T2639" s="145" t="str">
        <f>IF(ISNUMBER(Table3[[#This Row],[Predicted Spread]]), IF(ISBLANK(Games!#REF!),"",IF(Games!#REF!='Prediction Log'!$H2639, "Y", "N")), "")</f>
        <v/>
      </c>
      <c r="U2639" s="145" t="str">
        <f>IF(ISNUMBER(Table3[[#This Row],[Predicted Spread]]), IF(OR(Table3[[#This Row],[Spread]]="",ISBLANK(Games!#REF!)), "", IF(Table3[[#This Row],[Home Team Covered Market]]=Games!#REF!, "Y", "N")),"")</f>
        <v/>
      </c>
      <c r="V2639" s="145" t="e">
        <f>IF(ISBLANK(Games!#REF!), "",IF('Prediction Log'!$I2639='Prediction Log'!$L2639, "Y", "N"))</f>
        <v>#REF!</v>
      </c>
      <c r="W2639" s="145" t="str">
        <f>IF(ISNUMBER(Table3[[#This Row],[Predicted Spread]]), IF(OR(Table3[[#This Row],[Model Spread Correct]]="",ISBLANK(Games!#REF!)), "",IF('Prediction Log'!$H2639&lt;&gt;'Prediction Log'!$L2639, "N",IF(AND('Prediction Log'!$E2639&gt;0, 'Prediction Log'!$M2639&gt;'Prediction Log'!$E2639, 'Prediction Log'!$H2639='Prediction Log'!$C2639), "Y", IF(AND('Prediction Log'!$E2639&lt;0, 'Prediction Log'!$M2639&lt;'Prediction Log'!$E2639,'Prediction Log'!$H2639='Prediction Log'!$B2639 ), "Y", IF('Prediction Log'!$M2639='Prediction Log'!$E2639, "PUSH", "N"))))), "")</f>
        <v/>
      </c>
      <c r="X2639" s="145" t="str">
        <f>IF(ISNUMBER(Table3[[#This Row],[Predicted Spread]]), IF(OR(Table3[[#This Row],[Model Spread Correct]]="",ISBLANK(Games!#REF!)), "",IF(AND('Prediction Log'!$T2639="Y", 'Prediction Log'!$U2639="Y"), "Y", "N")), "")</f>
        <v/>
      </c>
      <c r="Y2639" s="145" t="str">
        <f>IFERROR(IF(ISNUMBER(Table3[[#This Row],[Predicted Spread]]), IF(ISBLANK(Games!#REF!), "",IF('Prediction Log'!$D2639&gt;0, 'Prediction Log'!$M2639-'Prediction Log'!$D2639, IF('Prediction Log'!$D2639&lt;0, -'Prediction Log'!$M2639+'Prediction Log'!$D2639, "NA"))), ""), "")</f>
        <v/>
      </c>
      <c r="Z2639" s="145" t="str">
        <f>IF(ISNUMBER(Table3[[#This Row],[Difference from Market]]), IF(ISBLANK(Games!#REF!), "",ABS('Prediction Log'!$Y2639)), "")</f>
        <v/>
      </c>
      <c r="AA2639" s="146" t="str">
        <f>IF(ISNUMBER(Table3[[#This Row],[Predicted Spread]]), IF(ISBLANK(Games!#REF!), "",IF('Prediction Log'!$E2639&gt;0, 'Prediction Log'!$M2639-'Prediction Log'!$E2639, IF('Prediction Log'!$E2639&lt;0, -'Prediction Log'!$M2639+'Prediction Log'!$E2639, "NA"))), "")</f>
        <v/>
      </c>
      <c r="AB2639" s="147" t="str">
        <f>IF(ISNUMBER(Table3[[#This Row],[Difference from Prediction]]), IF(ISBLANK(Games!#REF!), "",ABS('Prediction Log'!$AA2639)), "")</f>
        <v/>
      </c>
      <c r="AC2639" s="161" t="str">
        <f>IF(ISNUMBER(Table3[[#This Row],[Predicted Spread]]), IF(OR(ISBLANK(Games!#REF!),Table3[[#This Row],[Market Side Correct]]="",ISBLANK('Prediction Log'!$L2639)), "",IF(OR(AND('Prediction Log'!D2639&lt;0, 'Prediction Log'!L2639='Prediction Log'!B2639), AND('Prediction Log'!D2639&gt;0, 'Prediction Log'!C2639='Prediction Log'!L2639)),"Y", IF(ISBLANK(Games!$B$2), "","N"))), "")</f>
        <v/>
      </c>
      <c r="AD2639" s="161" t="str">
        <f>'Prediction Log'!$S2639</f>
        <v/>
      </c>
    </row>
    <row r="2640" spans="1:30" x14ac:dyDescent="0.45">
      <c r="A2640" s="140" t="e">
        <f>IF(ISBLANK(Games!#REF!), "",Games!#REF!)</f>
        <v>#REF!</v>
      </c>
      <c r="B2640" s="133" t="e">
        <f>IF(ISBLANK(Games!#REF!), "",Games!#REF!)</f>
        <v>#REF!</v>
      </c>
      <c r="C2640" s="133" t="e">
        <f>IF(ISBLANK(Games!#REF!), "",Games!#REF!)</f>
        <v>#REF!</v>
      </c>
      <c r="D2640" s="134" t="str">
        <f>IF(ISBLANK(Games!$D2639), "",IF(_xlfn.NUMBERVALUE(Games!D2639)=0, "",_xlfn.NUMBERVALUE(Games!D2639) ))</f>
        <v/>
      </c>
      <c r="E2640" s="141" t="str">
        <f>IF(ISBLANK(_xlfn.NUMBERVALUE(Games!#REF!)), "",IF(ISNUMBER(Table3[[#This Row],[Week]]), _xlfn.NUMBERVALUE(Games!#REF!), ""))</f>
        <v/>
      </c>
      <c r="F2640" s="125" t="str">
        <f>IFERROR(IF(ISBLANK(Games!#REF!), "", IF(Games!#REF!=Games!#REF!, Games!#REF!, 1-Games!#REF!)), "")</f>
        <v/>
      </c>
      <c r="G2640" s="142" t="str">
        <f>IF(OR(ISBLANK(Games!#REF!),Table3[[#This Row],[Spread]]=""), "", IF('Prediction Log'!$D2640&lt;0, 'Prediction Log'!$B2640, 'Prediction Log'!$C2640))</f>
        <v/>
      </c>
      <c r="H2640" s="123" t="e">
        <f>IF(ISBLANK(Games!#REF!), "",Games!#REF!)</f>
        <v>#REF!</v>
      </c>
      <c r="I2640" s="123" t="e">
        <f>IF('Prediction Log'!$F2640&gt;0.5, 'Prediction Log'!$B2640, IF('Prediction Log'!$F2640&lt;0.5, 'Prediction Log'!$C2640, "PICK"))</f>
        <v>#REF!</v>
      </c>
      <c r="J2640" s="124" t="e">
        <f>IF(ISBLANK(Games!#REF!), "",IF('Prediction Log'!$I2640='Prediction Log'!$B2640, 'Prediction Log'!$F2640, 1-'Prediction Log'!$F2640))</f>
        <v>#REF!</v>
      </c>
      <c r="K2640" s="6" t="e">
        <f>IF(ISBLANK(Games!#REF!), "",Games!#REF!)</f>
        <v>#REF!</v>
      </c>
      <c r="L2640" s="143" t="e">
        <f>IF(ISBLANK(Games!#REF!), "",Games!#REF!)</f>
        <v>#REF!</v>
      </c>
      <c r="M2640" s="144" t="e">
        <f>IF(ISBLANK(Games!#REF!), "",_xlfn.NUMBERVALUE(Games!#REF!)-_xlfn.NUMBERVALUE(Games!#REF!))</f>
        <v>#REF!</v>
      </c>
      <c r="N264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0" s="145" t="str">
        <f>IFERROR(IF(OR(ISBLANK(Games!#REF!), Table3[[#This Row],[Spread]]=""),"",IF('Prediction Log'!$L2640='Prediction Log'!$G2640, "Y", "N")), "")</f>
        <v/>
      </c>
      <c r="R2640" s="145" t="str">
        <f>IF(ISNUMBER(Table3[[#This Row],[Predicted Spread]]), Table3[[#This Row],[Home Team Covered Market]],"")</f>
        <v/>
      </c>
      <c r="S2640" s="145" t="str">
        <f>IF(ISNUMBER(Table3[[#This Row],[Predicted Spread]]), IF(OR(Table3[[#This Row],[Market Side Correct]]="",ISBLANK(Games!#REF!)), "",IF(AND('Prediction Log'!$Q2640="Y", 'Prediction Log'!$R2640="Y"), "Y", "N")),"")</f>
        <v/>
      </c>
      <c r="T2640" s="145" t="str">
        <f>IF(ISNUMBER(Table3[[#This Row],[Predicted Spread]]), IF(ISBLANK(Games!#REF!),"",IF(Games!#REF!='Prediction Log'!$H2640, "Y", "N")), "")</f>
        <v/>
      </c>
      <c r="U2640" s="145" t="str">
        <f>IF(ISNUMBER(Table3[[#This Row],[Predicted Spread]]), IF(OR(Table3[[#This Row],[Spread]]="",ISBLANK(Games!#REF!)), "", IF(Table3[[#This Row],[Home Team Covered Market]]=Games!#REF!, "Y", "N")),"")</f>
        <v/>
      </c>
      <c r="V2640" s="145" t="e">
        <f>IF(ISBLANK(Games!#REF!), "",IF('Prediction Log'!$I2640='Prediction Log'!$L2640, "Y", "N"))</f>
        <v>#REF!</v>
      </c>
      <c r="W2640" s="145" t="str">
        <f>IF(ISNUMBER(Table3[[#This Row],[Predicted Spread]]), IF(OR(Table3[[#This Row],[Model Spread Correct]]="",ISBLANK(Games!#REF!)), "",IF('Prediction Log'!$H2640&lt;&gt;'Prediction Log'!$L2640, "N",IF(AND('Prediction Log'!$E2640&gt;0, 'Prediction Log'!$M2640&gt;'Prediction Log'!$E2640, 'Prediction Log'!$H2640='Prediction Log'!$C2640), "Y", IF(AND('Prediction Log'!$E2640&lt;0, 'Prediction Log'!$M2640&lt;'Prediction Log'!$E2640,'Prediction Log'!$H2640='Prediction Log'!$B2640 ), "Y", IF('Prediction Log'!$M2640='Prediction Log'!$E2640, "PUSH", "N"))))), "")</f>
        <v/>
      </c>
      <c r="X2640" s="145" t="str">
        <f>IF(ISNUMBER(Table3[[#This Row],[Predicted Spread]]), IF(OR(Table3[[#This Row],[Model Spread Correct]]="",ISBLANK(Games!#REF!)), "",IF(AND('Prediction Log'!$T2640="Y", 'Prediction Log'!$U2640="Y"), "Y", "N")), "")</f>
        <v/>
      </c>
      <c r="Y2640" s="145" t="str">
        <f>IFERROR(IF(ISNUMBER(Table3[[#This Row],[Predicted Spread]]), IF(ISBLANK(Games!#REF!), "",IF('Prediction Log'!$D2640&gt;0, 'Prediction Log'!$M2640-'Prediction Log'!$D2640, IF('Prediction Log'!$D2640&lt;0, -'Prediction Log'!$M2640+'Prediction Log'!$D2640, "NA"))), ""), "")</f>
        <v/>
      </c>
      <c r="Z2640" s="145" t="str">
        <f>IF(ISNUMBER(Table3[[#This Row],[Difference from Market]]), IF(ISBLANK(Games!#REF!), "",ABS('Prediction Log'!$Y2640)), "")</f>
        <v/>
      </c>
      <c r="AA2640" s="146" t="str">
        <f>IF(ISNUMBER(Table3[[#This Row],[Predicted Spread]]), IF(ISBLANK(Games!#REF!), "",IF('Prediction Log'!$E2640&gt;0, 'Prediction Log'!$M2640-'Prediction Log'!$E2640, IF('Prediction Log'!$E2640&lt;0, -'Prediction Log'!$M2640+'Prediction Log'!$E2640, "NA"))), "")</f>
        <v/>
      </c>
      <c r="AB2640" s="147" t="str">
        <f>IF(ISNUMBER(Table3[[#This Row],[Difference from Prediction]]), IF(ISBLANK(Games!#REF!), "",ABS('Prediction Log'!$AA2640)), "")</f>
        <v/>
      </c>
      <c r="AC2640" s="161" t="str">
        <f>IF(ISNUMBER(Table3[[#This Row],[Predicted Spread]]), IF(OR(ISBLANK(Games!#REF!),Table3[[#This Row],[Market Side Correct]]="",ISBLANK('Prediction Log'!$L2640)), "",IF(OR(AND('Prediction Log'!D2640&lt;0, 'Prediction Log'!L2640='Prediction Log'!B2640), AND('Prediction Log'!D2640&gt;0, 'Prediction Log'!C2640='Prediction Log'!L2640)),"Y", IF(ISBLANK(Games!$B$2), "","N"))), "")</f>
        <v/>
      </c>
      <c r="AD2640" s="161" t="str">
        <f>'Prediction Log'!$S2640</f>
        <v/>
      </c>
    </row>
    <row r="2641" spans="1:30" x14ac:dyDescent="0.45">
      <c r="A2641" s="140" t="e">
        <f>IF(ISBLANK(Games!#REF!), "",Games!#REF!)</f>
        <v>#REF!</v>
      </c>
      <c r="B2641" s="133" t="e">
        <f>IF(ISBLANK(Games!#REF!), "",Games!#REF!)</f>
        <v>#REF!</v>
      </c>
      <c r="C2641" s="133" t="e">
        <f>IF(ISBLANK(Games!#REF!), "",Games!#REF!)</f>
        <v>#REF!</v>
      </c>
      <c r="D2641" s="134" t="str">
        <f>IF(ISBLANK(Games!$D2640), "",IF(_xlfn.NUMBERVALUE(Games!D2640)=0, "",_xlfn.NUMBERVALUE(Games!D2640) ))</f>
        <v/>
      </c>
      <c r="E2641" s="141" t="str">
        <f>IF(ISBLANK(_xlfn.NUMBERVALUE(Games!#REF!)), "",IF(ISNUMBER(Table3[[#This Row],[Week]]), _xlfn.NUMBERVALUE(Games!#REF!), ""))</f>
        <v/>
      </c>
      <c r="F2641" s="125" t="str">
        <f>IFERROR(IF(ISBLANK(Games!#REF!), "", IF(Games!#REF!=Games!#REF!, Games!#REF!, 1-Games!#REF!)), "")</f>
        <v/>
      </c>
      <c r="G2641" s="142" t="str">
        <f>IF(OR(ISBLANK(Games!#REF!),Table3[[#This Row],[Spread]]=""), "", IF('Prediction Log'!$D2641&lt;0, 'Prediction Log'!$B2641, 'Prediction Log'!$C2641))</f>
        <v/>
      </c>
      <c r="H2641" s="123" t="e">
        <f>IF(ISBLANK(Games!#REF!), "",Games!#REF!)</f>
        <v>#REF!</v>
      </c>
      <c r="I2641" s="123" t="e">
        <f>IF('Prediction Log'!$F2641&gt;0.5, 'Prediction Log'!$B2641, IF('Prediction Log'!$F2641&lt;0.5, 'Prediction Log'!$C2641, "PICK"))</f>
        <v>#REF!</v>
      </c>
      <c r="J2641" s="124" t="e">
        <f>IF(ISBLANK(Games!#REF!), "",IF('Prediction Log'!$I2641='Prediction Log'!$B2641, 'Prediction Log'!$F2641, 1-'Prediction Log'!$F2641))</f>
        <v>#REF!</v>
      </c>
      <c r="K2641" s="6" t="e">
        <f>IF(ISBLANK(Games!#REF!), "",Games!#REF!)</f>
        <v>#REF!</v>
      </c>
      <c r="L2641" s="143" t="e">
        <f>IF(ISBLANK(Games!#REF!), "",Games!#REF!)</f>
        <v>#REF!</v>
      </c>
      <c r="M2641" s="144" t="e">
        <f>IF(ISBLANK(Games!#REF!), "",_xlfn.NUMBERVALUE(Games!#REF!)-_xlfn.NUMBERVALUE(Games!#REF!))</f>
        <v>#REF!</v>
      </c>
      <c r="N264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1" s="145" t="str">
        <f>IFERROR(IF(OR(ISBLANK(Games!#REF!), Table3[[#This Row],[Spread]]=""),"",IF('Prediction Log'!$L2641='Prediction Log'!$G2641, "Y", "N")), "")</f>
        <v/>
      </c>
      <c r="R2641" s="145" t="str">
        <f>IF(ISNUMBER(Table3[[#This Row],[Predicted Spread]]), Table3[[#This Row],[Home Team Covered Market]],"")</f>
        <v/>
      </c>
      <c r="S2641" s="145" t="str">
        <f>IF(ISNUMBER(Table3[[#This Row],[Predicted Spread]]), IF(OR(Table3[[#This Row],[Market Side Correct]]="",ISBLANK(Games!#REF!)), "",IF(AND('Prediction Log'!$Q2641="Y", 'Prediction Log'!$R2641="Y"), "Y", "N")),"")</f>
        <v/>
      </c>
      <c r="T2641" s="145" t="str">
        <f>IF(ISNUMBER(Table3[[#This Row],[Predicted Spread]]), IF(ISBLANK(Games!#REF!),"",IF(Games!#REF!='Prediction Log'!$H2641, "Y", "N")), "")</f>
        <v/>
      </c>
      <c r="U2641" s="145" t="str">
        <f>IF(ISNUMBER(Table3[[#This Row],[Predicted Spread]]), IF(OR(Table3[[#This Row],[Spread]]="",ISBLANK(Games!#REF!)), "", IF(Table3[[#This Row],[Home Team Covered Market]]=Games!#REF!, "Y", "N")),"")</f>
        <v/>
      </c>
      <c r="V2641" s="145" t="e">
        <f>IF(ISBLANK(Games!#REF!), "",IF('Prediction Log'!$I2641='Prediction Log'!$L2641, "Y", "N"))</f>
        <v>#REF!</v>
      </c>
      <c r="W2641" s="145" t="str">
        <f>IF(ISNUMBER(Table3[[#This Row],[Predicted Spread]]), IF(OR(Table3[[#This Row],[Model Spread Correct]]="",ISBLANK(Games!#REF!)), "",IF('Prediction Log'!$H2641&lt;&gt;'Prediction Log'!$L2641, "N",IF(AND('Prediction Log'!$E2641&gt;0, 'Prediction Log'!$M2641&gt;'Prediction Log'!$E2641, 'Prediction Log'!$H2641='Prediction Log'!$C2641), "Y", IF(AND('Prediction Log'!$E2641&lt;0, 'Prediction Log'!$M2641&lt;'Prediction Log'!$E2641,'Prediction Log'!$H2641='Prediction Log'!$B2641 ), "Y", IF('Prediction Log'!$M2641='Prediction Log'!$E2641, "PUSH", "N"))))), "")</f>
        <v/>
      </c>
      <c r="X2641" s="145" t="str">
        <f>IF(ISNUMBER(Table3[[#This Row],[Predicted Spread]]), IF(OR(Table3[[#This Row],[Model Spread Correct]]="",ISBLANK(Games!#REF!)), "",IF(AND('Prediction Log'!$T2641="Y", 'Prediction Log'!$U2641="Y"), "Y", "N")), "")</f>
        <v/>
      </c>
      <c r="Y2641" s="145" t="str">
        <f>IFERROR(IF(ISNUMBER(Table3[[#This Row],[Predicted Spread]]), IF(ISBLANK(Games!#REF!), "",IF('Prediction Log'!$D2641&gt;0, 'Prediction Log'!$M2641-'Prediction Log'!$D2641, IF('Prediction Log'!$D2641&lt;0, -'Prediction Log'!$M2641+'Prediction Log'!$D2641, "NA"))), ""), "")</f>
        <v/>
      </c>
      <c r="Z2641" s="145" t="str">
        <f>IF(ISNUMBER(Table3[[#This Row],[Difference from Market]]), IF(ISBLANK(Games!#REF!), "",ABS('Prediction Log'!$Y2641)), "")</f>
        <v/>
      </c>
      <c r="AA2641" s="146" t="str">
        <f>IF(ISNUMBER(Table3[[#This Row],[Predicted Spread]]), IF(ISBLANK(Games!#REF!), "",IF('Prediction Log'!$E2641&gt;0, 'Prediction Log'!$M2641-'Prediction Log'!$E2641, IF('Prediction Log'!$E2641&lt;0, -'Prediction Log'!$M2641+'Prediction Log'!$E2641, "NA"))), "")</f>
        <v/>
      </c>
      <c r="AB2641" s="147" t="str">
        <f>IF(ISNUMBER(Table3[[#This Row],[Difference from Prediction]]), IF(ISBLANK(Games!#REF!), "",ABS('Prediction Log'!$AA2641)), "")</f>
        <v/>
      </c>
      <c r="AC2641" s="161" t="str">
        <f>IF(ISNUMBER(Table3[[#This Row],[Predicted Spread]]), IF(OR(ISBLANK(Games!#REF!),Table3[[#This Row],[Market Side Correct]]="",ISBLANK('Prediction Log'!$L2641)), "",IF(OR(AND('Prediction Log'!D2641&lt;0, 'Prediction Log'!L2641='Prediction Log'!B2641), AND('Prediction Log'!D2641&gt;0, 'Prediction Log'!C2641='Prediction Log'!L2641)),"Y", IF(ISBLANK(Games!$B$2), "","N"))), "")</f>
        <v/>
      </c>
      <c r="AD2641" s="161" t="str">
        <f>'Prediction Log'!$S2641</f>
        <v/>
      </c>
    </row>
    <row r="2642" spans="1:30" x14ac:dyDescent="0.45">
      <c r="A2642" s="140" t="e">
        <f>IF(ISBLANK(Games!#REF!), "",Games!#REF!)</f>
        <v>#REF!</v>
      </c>
      <c r="B2642" s="133" t="e">
        <f>IF(ISBLANK(Games!#REF!), "",Games!#REF!)</f>
        <v>#REF!</v>
      </c>
      <c r="C2642" s="133" t="e">
        <f>IF(ISBLANK(Games!#REF!), "",Games!#REF!)</f>
        <v>#REF!</v>
      </c>
      <c r="D2642" s="134" t="str">
        <f>IF(ISBLANK(Games!$D2641), "",IF(_xlfn.NUMBERVALUE(Games!D2641)=0, "",_xlfn.NUMBERVALUE(Games!D2641) ))</f>
        <v/>
      </c>
      <c r="E2642" s="141" t="str">
        <f>IF(ISBLANK(_xlfn.NUMBERVALUE(Games!#REF!)), "",IF(ISNUMBER(Table3[[#This Row],[Week]]), _xlfn.NUMBERVALUE(Games!#REF!), ""))</f>
        <v/>
      </c>
      <c r="F2642" s="125" t="str">
        <f>IFERROR(IF(ISBLANK(Games!#REF!), "", IF(Games!#REF!=Games!#REF!, Games!#REF!, 1-Games!#REF!)), "")</f>
        <v/>
      </c>
      <c r="G2642" s="142" t="str">
        <f>IF(OR(ISBLANK(Games!#REF!),Table3[[#This Row],[Spread]]=""), "", IF('Prediction Log'!$D2642&lt;0, 'Prediction Log'!$B2642, 'Prediction Log'!$C2642))</f>
        <v/>
      </c>
      <c r="H2642" s="123" t="e">
        <f>IF(ISBLANK(Games!#REF!), "",Games!#REF!)</f>
        <v>#REF!</v>
      </c>
      <c r="I2642" s="123" t="e">
        <f>IF('Prediction Log'!$F2642&gt;0.5, 'Prediction Log'!$B2642, IF('Prediction Log'!$F2642&lt;0.5, 'Prediction Log'!$C2642, "PICK"))</f>
        <v>#REF!</v>
      </c>
      <c r="J2642" s="124" t="e">
        <f>IF(ISBLANK(Games!#REF!), "",IF('Prediction Log'!$I2642='Prediction Log'!$B2642, 'Prediction Log'!$F2642, 1-'Prediction Log'!$F2642))</f>
        <v>#REF!</v>
      </c>
      <c r="K2642" s="6" t="e">
        <f>IF(ISBLANK(Games!#REF!), "",Games!#REF!)</f>
        <v>#REF!</v>
      </c>
      <c r="L2642" s="143" t="e">
        <f>IF(ISBLANK(Games!#REF!), "",Games!#REF!)</f>
        <v>#REF!</v>
      </c>
      <c r="M2642" s="144" t="e">
        <f>IF(ISBLANK(Games!#REF!), "",_xlfn.NUMBERVALUE(Games!#REF!)-_xlfn.NUMBERVALUE(Games!#REF!))</f>
        <v>#REF!</v>
      </c>
      <c r="N264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2" s="145" t="str">
        <f>IFERROR(IF(OR(ISBLANK(Games!#REF!), Table3[[#This Row],[Spread]]=""),"",IF('Prediction Log'!$L2642='Prediction Log'!$G2642, "Y", "N")), "")</f>
        <v/>
      </c>
      <c r="R2642" s="145" t="str">
        <f>IF(ISNUMBER(Table3[[#This Row],[Predicted Spread]]), Table3[[#This Row],[Home Team Covered Market]],"")</f>
        <v/>
      </c>
      <c r="S2642" s="145" t="str">
        <f>IF(ISNUMBER(Table3[[#This Row],[Predicted Spread]]), IF(OR(Table3[[#This Row],[Market Side Correct]]="",ISBLANK(Games!#REF!)), "",IF(AND('Prediction Log'!$Q2642="Y", 'Prediction Log'!$R2642="Y"), "Y", "N")),"")</f>
        <v/>
      </c>
      <c r="T2642" s="145" t="str">
        <f>IF(ISNUMBER(Table3[[#This Row],[Predicted Spread]]), IF(ISBLANK(Games!#REF!),"",IF(Games!#REF!='Prediction Log'!$H2642, "Y", "N")), "")</f>
        <v/>
      </c>
      <c r="U2642" s="145" t="str">
        <f>IF(ISNUMBER(Table3[[#This Row],[Predicted Spread]]), IF(OR(Table3[[#This Row],[Spread]]="",ISBLANK(Games!#REF!)), "", IF(Table3[[#This Row],[Home Team Covered Market]]=Games!#REF!, "Y", "N")),"")</f>
        <v/>
      </c>
      <c r="V2642" s="145" t="e">
        <f>IF(ISBLANK(Games!#REF!), "",IF('Prediction Log'!$I2642='Prediction Log'!$L2642, "Y", "N"))</f>
        <v>#REF!</v>
      </c>
      <c r="W2642" s="145" t="str">
        <f>IF(ISNUMBER(Table3[[#This Row],[Predicted Spread]]), IF(OR(Table3[[#This Row],[Model Spread Correct]]="",ISBLANK(Games!#REF!)), "",IF('Prediction Log'!$H2642&lt;&gt;'Prediction Log'!$L2642, "N",IF(AND('Prediction Log'!$E2642&gt;0, 'Prediction Log'!$M2642&gt;'Prediction Log'!$E2642, 'Prediction Log'!$H2642='Prediction Log'!$C2642), "Y", IF(AND('Prediction Log'!$E2642&lt;0, 'Prediction Log'!$M2642&lt;'Prediction Log'!$E2642,'Prediction Log'!$H2642='Prediction Log'!$B2642 ), "Y", IF('Prediction Log'!$M2642='Prediction Log'!$E2642, "PUSH", "N"))))), "")</f>
        <v/>
      </c>
      <c r="X2642" s="145" t="str">
        <f>IF(ISNUMBER(Table3[[#This Row],[Predicted Spread]]), IF(OR(Table3[[#This Row],[Model Spread Correct]]="",ISBLANK(Games!#REF!)), "",IF(AND('Prediction Log'!$T2642="Y", 'Prediction Log'!$U2642="Y"), "Y", "N")), "")</f>
        <v/>
      </c>
      <c r="Y2642" s="145" t="str">
        <f>IFERROR(IF(ISNUMBER(Table3[[#This Row],[Predicted Spread]]), IF(ISBLANK(Games!#REF!), "",IF('Prediction Log'!$D2642&gt;0, 'Prediction Log'!$M2642-'Prediction Log'!$D2642, IF('Prediction Log'!$D2642&lt;0, -'Prediction Log'!$M2642+'Prediction Log'!$D2642, "NA"))), ""), "")</f>
        <v/>
      </c>
      <c r="Z2642" s="145" t="str">
        <f>IF(ISNUMBER(Table3[[#This Row],[Difference from Market]]), IF(ISBLANK(Games!#REF!), "",ABS('Prediction Log'!$Y2642)), "")</f>
        <v/>
      </c>
      <c r="AA2642" s="146" t="str">
        <f>IF(ISNUMBER(Table3[[#This Row],[Predicted Spread]]), IF(ISBLANK(Games!#REF!), "",IF('Prediction Log'!$E2642&gt;0, 'Prediction Log'!$M2642-'Prediction Log'!$E2642, IF('Prediction Log'!$E2642&lt;0, -'Prediction Log'!$M2642+'Prediction Log'!$E2642, "NA"))), "")</f>
        <v/>
      </c>
      <c r="AB2642" s="147" t="str">
        <f>IF(ISNUMBER(Table3[[#This Row],[Difference from Prediction]]), IF(ISBLANK(Games!#REF!), "",ABS('Prediction Log'!$AA2642)), "")</f>
        <v/>
      </c>
      <c r="AC2642" s="161" t="str">
        <f>IF(ISNUMBER(Table3[[#This Row],[Predicted Spread]]), IF(OR(ISBLANK(Games!#REF!),Table3[[#This Row],[Market Side Correct]]="",ISBLANK('Prediction Log'!$L2642)), "",IF(OR(AND('Prediction Log'!D2642&lt;0, 'Prediction Log'!L2642='Prediction Log'!B2642), AND('Prediction Log'!D2642&gt;0, 'Prediction Log'!C2642='Prediction Log'!L2642)),"Y", IF(ISBLANK(Games!$B$2), "","N"))), "")</f>
        <v/>
      </c>
      <c r="AD2642" s="161" t="str">
        <f>'Prediction Log'!$S2642</f>
        <v/>
      </c>
    </row>
    <row r="2643" spans="1:30" x14ac:dyDescent="0.45">
      <c r="A2643" s="140" t="e">
        <f>IF(ISBLANK(Games!#REF!), "",Games!#REF!)</f>
        <v>#REF!</v>
      </c>
      <c r="B2643" s="133" t="e">
        <f>IF(ISBLANK(Games!#REF!), "",Games!#REF!)</f>
        <v>#REF!</v>
      </c>
      <c r="C2643" s="133" t="e">
        <f>IF(ISBLANK(Games!#REF!), "",Games!#REF!)</f>
        <v>#REF!</v>
      </c>
      <c r="D2643" s="134" t="str">
        <f>IF(ISBLANK(Games!$D2642), "",IF(_xlfn.NUMBERVALUE(Games!D2642)=0, "",_xlfn.NUMBERVALUE(Games!D2642) ))</f>
        <v/>
      </c>
      <c r="E2643" s="141" t="str">
        <f>IF(ISBLANK(_xlfn.NUMBERVALUE(Games!#REF!)), "",IF(ISNUMBER(Table3[[#This Row],[Week]]), _xlfn.NUMBERVALUE(Games!#REF!), ""))</f>
        <v/>
      </c>
      <c r="F2643" s="125" t="str">
        <f>IFERROR(IF(ISBLANK(Games!#REF!), "", IF(Games!#REF!=Games!#REF!, Games!#REF!, 1-Games!#REF!)), "")</f>
        <v/>
      </c>
      <c r="G2643" s="142" t="str">
        <f>IF(OR(ISBLANK(Games!#REF!),Table3[[#This Row],[Spread]]=""), "", IF('Prediction Log'!$D2643&lt;0, 'Prediction Log'!$B2643, 'Prediction Log'!$C2643))</f>
        <v/>
      </c>
      <c r="H2643" s="123" t="e">
        <f>IF(ISBLANK(Games!#REF!), "",Games!#REF!)</f>
        <v>#REF!</v>
      </c>
      <c r="I2643" s="123" t="e">
        <f>IF('Prediction Log'!$F2643&gt;0.5, 'Prediction Log'!$B2643, IF('Prediction Log'!$F2643&lt;0.5, 'Prediction Log'!$C2643, "PICK"))</f>
        <v>#REF!</v>
      </c>
      <c r="J2643" s="124" t="e">
        <f>IF(ISBLANK(Games!#REF!), "",IF('Prediction Log'!$I2643='Prediction Log'!$B2643, 'Prediction Log'!$F2643, 1-'Prediction Log'!$F2643))</f>
        <v>#REF!</v>
      </c>
      <c r="K2643" s="6" t="e">
        <f>IF(ISBLANK(Games!#REF!), "",Games!#REF!)</f>
        <v>#REF!</v>
      </c>
      <c r="L2643" s="143" t="e">
        <f>IF(ISBLANK(Games!#REF!), "",Games!#REF!)</f>
        <v>#REF!</v>
      </c>
      <c r="M2643" s="144" t="e">
        <f>IF(ISBLANK(Games!#REF!), "",_xlfn.NUMBERVALUE(Games!#REF!)-_xlfn.NUMBERVALUE(Games!#REF!))</f>
        <v>#REF!</v>
      </c>
      <c r="N264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3" s="145" t="str">
        <f>IFERROR(IF(OR(ISBLANK(Games!#REF!), Table3[[#This Row],[Spread]]=""),"",IF('Prediction Log'!$L2643='Prediction Log'!$G2643, "Y", "N")), "")</f>
        <v/>
      </c>
      <c r="R2643" s="145" t="str">
        <f>IF(ISNUMBER(Table3[[#This Row],[Predicted Spread]]), Table3[[#This Row],[Home Team Covered Market]],"")</f>
        <v/>
      </c>
      <c r="S2643" s="145" t="str">
        <f>IF(ISNUMBER(Table3[[#This Row],[Predicted Spread]]), IF(OR(Table3[[#This Row],[Market Side Correct]]="",ISBLANK(Games!#REF!)), "",IF(AND('Prediction Log'!$Q2643="Y", 'Prediction Log'!$R2643="Y"), "Y", "N")),"")</f>
        <v/>
      </c>
      <c r="T2643" s="145" t="str">
        <f>IF(ISNUMBER(Table3[[#This Row],[Predicted Spread]]), IF(ISBLANK(Games!#REF!),"",IF(Games!#REF!='Prediction Log'!$H2643, "Y", "N")), "")</f>
        <v/>
      </c>
      <c r="U2643" s="145" t="str">
        <f>IF(ISNUMBER(Table3[[#This Row],[Predicted Spread]]), IF(OR(Table3[[#This Row],[Spread]]="",ISBLANK(Games!#REF!)), "", IF(Table3[[#This Row],[Home Team Covered Market]]=Games!#REF!, "Y", "N")),"")</f>
        <v/>
      </c>
      <c r="V2643" s="145" t="e">
        <f>IF(ISBLANK(Games!#REF!), "",IF('Prediction Log'!$I2643='Prediction Log'!$L2643, "Y", "N"))</f>
        <v>#REF!</v>
      </c>
      <c r="W2643" s="145" t="str">
        <f>IF(ISNUMBER(Table3[[#This Row],[Predicted Spread]]), IF(OR(Table3[[#This Row],[Model Spread Correct]]="",ISBLANK(Games!#REF!)), "",IF('Prediction Log'!$H2643&lt;&gt;'Prediction Log'!$L2643, "N",IF(AND('Prediction Log'!$E2643&gt;0, 'Prediction Log'!$M2643&gt;'Prediction Log'!$E2643, 'Prediction Log'!$H2643='Prediction Log'!$C2643), "Y", IF(AND('Prediction Log'!$E2643&lt;0, 'Prediction Log'!$M2643&lt;'Prediction Log'!$E2643,'Prediction Log'!$H2643='Prediction Log'!$B2643 ), "Y", IF('Prediction Log'!$M2643='Prediction Log'!$E2643, "PUSH", "N"))))), "")</f>
        <v/>
      </c>
      <c r="X2643" s="145" t="str">
        <f>IF(ISNUMBER(Table3[[#This Row],[Predicted Spread]]), IF(OR(Table3[[#This Row],[Model Spread Correct]]="",ISBLANK(Games!#REF!)), "",IF(AND('Prediction Log'!$T2643="Y", 'Prediction Log'!$U2643="Y"), "Y", "N")), "")</f>
        <v/>
      </c>
      <c r="Y2643" s="145" t="str">
        <f>IFERROR(IF(ISNUMBER(Table3[[#This Row],[Predicted Spread]]), IF(ISBLANK(Games!#REF!), "",IF('Prediction Log'!$D2643&gt;0, 'Prediction Log'!$M2643-'Prediction Log'!$D2643, IF('Prediction Log'!$D2643&lt;0, -'Prediction Log'!$M2643+'Prediction Log'!$D2643, "NA"))), ""), "")</f>
        <v/>
      </c>
      <c r="Z2643" s="145" t="str">
        <f>IF(ISNUMBER(Table3[[#This Row],[Difference from Market]]), IF(ISBLANK(Games!#REF!), "",ABS('Prediction Log'!$Y2643)), "")</f>
        <v/>
      </c>
      <c r="AA2643" s="146" t="str">
        <f>IF(ISNUMBER(Table3[[#This Row],[Predicted Spread]]), IF(ISBLANK(Games!#REF!), "",IF('Prediction Log'!$E2643&gt;0, 'Prediction Log'!$M2643-'Prediction Log'!$E2643, IF('Prediction Log'!$E2643&lt;0, -'Prediction Log'!$M2643+'Prediction Log'!$E2643, "NA"))), "")</f>
        <v/>
      </c>
      <c r="AB2643" s="147" t="str">
        <f>IF(ISNUMBER(Table3[[#This Row],[Difference from Prediction]]), IF(ISBLANK(Games!#REF!), "",ABS('Prediction Log'!$AA2643)), "")</f>
        <v/>
      </c>
      <c r="AC2643" s="161" t="str">
        <f>IF(ISNUMBER(Table3[[#This Row],[Predicted Spread]]), IF(OR(ISBLANK(Games!#REF!),Table3[[#This Row],[Market Side Correct]]="",ISBLANK('Prediction Log'!$L2643)), "",IF(OR(AND('Prediction Log'!D2643&lt;0, 'Prediction Log'!L2643='Prediction Log'!B2643), AND('Prediction Log'!D2643&gt;0, 'Prediction Log'!C2643='Prediction Log'!L2643)),"Y", IF(ISBLANK(Games!$B$2), "","N"))), "")</f>
        <v/>
      </c>
      <c r="AD2643" s="161" t="str">
        <f>'Prediction Log'!$S2643</f>
        <v/>
      </c>
    </row>
    <row r="2644" spans="1:30" x14ac:dyDescent="0.45">
      <c r="A2644" s="140" t="e">
        <f>IF(ISBLANK(Games!#REF!), "",Games!#REF!)</f>
        <v>#REF!</v>
      </c>
      <c r="B2644" s="133" t="e">
        <f>IF(ISBLANK(Games!#REF!), "",Games!#REF!)</f>
        <v>#REF!</v>
      </c>
      <c r="C2644" s="133" t="e">
        <f>IF(ISBLANK(Games!#REF!), "",Games!#REF!)</f>
        <v>#REF!</v>
      </c>
      <c r="D2644" s="134" t="str">
        <f>IF(ISBLANK(Games!$D2643), "",IF(_xlfn.NUMBERVALUE(Games!D2643)=0, "",_xlfn.NUMBERVALUE(Games!D2643) ))</f>
        <v/>
      </c>
      <c r="E2644" s="141" t="str">
        <f>IF(ISBLANK(_xlfn.NUMBERVALUE(Games!#REF!)), "",IF(ISNUMBER(Table3[[#This Row],[Week]]), _xlfn.NUMBERVALUE(Games!#REF!), ""))</f>
        <v/>
      </c>
      <c r="F2644" s="125" t="str">
        <f>IFERROR(IF(ISBLANK(Games!#REF!), "", IF(Games!#REF!=Games!#REF!, Games!#REF!, 1-Games!#REF!)), "")</f>
        <v/>
      </c>
      <c r="G2644" s="142" t="str">
        <f>IF(OR(ISBLANK(Games!#REF!),Table3[[#This Row],[Spread]]=""), "", IF('Prediction Log'!$D2644&lt;0, 'Prediction Log'!$B2644, 'Prediction Log'!$C2644))</f>
        <v/>
      </c>
      <c r="H2644" s="123" t="e">
        <f>IF(ISBLANK(Games!#REF!), "",Games!#REF!)</f>
        <v>#REF!</v>
      </c>
      <c r="I2644" s="123" t="e">
        <f>IF('Prediction Log'!$F2644&gt;0.5, 'Prediction Log'!$B2644, IF('Prediction Log'!$F2644&lt;0.5, 'Prediction Log'!$C2644, "PICK"))</f>
        <v>#REF!</v>
      </c>
      <c r="J2644" s="124" t="e">
        <f>IF(ISBLANK(Games!#REF!), "",IF('Prediction Log'!$I2644='Prediction Log'!$B2644, 'Prediction Log'!$F2644, 1-'Prediction Log'!$F2644))</f>
        <v>#REF!</v>
      </c>
      <c r="K2644" s="6" t="e">
        <f>IF(ISBLANK(Games!#REF!), "",Games!#REF!)</f>
        <v>#REF!</v>
      </c>
      <c r="L2644" s="143" t="e">
        <f>IF(ISBLANK(Games!#REF!), "",Games!#REF!)</f>
        <v>#REF!</v>
      </c>
      <c r="M2644" s="144" t="e">
        <f>IF(ISBLANK(Games!#REF!), "",_xlfn.NUMBERVALUE(Games!#REF!)-_xlfn.NUMBERVALUE(Games!#REF!))</f>
        <v>#REF!</v>
      </c>
      <c r="N264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4" s="145" t="str">
        <f>IFERROR(IF(OR(ISBLANK(Games!#REF!), Table3[[#This Row],[Spread]]=""),"",IF('Prediction Log'!$L2644='Prediction Log'!$G2644, "Y", "N")), "")</f>
        <v/>
      </c>
      <c r="R2644" s="145" t="str">
        <f>IF(ISNUMBER(Table3[[#This Row],[Predicted Spread]]), Table3[[#This Row],[Home Team Covered Market]],"")</f>
        <v/>
      </c>
      <c r="S2644" s="145" t="str">
        <f>IF(ISNUMBER(Table3[[#This Row],[Predicted Spread]]), IF(OR(Table3[[#This Row],[Market Side Correct]]="",ISBLANK(Games!#REF!)), "",IF(AND('Prediction Log'!$Q2644="Y", 'Prediction Log'!$R2644="Y"), "Y", "N")),"")</f>
        <v/>
      </c>
      <c r="T2644" s="145" t="str">
        <f>IF(ISNUMBER(Table3[[#This Row],[Predicted Spread]]), IF(ISBLANK(Games!#REF!),"",IF(Games!#REF!='Prediction Log'!$H2644, "Y", "N")), "")</f>
        <v/>
      </c>
      <c r="U2644" s="145" t="str">
        <f>IF(ISNUMBER(Table3[[#This Row],[Predicted Spread]]), IF(OR(Table3[[#This Row],[Spread]]="",ISBLANK(Games!#REF!)), "", IF(Table3[[#This Row],[Home Team Covered Market]]=Games!#REF!, "Y", "N")),"")</f>
        <v/>
      </c>
      <c r="V2644" s="145" t="e">
        <f>IF(ISBLANK(Games!#REF!), "",IF('Prediction Log'!$I2644='Prediction Log'!$L2644, "Y", "N"))</f>
        <v>#REF!</v>
      </c>
      <c r="W2644" s="145" t="str">
        <f>IF(ISNUMBER(Table3[[#This Row],[Predicted Spread]]), IF(OR(Table3[[#This Row],[Model Spread Correct]]="",ISBLANK(Games!#REF!)), "",IF('Prediction Log'!$H2644&lt;&gt;'Prediction Log'!$L2644, "N",IF(AND('Prediction Log'!$E2644&gt;0, 'Prediction Log'!$M2644&gt;'Prediction Log'!$E2644, 'Prediction Log'!$H2644='Prediction Log'!$C2644), "Y", IF(AND('Prediction Log'!$E2644&lt;0, 'Prediction Log'!$M2644&lt;'Prediction Log'!$E2644,'Prediction Log'!$H2644='Prediction Log'!$B2644 ), "Y", IF('Prediction Log'!$M2644='Prediction Log'!$E2644, "PUSH", "N"))))), "")</f>
        <v/>
      </c>
      <c r="X2644" s="145" t="str">
        <f>IF(ISNUMBER(Table3[[#This Row],[Predicted Spread]]), IF(OR(Table3[[#This Row],[Model Spread Correct]]="",ISBLANK(Games!#REF!)), "",IF(AND('Prediction Log'!$T2644="Y", 'Prediction Log'!$U2644="Y"), "Y", "N")), "")</f>
        <v/>
      </c>
      <c r="Y2644" s="145" t="str">
        <f>IFERROR(IF(ISNUMBER(Table3[[#This Row],[Predicted Spread]]), IF(ISBLANK(Games!#REF!), "",IF('Prediction Log'!$D2644&gt;0, 'Prediction Log'!$M2644-'Prediction Log'!$D2644, IF('Prediction Log'!$D2644&lt;0, -'Prediction Log'!$M2644+'Prediction Log'!$D2644, "NA"))), ""), "")</f>
        <v/>
      </c>
      <c r="Z2644" s="145" t="str">
        <f>IF(ISNUMBER(Table3[[#This Row],[Difference from Market]]), IF(ISBLANK(Games!#REF!), "",ABS('Prediction Log'!$Y2644)), "")</f>
        <v/>
      </c>
      <c r="AA2644" s="146" t="str">
        <f>IF(ISNUMBER(Table3[[#This Row],[Predicted Spread]]), IF(ISBLANK(Games!#REF!), "",IF('Prediction Log'!$E2644&gt;0, 'Prediction Log'!$M2644-'Prediction Log'!$E2644, IF('Prediction Log'!$E2644&lt;0, -'Prediction Log'!$M2644+'Prediction Log'!$E2644, "NA"))), "")</f>
        <v/>
      </c>
      <c r="AB2644" s="147" t="str">
        <f>IF(ISNUMBER(Table3[[#This Row],[Difference from Prediction]]), IF(ISBLANK(Games!#REF!), "",ABS('Prediction Log'!$AA2644)), "")</f>
        <v/>
      </c>
      <c r="AC2644" s="161" t="str">
        <f>IF(ISNUMBER(Table3[[#This Row],[Predicted Spread]]), IF(OR(ISBLANK(Games!#REF!),Table3[[#This Row],[Market Side Correct]]="",ISBLANK('Prediction Log'!$L2644)), "",IF(OR(AND('Prediction Log'!D2644&lt;0, 'Prediction Log'!L2644='Prediction Log'!B2644), AND('Prediction Log'!D2644&gt;0, 'Prediction Log'!C2644='Prediction Log'!L2644)),"Y", IF(ISBLANK(Games!$B$2), "","N"))), "")</f>
        <v/>
      </c>
      <c r="AD2644" s="161" t="str">
        <f>'Prediction Log'!$S2644</f>
        <v/>
      </c>
    </row>
    <row r="2645" spans="1:30" x14ac:dyDescent="0.45">
      <c r="A2645" s="140" t="e">
        <f>IF(ISBLANK(Games!#REF!), "",Games!#REF!)</f>
        <v>#REF!</v>
      </c>
      <c r="B2645" s="133" t="e">
        <f>IF(ISBLANK(Games!#REF!), "",Games!#REF!)</f>
        <v>#REF!</v>
      </c>
      <c r="C2645" s="133" t="e">
        <f>IF(ISBLANK(Games!#REF!), "",Games!#REF!)</f>
        <v>#REF!</v>
      </c>
      <c r="D2645" s="134" t="str">
        <f>IF(ISBLANK(Games!$D2644), "",IF(_xlfn.NUMBERVALUE(Games!D2644)=0, "",_xlfn.NUMBERVALUE(Games!D2644) ))</f>
        <v/>
      </c>
      <c r="E2645" s="141" t="str">
        <f>IF(ISBLANK(_xlfn.NUMBERVALUE(Games!#REF!)), "",IF(ISNUMBER(Table3[[#This Row],[Week]]), _xlfn.NUMBERVALUE(Games!#REF!), ""))</f>
        <v/>
      </c>
      <c r="F2645" s="125" t="str">
        <f>IFERROR(IF(ISBLANK(Games!#REF!), "", IF(Games!#REF!=Games!#REF!, Games!#REF!, 1-Games!#REF!)), "")</f>
        <v/>
      </c>
      <c r="G2645" s="142" t="str">
        <f>IF(OR(ISBLANK(Games!#REF!),Table3[[#This Row],[Spread]]=""), "", IF('Prediction Log'!$D2645&lt;0, 'Prediction Log'!$B2645, 'Prediction Log'!$C2645))</f>
        <v/>
      </c>
      <c r="H2645" s="123" t="e">
        <f>IF(ISBLANK(Games!#REF!), "",Games!#REF!)</f>
        <v>#REF!</v>
      </c>
      <c r="I2645" s="123" t="e">
        <f>IF('Prediction Log'!$F2645&gt;0.5, 'Prediction Log'!$B2645, IF('Prediction Log'!$F2645&lt;0.5, 'Prediction Log'!$C2645, "PICK"))</f>
        <v>#REF!</v>
      </c>
      <c r="J2645" s="124" t="e">
        <f>IF(ISBLANK(Games!#REF!), "",IF('Prediction Log'!$I2645='Prediction Log'!$B2645, 'Prediction Log'!$F2645, 1-'Prediction Log'!$F2645))</f>
        <v>#REF!</v>
      </c>
      <c r="K2645" s="6" t="e">
        <f>IF(ISBLANK(Games!#REF!), "",Games!#REF!)</f>
        <v>#REF!</v>
      </c>
      <c r="L2645" s="143" t="e">
        <f>IF(ISBLANK(Games!#REF!), "",Games!#REF!)</f>
        <v>#REF!</v>
      </c>
      <c r="M2645" s="144" t="e">
        <f>IF(ISBLANK(Games!#REF!), "",_xlfn.NUMBERVALUE(Games!#REF!)-_xlfn.NUMBERVALUE(Games!#REF!))</f>
        <v>#REF!</v>
      </c>
      <c r="N264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5" s="145" t="str">
        <f>IFERROR(IF(OR(ISBLANK(Games!#REF!), Table3[[#This Row],[Spread]]=""),"",IF('Prediction Log'!$L2645='Prediction Log'!$G2645, "Y", "N")), "")</f>
        <v/>
      </c>
      <c r="R2645" s="145" t="str">
        <f>IF(ISNUMBER(Table3[[#This Row],[Predicted Spread]]), Table3[[#This Row],[Home Team Covered Market]],"")</f>
        <v/>
      </c>
      <c r="S2645" s="145" t="str">
        <f>IF(ISNUMBER(Table3[[#This Row],[Predicted Spread]]), IF(OR(Table3[[#This Row],[Market Side Correct]]="",ISBLANK(Games!#REF!)), "",IF(AND('Prediction Log'!$Q2645="Y", 'Prediction Log'!$R2645="Y"), "Y", "N")),"")</f>
        <v/>
      </c>
      <c r="T2645" s="145" t="str">
        <f>IF(ISNUMBER(Table3[[#This Row],[Predicted Spread]]), IF(ISBLANK(Games!#REF!),"",IF(Games!#REF!='Prediction Log'!$H2645, "Y", "N")), "")</f>
        <v/>
      </c>
      <c r="U2645" s="145" t="str">
        <f>IF(ISNUMBER(Table3[[#This Row],[Predicted Spread]]), IF(OR(Table3[[#This Row],[Spread]]="",ISBLANK(Games!#REF!)), "", IF(Table3[[#This Row],[Home Team Covered Market]]=Games!#REF!, "Y", "N")),"")</f>
        <v/>
      </c>
      <c r="V2645" s="145" t="e">
        <f>IF(ISBLANK(Games!#REF!), "",IF('Prediction Log'!$I2645='Prediction Log'!$L2645, "Y", "N"))</f>
        <v>#REF!</v>
      </c>
      <c r="W2645" s="145" t="str">
        <f>IF(ISNUMBER(Table3[[#This Row],[Predicted Spread]]), IF(OR(Table3[[#This Row],[Model Spread Correct]]="",ISBLANK(Games!#REF!)), "",IF('Prediction Log'!$H2645&lt;&gt;'Prediction Log'!$L2645, "N",IF(AND('Prediction Log'!$E2645&gt;0, 'Prediction Log'!$M2645&gt;'Prediction Log'!$E2645, 'Prediction Log'!$H2645='Prediction Log'!$C2645), "Y", IF(AND('Prediction Log'!$E2645&lt;0, 'Prediction Log'!$M2645&lt;'Prediction Log'!$E2645,'Prediction Log'!$H2645='Prediction Log'!$B2645 ), "Y", IF('Prediction Log'!$M2645='Prediction Log'!$E2645, "PUSH", "N"))))), "")</f>
        <v/>
      </c>
      <c r="X2645" s="145" t="str">
        <f>IF(ISNUMBER(Table3[[#This Row],[Predicted Spread]]), IF(OR(Table3[[#This Row],[Model Spread Correct]]="",ISBLANK(Games!#REF!)), "",IF(AND('Prediction Log'!$T2645="Y", 'Prediction Log'!$U2645="Y"), "Y", "N")), "")</f>
        <v/>
      </c>
      <c r="Y2645" s="145" t="str">
        <f>IFERROR(IF(ISNUMBER(Table3[[#This Row],[Predicted Spread]]), IF(ISBLANK(Games!#REF!), "",IF('Prediction Log'!$D2645&gt;0, 'Prediction Log'!$M2645-'Prediction Log'!$D2645, IF('Prediction Log'!$D2645&lt;0, -'Prediction Log'!$M2645+'Prediction Log'!$D2645, "NA"))), ""), "")</f>
        <v/>
      </c>
      <c r="Z2645" s="145" t="str">
        <f>IF(ISNUMBER(Table3[[#This Row],[Difference from Market]]), IF(ISBLANK(Games!#REF!), "",ABS('Prediction Log'!$Y2645)), "")</f>
        <v/>
      </c>
      <c r="AA2645" s="146" t="str">
        <f>IF(ISNUMBER(Table3[[#This Row],[Predicted Spread]]), IF(ISBLANK(Games!#REF!), "",IF('Prediction Log'!$E2645&gt;0, 'Prediction Log'!$M2645-'Prediction Log'!$E2645, IF('Prediction Log'!$E2645&lt;0, -'Prediction Log'!$M2645+'Prediction Log'!$E2645, "NA"))), "")</f>
        <v/>
      </c>
      <c r="AB2645" s="147" t="str">
        <f>IF(ISNUMBER(Table3[[#This Row],[Difference from Prediction]]), IF(ISBLANK(Games!#REF!), "",ABS('Prediction Log'!$AA2645)), "")</f>
        <v/>
      </c>
      <c r="AC2645" s="161" t="str">
        <f>IF(ISNUMBER(Table3[[#This Row],[Predicted Spread]]), IF(OR(ISBLANK(Games!#REF!),Table3[[#This Row],[Market Side Correct]]="",ISBLANK('Prediction Log'!$L2645)), "",IF(OR(AND('Prediction Log'!D2645&lt;0, 'Prediction Log'!L2645='Prediction Log'!B2645), AND('Prediction Log'!D2645&gt;0, 'Prediction Log'!C2645='Prediction Log'!L2645)),"Y", IF(ISBLANK(Games!$B$2), "","N"))), "")</f>
        <v/>
      </c>
      <c r="AD2645" s="161" t="str">
        <f>'Prediction Log'!$S2645</f>
        <v/>
      </c>
    </row>
    <row r="2646" spans="1:30" x14ac:dyDescent="0.45">
      <c r="A2646" s="140" t="e">
        <f>IF(ISBLANK(Games!#REF!), "",Games!#REF!)</f>
        <v>#REF!</v>
      </c>
      <c r="B2646" s="133" t="e">
        <f>IF(ISBLANK(Games!#REF!), "",Games!#REF!)</f>
        <v>#REF!</v>
      </c>
      <c r="C2646" s="133" t="e">
        <f>IF(ISBLANK(Games!#REF!), "",Games!#REF!)</f>
        <v>#REF!</v>
      </c>
      <c r="D2646" s="134" t="str">
        <f>IF(ISBLANK(Games!$D2645), "",IF(_xlfn.NUMBERVALUE(Games!D2645)=0, "",_xlfn.NUMBERVALUE(Games!D2645) ))</f>
        <v/>
      </c>
      <c r="E2646" s="141" t="str">
        <f>IF(ISBLANK(_xlfn.NUMBERVALUE(Games!#REF!)), "",IF(ISNUMBER(Table3[[#This Row],[Week]]), _xlfn.NUMBERVALUE(Games!#REF!), ""))</f>
        <v/>
      </c>
      <c r="F2646" s="125" t="str">
        <f>IFERROR(IF(ISBLANK(Games!#REF!), "", IF(Games!#REF!=Games!#REF!, Games!#REF!, 1-Games!#REF!)), "")</f>
        <v/>
      </c>
      <c r="G2646" s="142" t="str">
        <f>IF(OR(ISBLANK(Games!#REF!),Table3[[#This Row],[Spread]]=""), "", IF('Prediction Log'!$D2646&lt;0, 'Prediction Log'!$B2646, 'Prediction Log'!$C2646))</f>
        <v/>
      </c>
      <c r="H2646" s="123" t="e">
        <f>IF(ISBLANK(Games!#REF!), "",Games!#REF!)</f>
        <v>#REF!</v>
      </c>
      <c r="I2646" s="123" t="e">
        <f>IF('Prediction Log'!$F2646&gt;0.5, 'Prediction Log'!$B2646, IF('Prediction Log'!$F2646&lt;0.5, 'Prediction Log'!$C2646, "PICK"))</f>
        <v>#REF!</v>
      </c>
      <c r="J2646" s="124" t="e">
        <f>IF(ISBLANK(Games!#REF!), "",IF('Prediction Log'!$I2646='Prediction Log'!$B2646, 'Prediction Log'!$F2646, 1-'Prediction Log'!$F2646))</f>
        <v>#REF!</v>
      </c>
      <c r="K2646" s="6" t="e">
        <f>IF(ISBLANK(Games!#REF!), "",Games!#REF!)</f>
        <v>#REF!</v>
      </c>
      <c r="L2646" s="143" t="e">
        <f>IF(ISBLANK(Games!#REF!), "",Games!#REF!)</f>
        <v>#REF!</v>
      </c>
      <c r="M2646" s="144" t="e">
        <f>IF(ISBLANK(Games!#REF!), "",_xlfn.NUMBERVALUE(Games!#REF!)-_xlfn.NUMBERVALUE(Games!#REF!))</f>
        <v>#REF!</v>
      </c>
      <c r="N264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6" s="145" t="str">
        <f>IFERROR(IF(OR(ISBLANK(Games!#REF!), Table3[[#This Row],[Spread]]=""),"",IF('Prediction Log'!$L2646='Prediction Log'!$G2646, "Y", "N")), "")</f>
        <v/>
      </c>
      <c r="R2646" s="145" t="str">
        <f>IF(ISNUMBER(Table3[[#This Row],[Predicted Spread]]), Table3[[#This Row],[Home Team Covered Market]],"")</f>
        <v/>
      </c>
      <c r="S2646" s="145" t="str">
        <f>IF(ISNUMBER(Table3[[#This Row],[Predicted Spread]]), IF(OR(Table3[[#This Row],[Market Side Correct]]="",ISBLANK(Games!#REF!)), "",IF(AND('Prediction Log'!$Q2646="Y", 'Prediction Log'!$R2646="Y"), "Y", "N")),"")</f>
        <v/>
      </c>
      <c r="T2646" s="145" t="str">
        <f>IF(ISNUMBER(Table3[[#This Row],[Predicted Spread]]), IF(ISBLANK(Games!#REF!),"",IF(Games!#REF!='Prediction Log'!$H2646, "Y", "N")), "")</f>
        <v/>
      </c>
      <c r="U2646" s="145" t="str">
        <f>IF(ISNUMBER(Table3[[#This Row],[Predicted Spread]]), IF(OR(Table3[[#This Row],[Spread]]="",ISBLANK(Games!#REF!)), "", IF(Table3[[#This Row],[Home Team Covered Market]]=Games!#REF!, "Y", "N")),"")</f>
        <v/>
      </c>
      <c r="V2646" s="145" t="e">
        <f>IF(ISBLANK(Games!#REF!), "",IF('Prediction Log'!$I2646='Prediction Log'!$L2646, "Y", "N"))</f>
        <v>#REF!</v>
      </c>
      <c r="W2646" s="145" t="str">
        <f>IF(ISNUMBER(Table3[[#This Row],[Predicted Spread]]), IF(OR(Table3[[#This Row],[Model Spread Correct]]="",ISBLANK(Games!#REF!)), "",IF('Prediction Log'!$H2646&lt;&gt;'Prediction Log'!$L2646, "N",IF(AND('Prediction Log'!$E2646&gt;0, 'Prediction Log'!$M2646&gt;'Prediction Log'!$E2646, 'Prediction Log'!$H2646='Prediction Log'!$C2646), "Y", IF(AND('Prediction Log'!$E2646&lt;0, 'Prediction Log'!$M2646&lt;'Prediction Log'!$E2646,'Prediction Log'!$H2646='Prediction Log'!$B2646 ), "Y", IF('Prediction Log'!$M2646='Prediction Log'!$E2646, "PUSH", "N"))))), "")</f>
        <v/>
      </c>
      <c r="X2646" s="145" t="str">
        <f>IF(ISNUMBER(Table3[[#This Row],[Predicted Spread]]), IF(OR(Table3[[#This Row],[Model Spread Correct]]="",ISBLANK(Games!#REF!)), "",IF(AND('Prediction Log'!$T2646="Y", 'Prediction Log'!$U2646="Y"), "Y", "N")), "")</f>
        <v/>
      </c>
      <c r="Y2646" s="145" t="str">
        <f>IFERROR(IF(ISNUMBER(Table3[[#This Row],[Predicted Spread]]), IF(ISBLANK(Games!#REF!), "",IF('Prediction Log'!$D2646&gt;0, 'Prediction Log'!$M2646-'Prediction Log'!$D2646, IF('Prediction Log'!$D2646&lt;0, -'Prediction Log'!$M2646+'Prediction Log'!$D2646, "NA"))), ""), "")</f>
        <v/>
      </c>
      <c r="Z2646" s="145" t="str">
        <f>IF(ISNUMBER(Table3[[#This Row],[Difference from Market]]), IF(ISBLANK(Games!#REF!), "",ABS('Prediction Log'!$Y2646)), "")</f>
        <v/>
      </c>
      <c r="AA2646" s="146" t="str">
        <f>IF(ISNUMBER(Table3[[#This Row],[Predicted Spread]]), IF(ISBLANK(Games!#REF!), "",IF('Prediction Log'!$E2646&gt;0, 'Prediction Log'!$M2646-'Prediction Log'!$E2646, IF('Prediction Log'!$E2646&lt;0, -'Prediction Log'!$M2646+'Prediction Log'!$E2646, "NA"))), "")</f>
        <v/>
      </c>
      <c r="AB2646" s="147" t="str">
        <f>IF(ISNUMBER(Table3[[#This Row],[Difference from Prediction]]), IF(ISBLANK(Games!#REF!), "",ABS('Prediction Log'!$AA2646)), "")</f>
        <v/>
      </c>
      <c r="AC2646" s="161" t="str">
        <f>IF(ISNUMBER(Table3[[#This Row],[Predicted Spread]]), IF(OR(ISBLANK(Games!#REF!),Table3[[#This Row],[Market Side Correct]]="",ISBLANK('Prediction Log'!$L2646)), "",IF(OR(AND('Prediction Log'!D2646&lt;0, 'Prediction Log'!L2646='Prediction Log'!B2646), AND('Prediction Log'!D2646&gt;0, 'Prediction Log'!C2646='Prediction Log'!L2646)),"Y", IF(ISBLANK(Games!$B$2), "","N"))), "")</f>
        <v/>
      </c>
      <c r="AD2646" s="161" t="str">
        <f>'Prediction Log'!$S2646</f>
        <v/>
      </c>
    </row>
    <row r="2647" spans="1:30" x14ac:dyDescent="0.45">
      <c r="A2647" s="140" t="e">
        <f>IF(ISBLANK(Games!#REF!), "",Games!#REF!)</f>
        <v>#REF!</v>
      </c>
      <c r="B2647" s="133" t="e">
        <f>IF(ISBLANK(Games!#REF!), "",Games!#REF!)</f>
        <v>#REF!</v>
      </c>
      <c r="C2647" s="133" t="e">
        <f>IF(ISBLANK(Games!#REF!), "",Games!#REF!)</f>
        <v>#REF!</v>
      </c>
      <c r="D2647" s="134" t="str">
        <f>IF(ISBLANK(Games!$D2646), "",IF(_xlfn.NUMBERVALUE(Games!D2646)=0, "",_xlfn.NUMBERVALUE(Games!D2646) ))</f>
        <v/>
      </c>
      <c r="E2647" s="141" t="str">
        <f>IF(ISBLANK(_xlfn.NUMBERVALUE(Games!#REF!)), "",IF(ISNUMBER(Table3[[#This Row],[Week]]), _xlfn.NUMBERVALUE(Games!#REF!), ""))</f>
        <v/>
      </c>
      <c r="F2647" s="125" t="str">
        <f>IFERROR(IF(ISBLANK(Games!#REF!), "", IF(Games!#REF!=Games!#REF!, Games!#REF!, 1-Games!#REF!)), "")</f>
        <v/>
      </c>
      <c r="G2647" s="142" t="str">
        <f>IF(OR(ISBLANK(Games!#REF!),Table3[[#This Row],[Spread]]=""), "", IF('Prediction Log'!$D2647&lt;0, 'Prediction Log'!$B2647, 'Prediction Log'!$C2647))</f>
        <v/>
      </c>
      <c r="H2647" s="123" t="e">
        <f>IF(ISBLANK(Games!#REF!), "",Games!#REF!)</f>
        <v>#REF!</v>
      </c>
      <c r="I2647" s="123" t="e">
        <f>IF('Prediction Log'!$F2647&gt;0.5, 'Prediction Log'!$B2647, IF('Prediction Log'!$F2647&lt;0.5, 'Prediction Log'!$C2647, "PICK"))</f>
        <v>#REF!</v>
      </c>
      <c r="J2647" s="124" t="e">
        <f>IF(ISBLANK(Games!#REF!), "",IF('Prediction Log'!$I2647='Prediction Log'!$B2647, 'Prediction Log'!$F2647, 1-'Prediction Log'!$F2647))</f>
        <v>#REF!</v>
      </c>
      <c r="K2647" s="6" t="e">
        <f>IF(ISBLANK(Games!#REF!), "",Games!#REF!)</f>
        <v>#REF!</v>
      </c>
      <c r="L2647" s="143" t="e">
        <f>IF(ISBLANK(Games!#REF!), "",Games!#REF!)</f>
        <v>#REF!</v>
      </c>
      <c r="M2647" s="144" t="e">
        <f>IF(ISBLANK(Games!#REF!), "",_xlfn.NUMBERVALUE(Games!#REF!)-_xlfn.NUMBERVALUE(Games!#REF!))</f>
        <v>#REF!</v>
      </c>
      <c r="N264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7" s="145" t="str">
        <f>IFERROR(IF(OR(ISBLANK(Games!#REF!), Table3[[#This Row],[Spread]]=""),"",IF('Prediction Log'!$L2647='Prediction Log'!$G2647, "Y", "N")), "")</f>
        <v/>
      </c>
      <c r="R2647" s="145" t="str">
        <f>IF(ISNUMBER(Table3[[#This Row],[Predicted Spread]]), Table3[[#This Row],[Home Team Covered Market]],"")</f>
        <v/>
      </c>
      <c r="S2647" s="145" t="str">
        <f>IF(ISNUMBER(Table3[[#This Row],[Predicted Spread]]), IF(OR(Table3[[#This Row],[Market Side Correct]]="",ISBLANK(Games!#REF!)), "",IF(AND('Prediction Log'!$Q2647="Y", 'Prediction Log'!$R2647="Y"), "Y", "N")),"")</f>
        <v/>
      </c>
      <c r="T2647" s="145" t="str">
        <f>IF(ISNUMBER(Table3[[#This Row],[Predicted Spread]]), IF(ISBLANK(Games!#REF!),"",IF(Games!#REF!='Prediction Log'!$H2647, "Y", "N")), "")</f>
        <v/>
      </c>
      <c r="U2647" s="145" t="str">
        <f>IF(ISNUMBER(Table3[[#This Row],[Predicted Spread]]), IF(OR(Table3[[#This Row],[Spread]]="",ISBLANK(Games!#REF!)), "", IF(Table3[[#This Row],[Home Team Covered Market]]=Games!#REF!, "Y", "N")),"")</f>
        <v/>
      </c>
      <c r="V2647" s="145" t="e">
        <f>IF(ISBLANK(Games!#REF!), "",IF('Prediction Log'!$I2647='Prediction Log'!$L2647, "Y", "N"))</f>
        <v>#REF!</v>
      </c>
      <c r="W2647" s="145" t="str">
        <f>IF(ISNUMBER(Table3[[#This Row],[Predicted Spread]]), IF(OR(Table3[[#This Row],[Model Spread Correct]]="",ISBLANK(Games!#REF!)), "",IF('Prediction Log'!$H2647&lt;&gt;'Prediction Log'!$L2647, "N",IF(AND('Prediction Log'!$E2647&gt;0, 'Prediction Log'!$M2647&gt;'Prediction Log'!$E2647, 'Prediction Log'!$H2647='Prediction Log'!$C2647), "Y", IF(AND('Prediction Log'!$E2647&lt;0, 'Prediction Log'!$M2647&lt;'Prediction Log'!$E2647,'Prediction Log'!$H2647='Prediction Log'!$B2647 ), "Y", IF('Prediction Log'!$M2647='Prediction Log'!$E2647, "PUSH", "N"))))), "")</f>
        <v/>
      </c>
      <c r="X2647" s="145" t="str">
        <f>IF(ISNUMBER(Table3[[#This Row],[Predicted Spread]]), IF(OR(Table3[[#This Row],[Model Spread Correct]]="",ISBLANK(Games!#REF!)), "",IF(AND('Prediction Log'!$T2647="Y", 'Prediction Log'!$U2647="Y"), "Y", "N")), "")</f>
        <v/>
      </c>
      <c r="Y2647" s="145" t="str">
        <f>IFERROR(IF(ISNUMBER(Table3[[#This Row],[Predicted Spread]]), IF(ISBLANK(Games!#REF!), "",IF('Prediction Log'!$D2647&gt;0, 'Prediction Log'!$M2647-'Prediction Log'!$D2647, IF('Prediction Log'!$D2647&lt;0, -'Prediction Log'!$M2647+'Prediction Log'!$D2647, "NA"))), ""), "")</f>
        <v/>
      </c>
      <c r="Z2647" s="145" t="str">
        <f>IF(ISNUMBER(Table3[[#This Row],[Difference from Market]]), IF(ISBLANK(Games!#REF!), "",ABS('Prediction Log'!$Y2647)), "")</f>
        <v/>
      </c>
      <c r="AA2647" s="146" t="str">
        <f>IF(ISNUMBER(Table3[[#This Row],[Predicted Spread]]), IF(ISBLANK(Games!#REF!), "",IF('Prediction Log'!$E2647&gt;0, 'Prediction Log'!$M2647-'Prediction Log'!$E2647, IF('Prediction Log'!$E2647&lt;0, -'Prediction Log'!$M2647+'Prediction Log'!$E2647, "NA"))), "")</f>
        <v/>
      </c>
      <c r="AB2647" s="147" t="str">
        <f>IF(ISNUMBER(Table3[[#This Row],[Difference from Prediction]]), IF(ISBLANK(Games!#REF!), "",ABS('Prediction Log'!$AA2647)), "")</f>
        <v/>
      </c>
      <c r="AC2647" s="161" t="str">
        <f>IF(ISNUMBER(Table3[[#This Row],[Predicted Spread]]), IF(OR(ISBLANK(Games!#REF!),Table3[[#This Row],[Market Side Correct]]="",ISBLANK('Prediction Log'!$L2647)), "",IF(OR(AND('Prediction Log'!D2647&lt;0, 'Prediction Log'!L2647='Prediction Log'!B2647), AND('Prediction Log'!D2647&gt;0, 'Prediction Log'!C2647='Prediction Log'!L2647)),"Y", IF(ISBLANK(Games!$B$2), "","N"))), "")</f>
        <v/>
      </c>
      <c r="AD2647" s="161" t="str">
        <f>'Prediction Log'!$S2647</f>
        <v/>
      </c>
    </row>
    <row r="2648" spans="1:30" x14ac:dyDescent="0.45">
      <c r="A2648" s="140" t="e">
        <f>IF(ISBLANK(Games!#REF!), "",Games!#REF!)</f>
        <v>#REF!</v>
      </c>
      <c r="B2648" s="133" t="e">
        <f>IF(ISBLANK(Games!#REF!), "",Games!#REF!)</f>
        <v>#REF!</v>
      </c>
      <c r="C2648" s="133" t="e">
        <f>IF(ISBLANK(Games!#REF!), "",Games!#REF!)</f>
        <v>#REF!</v>
      </c>
      <c r="D2648" s="134" t="str">
        <f>IF(ISBLANK(Games!$D2647), "",IF(_xlfn.NUMBERVALUE(Games!D2647)=0, "",_xlfn.NUMBERVALUE(Games!D2647) ))</f>
        <v/>
      </c>
      <c r="E2648" s="141" t="str">
        <f>IF(ISBLANK(_xlfn.NUMBERVALUE(Games!#REF!)), "",IF(ISNUMBER(Table3[[#This Row],[Week]]), _xlfn.NUMBERVALUE(Games!#REF!), ""))</f>
        <v/>
      </c>
      <c r="F2648" s="125" t="str">
        <f>IFERROR(IF(ISBLANK(Games!#REF!), "", IF(Games!#REF!=Games!#REF!, Games!#REF!, 1-Games!#REF!)), "")</f>
        <v/>
      </c>
      <c r="G2648" s="142" t="str">
        <f>IF(OR(ISBLANK(Games!#REF!),Table3[[#This Row],[Spread]]=""), "", IF('Prediction Log'!$D2648&lt;0, 'Prediction Log'!$B2648, 'Prediction Log'!$C2648))</f>
        <v/>
      </c>
      <c r="H2648" s="123" t="e">
        <f>IF(ISBLANK(Games!#REF!), "",Games!#REF!)</f>
        <v>#REF!</v>
      </c>
      <c r="I2648" s="123" t="e">
        <f>IF('Prediction Log'!$F2648&gt;0.5, 'Prediction Log'!$B2648, IF('Prediction Log'!$F2648&lt;0.5, 'Prediction Log'!$C2648, "PICK"))</f>
        <v>#REF!</v>
      </c>
      <c r="J2648" s="124" t="e">
        <f>IF(ISBLANK(Games!#REF!), "",IF('Prediction Log'!$I2648='Prediction Log'!$B2648, 'Prediction Log'!$F2648, 1-'Prediction Log'!$F2648))</f>
        <v>#REF!</v>
      </c>
      <c r="K2648" s="6" t="e">
        <f>IF(ISBLANK(Games!#REF!), "",Games!#REF!)</f>
        <v>#REF!</v>
      </c>
      <c r="L2648" s="143" t="e">
        <f>IF(ISBLANK(Games!#REF!), "",Games!#REF!)</f>
        <v>#REF!</v>
      </c>
      <c r="M2648" s="144" t="e">
        <f>IF(ISBLANK(Games!#REF!), "",_xlfn.NUMBERVALUE(Games!#REF!)-_xlfn.NUMBERVALUE(Games!#REF!))</f>
        <v>#REF!</v>
      </c>
      <c r="N264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8" s="145" t="str">
        <f>IFERROR(IF(OR(ISBLANK(Games!#REF!), Table3[[#This Row],[Spread]]=""),"",IF('Prediction Log'!$L2648='Prediction Log'!$G2648, "Y", "N")), "")</f>
        <v/>
      </c>
      <c r="R2648" s="145" t="str">
        <f>IF(ISNUMBER(Table3[[#This Row],[Predicted Spread]]), Table3[[#This Row],[Home Team Covered Market]],"")</f>
        <v/>
      </c>
      <c r="S2648" s="145" t="str">
        <f>IF(ISNUMBER(Table3[[#This Row],[Predicted Spread]]), IF(OR(Table3[[#This Row],[Market Side Correct]]="",ISBLANK(Games!#REF!)), "",IF(AND('Prediction Log'!$Q2648="Y", 'Prediction Log'!$R2648="Y"), "Y", "N")),"")</f>
        <v/>
      </c>
      <c r="T2648" s="145" t="str">
        <f>IF(ISNUMBER(Table3[[#This Row],[Predicted Spread]]), IF(ISBLANK(Games!#REF!),"",IF(Games!#REF!='Prediction Log'!$H2648, "Y", "N")), "")</f>
        <v/>
      </c>
      <c r="U2648" s="145" t="str">
        <f>IF(ISNUMBER(Table3[[#This Row],[Predicted Spread]]), IF(OR(Table3[[#This Row],[Spread]]="",ISBLANK(Games!#REF!)), "", IF(Table3[[#This Row],[Home Team Covered Market]]=Games!#REF!, "Y", "N")),"")</f>
        <v/>
      </c>
      <c r="V2648" s="145" t="e">
        <f>IF(ISBLANK(Games!#REF!), "",IF('Prediction Log'!$I2648='Prediction Log'!$L2648, "Y", "N"))</f>
        <v>#REF!</v>
      </c>
      <c r="W2648" s="145" t="str">
        <f>IF(ISNUMBER(Table3[[#This Row],[Predicted Spread]]), IF(OR(Table3[[#This Row],[Model Spread Correct]]="",ISBLANK(Games!#REF!)), "",IF('Prediction Log'!$H2648&lt;&gt;'Prediction Log'!$L2648, "N",IF(AND('Prediction Log'!$E2648&gt;0, 'Prediction Log'!$M2648&gt;'Prediction Log'!$E2648, 'Prediction Log'!$H2648='Prediction Log'!$C2648), "Y", IF(AND('Prediction Log'!$E2648&lt;0, 'Prediction Log'!$M2648&lt;'Prediction Log'!$E2648,'Prediction Log'!$H2648='Prediction Log'!$B2648 ), "Y", IF('Prediction Log'!$M2648='Prediction Log'!$E2648, "PUSH", "N"))))), "")</f>
        <v/>
      </c>
      <c r="X2648" s="145" t="str">
        <f>IF(ISNUMBER(Table3[[#This Row],[Predicted Spread]]), IF(OR(Table3[[#This Row],[Model Spread Correct]]="",ISBLANK(Games!#REF!)), "",IF(AND('Prediction Log'!$T2648="Y", 'Prediction Log'!$U2648="Y"), "Y", "N")), "")</f>
        <v/>
      </c>
      <c r="Y2648" s="145" t="str">
        <f>IFERROR(IF(ISNUMBER(Table3[[#This Row],[Predicted Spread]]), IF(ISBLANK(Games!#REF!), "",IF('Prediction Log'!$D2648&gt;0, 'Prediction Log'!$M2648-'Prediction Log'!$D2648, IF('Prediction Log'!$D2648&lt;0, -'Prediction Log'!$M2648+'Prediction Log'!$D2648, "NA"))), ""), "")</f>
        <v/>
      </c>
      <c r="Z2648" s="145" t="str">
        <f>IF(ISNUMBER(Table3[[#This Row],[Difference from Market]]), IF(ISBLANK(Games!#REF!), "",ABS('Prediction Log'!$Y2648)), "")</f>
        <v/>
      </c>
      <c r="AA2648" s="146" t="str">
        <f>IF(ISNUMBER(Table3[[#This Row],[Predicted Spread]]), IF(ISBLANK(Games!#REF!), "",IF('Prediction Log'!$E2648&gt;0, 'Prediction Log'!$M2648-'Prediction Log'!$E2648, IF('Prediction Log'!$E2648&lt;0, -'Prediction Log'!$M2648+'Prediction Log'!$E2648, "NA"))), "")</f>
        <v/>
      </c>
      <c r="AB2648" s="147" t="str">
        <f>IF(ISNUMBER(Table3[[#This Row],[Difference from Prediction]]), IF(ISBLANK(Games!#REF!), "",ABS('Prediction Log'!$AA2648)), "")</f>
        <v/>
      </c>
      <c r="AC2648" s="161" t="str">
        <f>IF(ISNUMBER(Table3[[#This Row],[Predicted Spread]]), IF(OR(ISBLANK(Games!#REF!),Table3[[#This Row],[Market Side Correct]]="",ISBLANK('Prediction Log'!$L2648)), "",IF(OR(AND('Prediction Log'!D2648&lt;0, 'Prediction Log'!L2648='Prediction Log'!B2648), AND('Prediction Log'!D2648&gt;0, 'Prediction Log'!C2648='Prediction Log'!L2648)),"Y", IF(ISBLANK(Games!$B$2), "","N"))), "")</f>
        <v/>
      </c>
      <c r="AD2648" s="161" t="str">
        <f>'Prediction Log'!$S2648</f>
        <v/>
      </c>
    </row>
    <row r="2649" spans="1:30" x14ac:dyDescent="0.45">
      <c r="A2649" s="140" t="e">
        <f>IF(ISBLANK(Games!#REF!), "",Games!#REF!)</f>
        <v>#REF!</v>
      </c>
      <c r="B2649" s="133" t="e">
        <f>IF(ISBLANK(Games!#REF!), "",Games!#REF!)</f>
        <v>#REF!</v>
      </c>
      <c r="C2649" s="133" t="e">
        <f>IF(ISBLANK(Games!#REF!), "",Games!#REF!)</f>
        <v>#REF!</v>
      </c>
      <c r="D2649" s="134" t="str">
        <f>IF(ISBLANK(Games!$D2648), "",IF(_xlfn.NUMBERVALUE(Games!D2648)=0, "",_xlfn.NUMBERVALUE(Games!D2648) ))</f>
        <v/>
      </c>
      <c r="E2649" s="141" t="str">
        <f>IF(ISBLANK(_xlfn.NUMBERVALUE(Games!#REF!)), "",IF(ISNUMBER(Table3[[#This Row],[Week]]), _xlfn.NUMBERVALUE(Games!#REF!), ""))</f>
        <v/>
      </c>
      <c r="F2649" s="125" t="str">
        <f>IFERROR(IF(ISBLANK(Games!#REF!), "", IF(Games!#REF!=Games!#REF!, Games!#REF!, 1-Games!#REF!)), "")</f>
        <v/>
      </c>
      <c r="G2649" s="142" t="str">
        <f>IF(OR(ISBLANK(Games!#REF!),Table3[[#This Row],[Spread]]=""), "", IF('Prediction Log'!$D2649&lt;0, 'Prediction Log'!$B2649, 'Prediction Log'!$C2649))</f>
        <v/>
      </c>
      <c r="H2649" s="123" t="e">
        <f>IF(ISBLANK(Games!#REF!), "",Games!#REF!)</f>
        <v>#REF!</v>
      </c>
      <c r="I2649" s="123" t="e">
        <f>IF('Prediction Log'!$F2649&gt;0.5, 'Prediction Log'!$B2649, IF('Prediction Log'!$F2649&lt;0.5, 'Prediction Log'!$C2649, "PICK"))</f>
        <v>#REF!</v>
      </c>
      <c r="J2649" s="124" t="e">
        <f>IF(ISBLANK(Games!#REF!), "",IF('Prediction Log'!$I2649='Prediction Log'!$B2649, 'Prediction Log'!$F2649, 1-'Prediction Log'!$F2649))</f>
        <v>#REF!</v>
      </c>
      <c r="K2649" s="6" t="e">
        <f>IF(ISBLANK(Games!#REF!), "",Games!#REF!)</f>
        <v>#REF!</v>
      </c>
      <c r="L2649" s="143" t="e">
        <f>IF(ISBLANK(Games!#REF!), "",Games!#REF!)</f>
        <v>#REF!</v>
      </c>
      <c r="M2649" s="144" t="e">
        <f>IF(ISBLANK(Games!#REF!), "",_xlfn.NUMBERVALUE(Games!#REF!)-_xlfn.NUMBERVALUE(Games!#REF!))</f>
        <v>#REF!</v>
      </c>
      <c r="N264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4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4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49" s="145" t="str">
        <f>IFERROR(IF(OR(ISBLANK(Games!#REF!), Table3[[#This Row],[Spread]]=""),"",IF('Prediction Log'!$L2649='Prediction Log'!$G2649, "Y", "N")), "")</f>
        <v/>
      </c>
      <c r="R2649" s="145" t="str">
        <f>IF(ISNUMBER(Table3[[#This Row],[Predicted Spread]]), Table3[[#This Row],[Home Team Covered Market]],"")</f>
        <v/>
      </c>
      <c r="S2649" s="145" t="str">
        <f>IF(ISNUMBER(Table3[[#This Row],[Predicted Spread]]), IF(OR(Table3[[#This Row],[Market Side Correct]]="",ISBLANK(Games!#REF!)), "",IF(AND('Prediction Log'!$Q2649="Y", 'Prediction Log'!$R2649="Y"), "Y", "N")),"")</f>
        <v/>
      </c>
      <c r="T2649" s="145" t="str">
        <f>IF(ISNUMBER(Table3[[#This Row],[Predicted Spread]]), IF(ISBLANK(Games!#REF!),"",IF(Games!#REF!='Prediction Log'!$H2649, "Y", "N")), "")</f>
        <v/>
      </c>
      <c r="U2649" s="145" t="str">
        <f>IF(ISNUMBER(Table3[[#This Row],[Predicted Spread]]), IF(OR(Table3[[#This Row],[Spread]]="",ISBLANK(Games!#REF!)), "", IF(Table3[[#This Row],[Home Team Covered Market]]=Games!#REF!, "Y", "N")),"")</f>
        <v/>
      </c>
      <c r="V2649" s="145" t="e">
        <f>IF(ISBLANK(Games!#REF!), "",IF('Prediction Log'!$I2649='Prediction Log'!$L2649, "Y", "N"))</f>
        <v>#REF!</v>
      </c>
      <c r="W2649" s="145" t="str">
        <f>IF(ISNUMBER(Table3[[#This Row],[Predicted Spread]]), IF(OR(Table3[[#This Row],[Model Spread Correct]]="",ISBLANK(Games!#REF!)), "",IF('Prediction Log'!$H2649&lt;&gt;'Prediction Log'!$L2649, "N",IF(AND('Prediction Log'!$E2649&gt;0, 'Prediction Log'!$M2649&gt;'Prediction Log'!$E2649, 'Prediction Log'!$H2649='Prediction Log'!$C2649), "Y", IF(AND('Prediction Log'!$E2649&lt;0, 'Prediction Log'!$M2649&lt;'Prediction Log'!$E2649,'Prediction Log'!$H2649='Prediction Log'!$B2649 ), "Y", IF('Prediction Log'!$M2649='Prediction Log'!$E2649, "PUSH", "N"))))), "")</f>
        <v/>
      </c>
      <c r="X2649" s="145" t="str">
        <f>IF(ISNUMBER(Table3[[#This Row],[Predicted Spread]]), IF(OR(Table3[[#This Row],[Model Spread Correct]]="",ISBLANK(Games!#REF!)), "",IF(AND('Prediction Log'!$T2649="Y", 'Prediction Log'!$U2649="Y"), "Y", "N")), "")</f>
        <v/>
      </c>
      <c r="Y2649" s="145" t="str">
        <f>IFERROR(IF(ISNUMBER(Table3[[#This Row],[Predicted Spread]]), IF(ISBLANK(Games!#REF!), "",IF('Prediction Log'!$D2649&gt;0, 'Prediction Log'!$M2649-'Prediction Log'!$D2649, IF('Prediction Log'!$D2649&lt;0, -'Prediction Log'!$M2649+'Prediction Log'!$D2649, "NA"))), ""), "")</f>
        <v/>
      </c>
      <c r="Z2649" s="145" t="str">
        <f>IF(ISNUMBER(Table3[[#This Row],[Difference from Market]]), IF(ISBLANK(Games!#REF!), "",ABS('Prediction Log'!$Y2649)), "")</f>
        <v/>
      </c>
      <c r="AA2649" s="146" t="str">
        <f>IF(ISNUMBER(Table3[[#This Row],[Predicted Spread]]), IF(ISBLANK(Games!#REF!), "",IF('Prediction Log'!$E2649&gt;0, 'Prediction Log'!$M2649-'Prediction Log'!$E2649, IF('Prediction Log'!$E2649&lt;0, -'Prediction Log'!$M2649+'Prediction Log'!$E2649, "NA"))), "")</f>
        <v/>
      </c>
      <c r="AB2649" s="147" t="str">
        <f>IF(ISNUMBER(Table3[[#This Row],[Difference from Prediction]]), IF(ISBLANK(Games!#REF!), "",ABS('Prediction Log'!$AA2649)), "")</f>
        <v/>
      </c>
      <c r="AC2649" s="161" t="str">
        <f>IF(ISNUMBER(Table3[[#This Row],[Predicted Spread]]), IF(OR(ISBLANK(Games!#REF!),Table3[[#This Row],[Market Side Correct]]="",ISBLANK('Prediction Log'!$L2649)), "",IF(OR(AND('Prediction Log'!D2649&lt;0, 'Prediction Log'!L2649='Prediction Log'!B2649), AND('Prediction Log'!D2649&gt;0, 'Prediction Log'!C2649='Prediction Log'!L2649)),"Y", IF(ISBLANK(Games!$B$2), "","N"))), "")</f>
        <v/>
      </c>
      <c r="AD2649" s="161" t="str">
        <f>'Prediction Log'!$S2649</f>
        <v/>
      </c>
    </row>
    <row r="2650" spans="1:30" x14ac:dyDescent="0.45">
      <c r="A2650" s="140" t="e">
        <f>IF(ISBLANK(Games!#REF!), "",Games!#REF!)</f>
        <v>#REF!</v>
      </c>
      <c r="B2650" s="133" t="e">
        <f>IF(ISBLANK(Games!#REF!), "",Games!#REF!)</f>
        <v>#REF!</v>
      </c>
      <c r="C2650" s="133" t="e">
        <f>IF(ISBLANK(Games!#REF!), "",Games!#REF!)</f>
        <v>#REF!</v>
      </c>
      <c r="D2650" s="134" t="str">
        <f>IF(ISBLANK(Games!$D2649), "",IF(_xlfn.NUMBERVALUE(Games!D2649)=0, "",_xlfn.NUMBERVALUE(Games!D2649) ))</f>
        <v/>
      </c>
      <c r="E2650" s="141" t="str">
        <f>IF(ISBLANK(_xlfn.NUMBERVALUE(Games!#REF!)), "",IF(ISNUMBER(Table3[[#This Row],[Week]]), _xlfn.NUMBERVALUE(Games!#REF!), ""))</f>
        <v/>
      </c>
      <c r="F2650" s="125" t="str">
        <f>IFERROR(IF(ISBLANK(Games!#REF!), "", IF(Games!#REF!=Games!#REF!, Games!#REF!, 1-Games!#REF!)), "")</f>
        <v/>
      </c>
      <c r="G2650" s="142" t="str">
        <f>IF(OR(ISBLANK(Games!#REF!),Table3[[#This Row],[Spread]]=""), "", IF('Prediction Log'!$D2650&lt;0, 'Prediction Log'!$B2650, 'Prediction Log'!$C2650))</f>
        <v/>
      </c>
      <c r="H2650" s="123" t="e">
        <f>IF(ISBLANK(Games!#REF!), "",Games!#REF!)</f>
        <v>#REF!</v>
      </c>
      <c r="I2650" s="123" t="e">
        <f>IF('Prediction Log'!$F2650&gt;0.5, 'Prediction Log'!$B2650, IF('Prediction Log'!$F2650&lt;0.5, 'Prediction Log'!$C2650, "PICK"))</f>
        <v>#REF!</v>
      </c>
      <c r="J2650" s="124" t="e">
        <f>IF(ISBLANK(Games!#REF!), "",IF('Prediction Log'!$I2650='Prediction Log'!$B2650, 'Prediction Log'!$F2650, 1-'Prediction Log'!$F2650))</f>
        <v>#REF!</v>
      </c>
      <c r="K2650" s="6" t="e">
        <f>IF(ISBLANK(Games!#REF!), "",Games!#REF!)</f>
        <v>#REF!</v>
      </c>
      <c r="L2650" s="143" t="e">
        <f>IF(ISBLANK(Games!#REF!), "",Games!#REF!)</f>
        <v>#REF!</v>
      </c>
      <c r="M2650" s="144" t="e">
        <f>IF(ISBLANK(Games!#REF!), "",_xlfn.NUMBERVALUE(Games!#REF!)-_xlfn.NUMBERVALUE(Games!#REF!))</f>
        <v>#REF!</v>
      </c>
      <c r="N265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0" s="145" t="str">
        <f>IFERROR(IF(OR(ISBLANK(Games!#REF!), Table3[[#This Row],[Spread]]=""),"",IF('Prediction Log'!$L2650='Prediction Log'!$G2650, "Y", "N")), "")</f>
        <v/>
      </c>
      <c r="R2650" s="145" t="str">
        <f>IF(ISNUMBER(Table3[[#This Row],[Predicted Spread]]), Table3[[#This Row],[Home Team Covered Market]],"")</f>
        <v/>
      </c>
      <c r="S2650" s="145" t="str">
        <f>IF(ISNUMBER(Table3[[#This Row],[Predicted Spread]]), IF(OR(Table3[[#This Row],[Market Side Correct]]="",ISBLANK(Games!#REF!)), "",IF(AND('Prediction Log'!$Q2650="Y", 'Prediction Log'!$R2650="Y"), "Y", "N")),"")</f>
        <v/>
      </c>
      <c r="T2650" s="145" t="str">
        <f>IF(ISNUMBER(Table3[[#This Row],[Predicted Spread]]), IF(ISBLANK(Games!#REF!),"",IF(Games!#REF!='Prediction Log'!$H2650, "Y", "N")), "")</f>
        <v/>
      </c>
      <c r="U2650" s="145" t="str">
        <f>IF(ISNUMBER(Table3[[#This Row],[Predicted Spread]]), IF(OR(Table3[[#This Row],[Spread]]="",ISBLANK(Games!#REF!)), "", IF(Table3[[#This Row],[Home Team Covered Market]]=Games!#REF!, "Y", "N")),"")</f>
        <v/>
      </c>
      <c r="V2650" s="145" t="e">
        <f>IF(ISBLANK(Games!#REF!), "",IF('Prediction Log'!$I2650='Prediction Log'!$L2650, "Y", "N"))</f>
        <v>#REF!</v>
      </c>
      <c r="W2650" s="145" t="str">
        <f>IF(ISNUMBER(Table3[[#This Row],[Predicted Spread]]), IF(OR(Table3[[#This Row],[Model Spread Correct]]="",ISBLANK(Games!#REF!)), "",IF('Prediction Log'!$H2650&lt;&gt;'Prediction Log'!$L2650, "N",IF(AND('Prediction Log'!$E2650&gt;0, 'Prediction Log'!$M2650&gt;'Prediction Log'!$E2650, 'Prediction Log'!$H2650='Prediction Log'!$C2650), "Y", IF(AND('Prediction Log'!$E2650&lt;0, 'Prediction Log'!$M2650&lt;'Prediction Log'!$E2650,'Prediction Log'!$H2650='Prediction Log'!$B2650 ), "Y", IF('Prediction Log'!$M2650='Prediction Log'!$E2650, "PUSH", "N"))))), "")</f>
        <v/>
      </c>
      <c r="X2650" s="145" t="str">
        <f>IF(ISNUMBER(Table3[[#This Row],[Predicted Spread]]), IF(OR(Table3[[#This Row],[Model Spread Correct]]="",ISBLANK(Games!#REF!)), "",IF(AND('Prediction Log'!$T2650="Y", 'Prediction Log'!$U2650="Y"), "Y", "N")), "")</f>
        <v/>
      </c>
      <c r="Y2650" s="145" t="str">
        <f>IFERROR(IF(ISNUMBER(Table3[[#This Row],[Predicted Spread]]), IF(ISBLANK(Games!#REF!), "",IF('Prediction Log'!$D2650&gt;0, 'Prediction Log'!$M2650-'Prediction Log'!$D2650, IF('Prediction Log'!$D2650&lt;0, -'Prediction Log'!$M2650+'Prediction Log'!$D2650, "NA"))), ""), "")</f>
        <v/>
      </c>
      <c r="Z2650" s="145" t="str">
        <f>IF(ISNUMBER(Table3[[#This Row],[Difference from Market]]), IF(ISBLANK(Games!#REF!), "",ABS('Prediction Log'!$Y2650)), "")</f>
        <v/>
      </c>
      <c r="AA2650" s="146" t="str">
        <f>IF(ISNUMBER(Table3[[#This Row],[Predicted Spread]]), IF(ISBLANK(Games!#REF!), "",IF('Prediction Log'!$E2650&gt;0, 'Prediction Log'!$M2650-'Prediction Log'!$E2650, IF('Prediction Log'!$E2650&lt;0, -'Prediction Log'!$M2650+'Prediction Log'!$E2650, "NA"))), "")</f>
        <v/>
      </c>
      <c r="AB2650" s="147" t="str">
        <f>IF(ISNUMBER(Table3[[#This Row],[Difference from Prediction]]), IF(ISBLANK(Games!#REF!), "",ABS('Prediction Log'!$AA2650)), "")</f>
        <v/>
      </c>
      <c r="AC2650" s="161" t="str">
        <f>IF(ISNUMBER(Table3[[#This Row],[Predicted Spread]]), IF(OR(ISBLANK(Games!#REF!),Table3[[#This Row],[Market Side Correct]]="",ISBLANK('Prediction Log'!$L2650)), "",IF(OR(AND('Prediction Log'!D2650&lt;0, 'Prediction Log'!L2650='Prediction Log'!B2650), AND('Prediction Log'!D2650&gt;0, 'Prediction Log'!C2650='Prediction Log'!L2650)),"Y", IF(ISBLANK(Games!$B$2), "","N"))), "")</f>
        <v/>
      </c>
      <c r="AD2650" s="161" t="str">
        <f>'Prediction Log'!$S2650</f>
        <v/>
      </c>
    </row>
    <row r="2651" spans="1:30" x14ac:dyDescent="0.45">
      <c r="A2651" s="140" t="e">
        <f>IF(ISBLANK(Games!#REF!), "",Games!#REF!)</f>
        <v>#REF!</v>
      </c>
      <c r="B2651" s="133" t="e">
        <f>IF(ISBLANK(Games!#REF!), "",Games!#REF!)</f>
        <v>#REF!</v>
      </c>
      <c r="C2651" s="133" t="e">
        <f>IF(ISBLANK(Games!#REF!), "",Games!#REF!)</f>
        <v>#REF!</v>
      </c>
      <c r="D2651" s="134" t="str">
        <f>IF(ISBLANK(Games!$D2650), "",IF(_xlfn.NUMBERVALUE(Games!D2650)=0, "",_xlfn.NUMBERVALUE(Games!D2650) ))</f>
        <v/>
      </c>
      <c r="E2651" s="141" t="str">
        <f>IF(ISBLANK(_xlfn.NUMBERVALUE(Games!#REF!)), "",IF(ISNUMBER(Table3[[#This Row],[Week]]), _xlfn.NUMBERVALUE(Games!#REF!), ""))</f>
        <v/>
      </c>
      <c r="F2651" s="125" t="str">
        <f>IFERROR(IF(ISBLANK(Games!#REF!), "", IF(Games!#REF!=Games!#REF!, Games!#REF!, 1-Games!#REF!)), "")</f>
        <v/>
      </c>
      <c r="G2651" s="142" t="str">
        <f>IF(OR(ISBLANK(Games!#REF!),Table3[[#This Row],[Spread]]=""), "", IF('Prediction Log'!$D2651&lt;0, 'Prediction Log'!$B2651, 'Prediction Log'!$C2651))</f>
        <v/>
      </c>
      <c r="H2651" s="123" t="e">
        <f>IF(ISBLANK(Games!#REF!), "",Games!#REF!)</f>
        <v>#REF!</v>
      </c>
      <c r="I2651" s="123" t="e">
        <f>IF('Prediction Log'!$F2651&gt;0.5, 'Prediction Log'!$B2651, IF('Prediction Log'!$F2651&lt;0.5, 'Prediction Log'!$C2651, "PICK"))</f>
        <v>#REF!</v>
      </c>
      <c r="J2651" s="124" t="e">
        <f>IF(ISBLANK(Games!#REF!), "",IF('Prediction Log'!$I2651='Prediction Log'!$B2651, 'Prediction Log'!$F2651, 1-'Prediction Log'!$F2651))</f>
        <v>#REF!</v>
      </c>
      <c r="K2651" s="6" t="e">
        <f>IF(ISBLANK(Games!#REF!), "",Games!#REF!)</f>
        <v>#REF!</v>
      </c>
      <c r="L2651" s="143" t="e">
        <f>IF(ISBLANK(Games!#REF!), "",Games!#REF!)</f>
        <v>#REF!</v>
      </c>
      <c r="M2651" s="144" t="e">
        <f>IF(ISBLANK(Games!#REF!), "",_xlfn.NUMBERVALUE(Games!#REF!)-_xlfn.NUMBERVALUE(Games!#REF!))</f>
        <v>#REF!</v>
      </c>
      <c r="N265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1" s="145" t="str">
        <f>IFERROR(IF(OR(ISBLANK(Games!#REF!), Table3[[#This Row],[Spread]]=""),"",IF('Prediction Log'!$L2651='Prediction Log'!$G2651, "Y", "N")), "")</f>
        <v/>
      </c>
      <c r="R2651" s="145" t="str">
        <f>IF(ISNUMBER(Table3[[#This Row],[Predicted Spread]]), Table3[[#This Row],[Home Team Covered Market]],"")</f>
        <v/>
      </c>
      <c r="S2651" s="145" t="str">
        <f>IF(ISNUMBER(Table3[[#This Row],[Predicted Spread]]), IF(OR(Table3[[#This Row],[Market Side Correct]]="",ISBLANK(Games!#REF!)), "",IF(AND('Prediction Log'!$Q2651="Y", 'Prediction Log'!$R2651="Y"), "Y", "N")),"")</f>
        <v/>
      </c>
      <c r="T2651" s="145" t="str">
        <f>IF(ISNUMBER(Table3[[#This Row],[Predicted Spread]]), IF(ISBLANK(Games!#REF!),"",IF(Games!#REF!='Prediction Log'!$H2651, "Y", "N")), "")</f>
        <v/>
      </c>
      <c r="U2651" s="145" t="str">
        <f>IF(ISNUMBER(Table3[[#This Row],[Predicted Spread]]), IF(OR(Table3[[#This Row],[Spread]]="",ISBLANK(Games!#REF!)), "", IF(Table3[[#This Row],[Home Team Covered Market]]=Games!#REF!, "Y", "N")),"")</f>
        <v/>
      </c>
      <c r="V2651" s="145" t="e">
        <f>IF(ISBLANK(Games!#REF!), "",IF('Prediction Log'!$I2651='Prediction Log'!$L2651, "Y", "N"))</f>
        <v>#REF!</v>
      </c>
      <c r="W2651" s="145" t="str">
        <f>IF(ISNUMBER(Table3[[#This Row],[Predicted Spread]]), IF(OR(Table3[[#This Row],[Model Spread Correct]]="",ISBLANK(Games!#REF!)), "",IF('Prediction Log'!$H2651&lt;&gt;'Prediction Log'!$L2651, "N",IF(AND('Prediction Log'!$E2651&gt;0, 'Prediction Log'!$M2651&gt;'Prediction Log'!$E2651, 'Prediction Log'!$H2651='Prediction Log'!$C2651), "Y", IF(AND('Prediction Log'!$E2651&lt;0, 'Prediction Log'!$M2651&lt;'Prediction Log'!$E2651,'Prediction Log'!$H2651='Prediction Log'!$B2651 ), "Y", IF('Prediction Log'!$M2651='Prediction Log'!$E2651, "PUSH", "N"))))), "")</f>
        <v/>
      </c>
      <c r="X2651" s="145" t="str">
        <f>IF(ISNUMBER(Table3[[#This Row],[Predicted Spread]]), IF(OR(Table3[[#This Row],[Model Spread Correct]]="",ISBLANK(Games!#REF!)), "",IF(AND('Prediction Log'!$T2651="Y", 'Prediction Log'!$U2651="Y"), "Y", "N")), "")</f>
        <v/>
      </c>
      <c r="Y2651" s="145" t="str">
        <f>IFERROR(IF(ISNUMBER(Table3[[#This Row],[Predicted Spread]]), IF(ISBLANK(Games!#REF!), "",IF('Prediction Log'!$D2651&gt;0, 'Prediction Log'!$M2651-'Prediction Log'!$D2651, IF('Prediction Log'!$D2651&lt;0, -'Prediction Log'!$M2651+'Prediction Log'!$D2651, "NA"))), ""), "")</f>
        <v/>
      </c>
      <c r="Z2651" s="145" t="str">
        <f>IF(ISNUMBER(Table3[[#This Row],[Difference from Market]]), IF(ISBLANK(Games!#REF!), "",ABS('Prediction Log'!$Y2651)), "")</f>
        <v/>
      </c>
      <c r="AA2651" s="146" t="str">
        <f>IF(ISNUMBER(Table3[[#This Row],[Predicted Spread]]), IF(ISBLANK(Games!#REF!), "",IF('Prediction Log'!$E2651&gt;0, 'Prediction Log'!$M2651-'Prediction Log'!$E2651, IF('Prediction Log'!$E2651&lt;0, -'Prediction Log'!$M2651+'Prediction Log'!$E2651, "NA"))), "")</f>
        <v/>
      </c>
      <c r="AB2651" s="147" t="str">
        <f>IF(ISNUMBER(Table3[[#This Row],[Difference from Prediction]]), IF(ISBLANK(Games!#REF!), "",ABS('Prediction Log'!$AA2651)), "")</f>
        <v/>
      </c>
      <c r="AC2651" s="161" t="str">
        <f>IF(ISNUMBER(Table3[[#This Row],[Predicted Spread]]), IF(OR(ISBLANK(Games!#REF!),Table3[[#This Row],[Market Side Correct]]="",ISBLANK('Prediction Log'!$L2651)), "",IF(OR(AND('Prediction Log'!D2651&lt;0, 'Prediction Log'!L2651='Prediction Log'!B2651), AND('Prediction Log'!D2651&gt;0, 'Prediction Log'!C2651='Prediction Log'!L2651)),"Y", IF(ISBLANK(Games!$B$2), "","N"))), "")</f>
        <v/>
      </c>
      <c r="AD2651" s="161" t="str">
        <f>'Prediction Log'!$S2651</f>
        <v/>
      </c>
    </row>
    <row r="2652" spans="1:30" x14ac:dyDescent="0.45">
      <c r="A2652" s="140" t="e">
        <f>IF(ISBLANK(Games!#REF!), "",Games!#REF!)</f>
        <v>#REF!</v>
      </c>
      <c r="B2652" s="133" t="e">
        <f>IF(ISBLANK(Games!#REF!), "",Games!#REF!)</f>
        <v>#REF!</v>
      </c>
      <c r="C2652" s="133" t="e">
        <f>IF(ISBLANK(Games!#REF!), "",Games!#REF!)</f>
        <v>#REF!</v>
      </c>
      <c r="D2652" s="134" t="str">
        <f>IF(ISBLANK(Games!$D2651), "",IF(_xlfn.NUMBERVALUE(Games!D2651)=0, "",_xlfn.NUMBERVALUE(Games!D2651) ))</f>
        <v/>
      </c>
      <c r="E2652" s="141" t="str">
        <f>IF(ISBLANK(_xlfn.NUMBERVALUE(Games!#REF!)), "",IF(ISNUMBER(Table3[[#This Row],[Week]]), _xlfn.NUMBERVALUE(Games!#REF!), ""))</f>
        <v/>
      </c>
      <c r="F2652" s="125" t="str">
        <f>IFERROR(IF(ISBLANK(Games!#REF!), "", IF(Games!#REF!=Games!#REF!, Games!#REF!, 1-Games!#REF!)), "")</f>
        <v/>
      </c>
      <c r="G2652" s="142" t="str">
        <f>IF(OR(ISBLANK(Games!#REF!),Table3[[#This Row],[Spread]]=""), "", IF('Prediction Log'!$D2652&lt;0, 'Prediction Log'!$B2652, 'Prediction Log'!$C2652))</f>
        <v/>
      </c>
      <c r="H2652" s="123" t="e">
        <f>IF(ISBLANK(Games!#REF!), "",Games!#REF!)</f>
        <v>#REF!</v>
      </c>
      <c r="I2652" s="123" t="e">
        <f>IF('Prediction Log'!$F2652&gt;0.5, 'Prediction Log'!$B2652, IF('Prediction Log'!$F2652&lt;0.5, 'Prediction Log'!$C2652, "PICK"))</f>
        <v>#REF!</v>
      </c>
      <c r="J2652" s="124" t="e">
        <f>IF(ISBLANK(Games!#REF!), "",IF('Prediction Log'!$I2652='Prediction Log'!$B2652, 'Prediction Log'!$F2652, 1-'Prediction Log'!$F2652))</f>
        <v>#REF!</v>
      </c>
      <c r="K2652" s="6" t="e">
        <f>IF(ISBLANK(Games!#REF!), "",Games!#REF!)</f>
        <v>#REF!</v>
      </c>
      <c r="L2652" s="143" t="e">
        <f>IF(ISBLANK(Games!#REF!), "",Games!#REF!)</f>
        <v>#REF!</v>
      </c>
      <c r="M2652" s="144" t="e">
        <f>IF(ISBLANK(Games!#REF!), "",_xlfn.NUMBERVALUE(Games!#REF!)-_xlfn.NUMBERVALUE(Games!#REF!))</f>
        <v>#REF!</v>
      </c>
      <c r="N265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2" s="145" t="str">
        <f>IFERROR(IF(OR(ISBLANK(Games!#REF!), Table3[[#This Row],[Spread]]=""),"",IF('Prediction Log'!$L2652='Prediction Log'!$G2652, "Y", "N")), "")</f>
        <v/>
      </c>
      <c r="R2652" s="145" t="str">
        <f>IF(ISNUMBER(Table3[[#This Row],[Predicted Spread]]), Table3[[#This Row],[Home Team Covered Market]],"")</f>
        <v/>
      </c>
      <c r="S2652" s="145" t="str">
        <f>IF(ISNUMBER(Table3[[#This Row],[Predicted Spread]]), IF(OR(Table3[[#This Row],[Market Side Correct]]="",ISBLANK(Games!#REF!)), "",IF(AND('Prediction Log'!$Q2652="Y", 'Prediction Log'!$R2652="Y"), "Y", "N")),"")</f>
        <v/>
      </c>
      <c r="T2652" s="145" t="str">
        <f>IF(ISNUMBER(Table3[[#This Row],[Predicted Spread]]), IF(ISBLANK(Games!#REF!),"",IF(Games!#REF!='Prediction Log'!$H2652, "Y", "N")), "")</f>
        <v/>
      </c>
      <c r="U2652" s="145" t="str">
        <f>IF(ISNUMBER(Table3[[#This Row],[Predicted Spread]]), IF(OR(Table3[[#This Row],[Spread]]="",ISBLANK(Games!#REF!)), "", IF(Table3[[#This Row],[Home Team Covered Market]]=Games!#REF!, "Y", "N")),"")</f>
        <v/>
      </c>
      <c r="V2652" s="145" t="e">
        <f>IF(ISBLANK(Games!#REF!), "",IF('Prediction Log'!$I2652='Prediction Log'!$L2652, "Y", "N"))</f>
        <v>#REF!</v>
      </c>
      <c r="W2652" s="145" t="str">
        <f>IF(ISNUMBER(Table3[[#This Row],[Predicted Spread]]), IF(OR(Table3[[#This Row],[Model Spread Correct]]="",ISBLANK(Games!#REF!)), "",IF('Prediction Log'!$H2652&lt;&gt;'Prediction Log'!$L2652, "N",IF(AND('Prediction Log'!$E2652&gt;0, 'Prediction Log'!$M2652&gt;'Prediction Log'!$E2652, 'Prediction Log'!$H2652='Prediction Log'!$C2652), "Y", IF(AND('Prediction Log'!$E2652&lt;0, 'Prediction Log'!$M2652&lt;'Prediction Log'!$E2652,'Prediction Log'!$H2652='Prediction Log'!$B2652 ), "Y", IF('Prediction Log'!$M2652='Prediction Log'!$E2652, "PUSH", "N"))))), "")</f>
        <v/>
      </c>
      <c r="X2652" s="145" t="str">
        <f>IF(ISNUMBER(Table3[[#This Row],[Predicted Spread]]), IF(OR(Table3[[#This Row],[Model Spread Correct]]="",ISBLANK(Games!#REF!)), "",IF(AND('Prediction Log'!$T2652="Y", 'Prediction Log'!$U2652="Y"), "Y", "N")), "")</f>
        <v/>
      </c>
      <c r="Y2652" s="145" t="str">
        <f>IFERROR(IF(ISNUMBER(Table3[[#This Row],[Predicted Spread]]), IF(ISBLANK(Games!#REF!), "",IF('Prediction Log'!$D2652&gt;0, 'Prediction Log'!$M2652-'Prediction Log'!$D2652, IF('Prediction Log'!$D2652&lt;0, -'Prediction Log'!$M2652+'Prediction Log'!$D2652, "NA"))), ""), "")</f>
        <v/>
      </c>
      <c r="Z2652" s="145" t="str">
        <f>IF(ISNUMBER(Table3[[#This Row],[Difference from Market]]), IF(ISBLANK(Games!#REF!), "",ABS('Prediction Log'!$Y2652)), "")</f>
        <v/>
      </c>
      <c r="AA2652" s="146" t="str">
        <f>IF(ISNUMBER(Table3[[#This Row],[Predicted Spread]]), IF(ISBLANK(Games!#REF!), "",IF('Prediction Log'!$E2652&gt;0, 'Prediction Log'!$M2652-'Prediction Log'!$E2652, IF('Prediction Log'!$E2652&lt;0, -'Prediction Log'!$M2652+'Prediction Log'!$E2652, "NA"))), "")</f>
        <v/>
      </c>
      <c r="AB2652" s="147" t="str">
        <f>IF(ISNUMBER(Table3[[#This Row],[Difference from Prediction]]), IF(ISBLANK(Games!#REF!), "",ABS('Prediction Log'!$AA2652)), "")</f>
        <v/>
      </c>
      <c r="AC2652" s="161" t="str">
        <f>IF(ISNUMBER(Table3[[#This Row],[Predicted Spread]]), IF(OR(ISBLANK(Games!#REF!),Table3[[#This Row],[Market Side Correct]]="",ISBLANK('Prediction Log'!$L2652)), "",IF(OR(AND('Prediction Log'!D2652&lt;0, 'Prediction Log'!L2652='Prediction Log'!B2652), AND('Prediction Log'!D2652&gt;0, 'Prediction Log'!C2652='Prediction Log'!L2652)),"Y", IF(ISBLANK(Games!$B$2), "","N"))), "")</f>
        <v/>
      </c>
      <c r="AD2652" s="161" t="str">
        <f>'Prediction Log'!$S2652</f>
        <v/>
      </c>
    </row>
    <row r="2653" spans="1:30" x14ac:dyDescent="0.45">
      <c r="A2653" s="140" t="e">
        <f>IF(ISBLANK(Games!#REF!), "",Games!#REF!)</f>
        <v>#REF!</v>
      </c>
      <c r="B2653" s="133" t="e">
        <f>IF(ISBLANK(Games!#REF!), "",Games!#REF!)</f>
        <v>#REF!</v>
      </c>
      <c r="C2653" s="133" t="e">
        <f>IF(ISBLANK(Games!#REF!), "",Games!#REF!)</f>
        <v>#REF!</v>
      </c>
      <c r="D2653" s="134" t="str">
        <f>IF(ISBLANK(Games!$D2652), "",IF(_xlfn.NUMBERVALUE(Games!D2652)=0, "",_xlfn.NUMBERVALUE(Games!D2652) ))</f>
        <v/>
      </c>
      <c r="E2653" s="141" t="str">
        <f>IF(ISBLANK(_xlfn.NUMBERVALUE(Games!#REF!)), "",IF(ISNUMBER(Table3[[#This Row],[Week]]), _xlfn.NUMBERVALUE(Games!#REF!), ""))</f>
        <v/>
      </c>
      <c r="F2653" s="125" t="str">
        <f>IFERROR(IF(ISBLANK(Games!#REF!), "", IF(Games!#REF!=Games!#REF!, Games!#REF!, 1-Games!#REF!)), "")</f>
        <v/>
      </c>
      <c r="G2653" s="142" t="str">
        <f>IF(OR(ISBLANK(Games!#REF!),Table3[[#This Row],[Spread]]=""), "", IF('Prediction Log'!$D2653&lt;0, 'Prediction Log'!$B2653, 'Prediction Log'!$C2653))</f>
        <v/>
      </c>
      <c r="H2653" s="123" t="e">
        <f>IF(ISBLANK(Games!#REF!), "",Games!#REF!)</f>
        <v>#REF!</v>
      </c>
      <c r="I2653" s="123" t="e">
        <f>IF('Prediction Log'!$F2653&gt;0.5, 'Prediction Log'!$B2653, IF('Prediction Log'!$F2653&lt;0.5, 'Prediction Log'!$C2653, "PICK"))</f>
        <v>#REF!</v>
      </c>
      <c r="J2653" s="124" t="e">
        <f>IF(ISBLANK(Games!#REF!), "",IF('Prediction Log'!$I2653='Prediction Log'!$B2653, 'Prediction Log'!$F2653, 1-'Prediction Log'!$F2653))</f>
        <v>#REF!</v>
      </c>
      <c r="K2653" s="6" t="e">
        <f>IF(ISBLANK(Games!#REF!), "",Games!#REF!)</f>
        <v>#REF!</v>
      </c>
      <c r="L2653" s="143" t="e">
        <f>IF(ISBLANK(Games!#REF!), "",Games!#REF!)</f>
        <v>#REF!</v>
      </c>
      <c r="M2653" s="144" t="e">
        <f>IF(ISBLANK(Games!#REF!), "",_xlfn.NUMBERVALUE(Games!#REF!)-_xlfn.NUMBERVALUE(Games!#REF!))</f>
        <v>#REF!</v>
      </c>
      <c r="N265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3" s="145" t="str">
        <f>IFERROR(IF(OR(ISBLANK(Games!#REF!), Table3[[#This Row],[Spread]]=""),"",IF('Prediction Log'!$L2653='Prediction Log'!$G2653, "Y", "N")), "")</f>
        <v/>
      </c>
      <c r="R2653" s="145" t="str">
        <f>IF(ISNUMBER(Table3[[#This Row],[Predicted Spread]]), Table3[[#This Row],[Home Team Covered Market]],"")</f>
        <v/>
      </c>
      <c r="S2653" s="145" t="str">
        <f>IF(ISNUMBER(Table3[[#This Row],[Predicted Spread]]), IF(OR(Table3[[#This Row],[Market Side Correct]]="",ISBLANK(Games!#REF!)), "",IF(AND('Prediction Log'!$Q2653="Y", 'Prediction Log'!$R2653="Y"), "Y", "N")),"")</f>
        <v/>
      </c>
      <c r="T2653" s="145" t="str">
        <f>IF(ISNUMBER(Table3[[#This Row],[Predicted Spread]]), IF(ISBLANK(Games!#REF!),"",IF(Games!#REF!='Prediction Log'!$H2653, "Y", "N")), "")</f>
        <v/>
      </c>
      <c r="U2653" s="145" t="str">
        <f>IF(ISNUMBER(Table3[[#This Row],[Predicted Spread]]), IF(OR(Table3[[#This Row],[Spread]]="",ISBLANK(Games!#REF!)), "", IF(Table3[[#This Row],[Home Team Covered Market]]=Games!#REF!, "Y", "N")),"")</f>
        <v/>
      </c>
      <c r="V2653" s="145" t="e">
        <f>IF(ISBLANK(Games!#REF!), "",IF('Prediction Log'!$I2653='Prediction Log'!$L2653, "Y", "N"))</f>
        <v>#REF!</v>
      </c>
      <c r="W2653" s="145" t="str">
        <f>IF(ISNUMBER(Table3[[#This Row],[Predicted Spread]]), IF(OR(Table3[[#This Row],[Model Spread Correct]]="",ISBLANK(Games!#REF!)), "",IF('Prediction Log'!$H2653&lt;&gt;'Prediction Log'!$L2653, "N",IF(AND('Prediction Log'!$E2653&gt;0, 'Prediction Log'!$M2653&gt;'Prediction Log'!$E2653, 'Prediction Log'!$H2653='Prediction Log'!$C2653), "Y", IF(AND('Prediction Log'!$E2653&lt;0, 'Prediction Log'!$M2653&lt;'Prediction Log'!$E2653,'Prediction Log'!$H2653='Prediction Log'!$B2653 ), "Y", IF('Prediction Log'!$M2653='Prediction Log'!$E2653, "PUSH", "N"))))), "")</f>
        <v/>
      </c>
      <c r="X2653" s="145" t="str">
        <f>IF(ISNUMBER(Table3[[#This Row],[Predicted Spread]]), IF(OR(Table3[[#This Row],[Model Spread Correct]]="",ISBLANK(Games!#REF!)), "",IF(AND('Prediction Log'!$T2653="Y", 'Prediction Log'!$U2653="Y"), "Y", "N")), "")</f>
        <v/>
      </c>
      <c r="Y2653" s="145" t="str">
        <f>IFERROR(IF(ISNUMBER(Table3[[#This Row],[Predicted Spread]]), IF(ISBLANK(Games!#REF!), "",IF('Prediction Log'!$D2653&gt;0, 'Prediction Log'!$M2653-'Prediction Log'!$D2653, IF('Prediction Log'!$D2653&lt;0, -'Prediction Log'!$M2653+'Prediction Log'!$D2653, "NA"))), ""), "")</f>
        <v/>
      </c>
      <c r="Z2653" s="145" t="str">
        <f>IF(ISNUMBER(Table3[[#This Row],[Difference from Market]]), IF(ISBLANK(Games!#REF!), "",ABS('Prediction Log'!$Y2653)), "")</f>
        <v/>
      </c>
      <c r="AA2653" s="146" t="str">
        <f>IF(ISNUMBER(Table3[[#This Row],[Predicted Spread]]), IF(ISBLANK(Games!#REF!), "",IF('Prediction Log'!$E2653&gt;0, 'Prediction Log'!$M2653-'Prediction Log'!$E2653, IF('Prediction Log'!$E2653&lt;0, -'Prediction Log'!$M2653+'Prediction Log'!$E2653, "NA"))), "")</f>
        <v/>
      </c>
      <c r="AB2653" s="147" t="str">
        <f>IF(ISNUMBER(Table3[[#This Row],[Difference from Prediction]]), IF(ISBLANK(Games!#REF!), "",ABS('Prediction Log'!$AA2653)), "")</f>
        <v/>
      </c>
      <c r="AC2653" s="161" t="str">
        <f>IF(ISNUMBER(Table3[[#This Row],[Predicted Spread]]), IF(OR(ISBLANK(Games!#REF!),Table3[[#This Row],[Market Side Correct]]="",ISBLANK('Prediction Log'!$L2653)), "",IF(OR(AND('Prediction Log'!D2653&lt;0, 'Prediction Log'!L2653='Prediction Log'!B2653), AND('Prediction Log'!D2653&gt;0, 'Prediction Log'!C2653='Prediction Log'!L2653)),"Y", IF(ISBLANK(Games!$B$2), "","N"))), "")</f>
        <v/>
      </c>
      <c r="AD2653" s="161" t="str">
        <f>'Prediction Log'!$S2653</f>
        <v/>
      </c>
    </row>
    <row r="2654" spans="1:30" x14ac:dyDescent="0.45">
      <c r="A2654" s="140" t="e">
        <f>IF(ISBLANK(Games!#REF!), "",Games!#REF!)</f>
        <v>#REF!</v>
      </c>
      <c r="B2654" s="133" t="e">
        <f>IF(ISBLANK(Games!#REF!), "",Games!#REF!)</f>
        <v>#REF!</v>
      </c>
      <c r="C2654" s="133" t="e">
        <f>IF(ISBLANK(Games!#REF!), "",Games!#REF!)</f>
        <v>#REF!</v>
      </c>
      <c r="D2654" s="134" t="str">
        <f>IF(ISBLANK(Games!$D2653), "",IF(_xlfn.NUMBERVALUE(Games!D2653)=0, "",_xlfn.NUMBERVALUE(Games!D2653) ))</f>
        <v/>
      </c>
      <c r="E2654" s="141" t="str">
        <f>IF(ISBLANK(_xlfn.NUMBERVALUE(Games!#REF!)), "",IF(ISNUMBER(Table3[[#This Row],[Week]]), _xlfn.NUMBERVALUE(Games!#REF!), ""))</f>
        <v/>
      </c>
      <c r="F2654" s="125" t="str">
        <f>IFERROR(IF(ISBLANK(Games!#REF!), "", IF(Games!#REF!=Games!#REF!, Games!#REF!, 1-Games!#REF!)), "")</f>
        <v/>
      </c>
      <c r="G2654" s="142" t="str">
        <f>IF(OR(ISBLANK(Games!#REF!),Table3[[#This Row],[Spread]]=""), "", IF('Prediction Log'!$D2654&lt;0, 'Prediction Log'!$B2654, 'Prediction Log'!$C2654))</f>
        <v/>
      </c>
      <c r="H2654" s="123" t="e">
        <f>IF(ISBLANK(Games!#REF!), "",Games!#REF!)</f>
        <v>#REF!</v>
      </c>
      <c r="I2654" s="123" t="e">
        <f>IF('Prediction Log'!$F2654&gt;0.5, 'Prediction Log'!$B2654, IF('Prediction Log'!$F2654&lt;0.5, 'Prediction Log'!$C2654, "PICK"))</f>
        <v>#REF!</v>
      </c>
      <c r="J2654" s="124" t="e">
        <f>IF(ISBLANK(Games!#REF!), "",IF('Prediction Log'!$I2654='Prediction Log'!$B2654, 'Prediction Log'!$F2654, 1-'Prediction Log'!$F2654))</f>
        <v>#REF!</v>
      </c>
      <c r="K2654" s="6" t="e">
        <f>IF(ISBLANK(Games!#REF!), "",Games!#REF!)</f>
        <v>#REF!</v>
      </c>
      <c r="L2654" s="143" t="e">
        <f>IF(ISBLANK(Games!#REF!), "",Games!#REF!)</f>
        <v>#REF!</v>
      </c>
      <c r="M2654" s="144" t="e">
        <f>IF(ISBLANK(Games!#REF!), "",_xlfn.NUMBERVALUE(Games!#REF!)-_xlfn.NUMBERVALUE(Games!#REF!))</f>
        <v>#REF!</v>
      </c>
      <c r="N265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4" s="145" t="str">
        <f>IFERROR(IF(OR(ISBLANK(Games!#REF!), Table3[[#This Row],[Spread]]=""),"",IF('Prediction Log'!$L2654='Prediction Log'!$G2654, "Y", "N")), "")</f>
        <v/>
      </c>
      <c r="R2654" s="145" t="str">
        <f>IF(ISNUMBER(Table3[[#This Row],[Predicted Spread]]), Table3[[#This Row],[Home Team Covered Market]],"")</f>
        <v/>
      </c>
      <c r="S2654" s="145" t="str">
        <f>IF(ISNUMBER(Table3[[#This Row],[Predicted Spread]]), IF(OR(Table3[[#This Row],[Market Side Correct]]="",ISBLANK(Games!#REF!)), "",IF(AND('Prediction Log'!$Q2654="Y", 'Prediction Log'!$R2654="Y"), "Y", "N")),"")</f>
        <v/>
      </c>
      <c r="T2654" s="145" t="str">
        <f>IF(ISNUMBER(Table3[[#This Row],[Predicted Spread]]), IF(ISBLANK(Games!#REF!),"",IF(Games!#REF!='Prediction Log'!$H2654, "Y", "N")), "")</f>
        <v/>
      </c>
      <c r="U2654" s="145" t="str">
        <f>IF(ISNUMBER(Table3[[#This Row],[Predicted Spread]]), IF(OR(Table3[[#This Row],[Spread]]="",ISBLANK(Games!#REF!)), "", IF(Table3[[#This Row],[Home Team Covered Market]]=Games!#REF!, "Y", "N")),"")</f>
        <v/>
      </c>
      <c r="V2654" s="145" t="e">
        <f>IF(ISBLANK(Games!#REF!), "",IF('Prediction Log'!$I2654='Prediction Log'!$L2654, "Y", "N"))</f>
        <v>#REF!</v>
      </c>
      <c r="W2654" s="145" t="str">
        <f>IF(ISNUMBER(Table3[[#This Row],[Predicted Spread]]), IF(OR(Table3[[#This Row],[Model Spread Correct]]="",ISBLANK(Games!#REF!)), "",IF('Prediction Log'!$H2654&lt;&gt;'Prediction Log'!$L2654, "N",IF(AND('Prediction Log'!$E2654&gt;0, 'Prediction Log'!$M2654&gt;'Prediction Log'!$E2654, 'Prediction Log'!$H2654='Prediction Log'!$C2654), "Y", IF(AND('Prediction Log'!$E2654&lt;0, 'Prediction Log'!$M2654&lt;'Prediction Log'!$E2654,'Prediction Log'!$H2654='Prediction Log'!$B2654 ), "Y", IF('Prediction Log'!$M2654='Prediction Log'!$E2654, "PUSH", "N"))))), "")</f>
        <v/>
      </c>
      <c r="X2654" s="145" t="str">
        <f>IF(ISNUMBER(Table3[[#This Row],[Predicted Spread]]), IF(OR(Table3[[#This Row],[Model Spread Correct]]="",ISBLANK(Games!#REF!)), "",IF(AND('Prediction Log'!$T2654="Y", 'Prediction Log'!$U2654="Y"), "Y", "N")), "")</f>
        <v/>
      </c>
      <c r="Y2654" s="145" t="str">
        <f>IFERROR(IF(ISNUMBER(Table3[[#This Row],[Predicted Spread]]), IF(ISBLANK(Games!#REF!), "",IF('Prediction Log'!$D2654&gt;0, 'Prediction Log'!$M2654-'Prediction Log'!$D2654, IF('Prediction Log'!$D2654&lt;0, -'Prediction Log'!$M2654+'Prediction Log'!$D2654, "NA"))), ""), "")</f>
        <v/>
      </c>
      <c r="Z2654" s="145" t="str">
        <f>IF(ISNUMBER(Table3[[#This Row],[Difference from Market]]), IF(ISBLANK(Games!#REF!), "",ABS('Prediction Log'!$Y2654)), "")</f>
        <v/>
      </c>
      <c r="AA2654" s="146" t="str">
        <f>IF(ISNUMBER(Table3[[#This Row],[Predicted Spread]]), IF(ISBLANK(Games!#REF!), "",IF('Prediction Log'!$E2654&gt;0, 'Prediction Log'!$M2654-'Prediction Log'!$E2654, IF('Prediction Log'!$E2654&lt;0, -'Prediction Log'!$M2654+'Prediction Log'!$E2654, "NA"))), "")</f>
        <v/>
      </c>
      <c r="AB2654" s="147" t="str">
        <f>IF(ISNUMBER(Table3[[#This Row],[Difference from Prediction]]), IF(ISBLANK(Games!#REF!), "",ABS('Prediction Log'!$AA2654)), "")</f>
        <v/>
      </c>
      <c r="AC2654" s="161" t="str">
        <f>IF(ISNUMBER(Table3[[#This Row],[Predicted Spread]]), IF(OR(ISBLANK(Games!#REF!),Table3[[#This Row],[Market Side Correct]]="",ISBLANK('Prediction Log'!$L2654)), "",IF(OR(AND('Prediction Log'!D2654&lt;0, 'Prediction Log'!L2654='Prediction Log'!B2654), AND('Prediction Log'!D2654&gt;0, 'Prediction Log'!C2654='Prediction Log'!L2654)),"Y", IF(ISBLANK(Games!$B$2), "","N"))), "")</f>
        <v/>
      </c>
      <c r="AD2654" s="161" t="str">
        <f>'Prediction Log'!$S2654</f>
        <v/>
      </c>
    </row>
    <row r="2655" spans="1:30" x14ac:dyDescent="0.45">
      <c r="A2655" s="140" t="e">
        <f>IF(ISBLANK(Games!#REF!), "",Games!#REF!)</f>
        <v>#REF!</v>
      </c>
      <c r="B2655" s="133" t="e">
        <f>IF(ISBLANK(Games!#REF!), "",Games!#REF!)</f>
        <v>#REF!</v>
      </c>
      <c r="C2655" s="133" t="e">
        <f>IF(ISBLANK(Games!#REF!), "",Games!#REF!)</f>
        <v>#REF!</v>
      </c>
      <c r="D2655" s="134" t="str">
        <f>IF(ISBLANK(Games!$D2654), "",IF(_xlfn.NUMBERVALUE(Games!D2654)=0, "",_xlfn.NUMBERVALUE(Games!D2654) ))</f>
        <v/>
      </c>
      <c r="E2655" s="141" t="str">
        <f>IF(ISBLANK(_xlfn.NUMBERVALUE(Games!#REF!)), "",IF(ISNUMBER(Table3[[#This Row],[Week]]), _xlfn.NUMBERVALUE(Games!#REF!), ""))</f>
        <v/>
      </c>
      <c r="F2655" s="125" t="str">
        <f>IFERROR(IF(ISBLANK(Games!#REF!), "", IF(Games!#REF!=Games!#REF!, Games!#REF!, 1-Games!#REF!)), "")</f>
        <v/>
      </c>
      <c r="G2655" s="142" t="str">
        <f>IF(OR(ISBLANK(Games!#REF!),Table3[[#This Row],[Spread]]=""), "", IF('Prediction Log'!$D2655&lt;0, 'Prediction Log'!$B2655, 'Prediction Log'!$C2655))</f>
        <v/>
      </c>
      <c r="H2655" s="123" t="e">
        <f>IF(ISBLANK(Games!#REF!), "",Games!#REF!)</f>
        <v>#REF!</v>
      </c>
      <c r="I2655" s="123" t="e">
        <f>IF('Prediction Log'!$F2655&gt;0.5, 'Prediction Log'!$B2655, IF('Prediction Log'!$F2655&lt;0.5, 'Prediction Log'!$C2655, "PICK"))</f>
        <v>#REF!</v>
      </c>
      <c r="J2655" s="124" t="e">
        <f>IF(ISBLANK(Games!#REF!), "",IF('Prediction Log'!$I2655='Prediction Log'!$B2655, 'Prediction Log'!$F2655, 1-'Prediction Log'!$F2655))</f>
        <v>#REF!</v>
      </c>
      <c r="K2655" s="6" t="e">
        <f>IF(ISBLANK(Games!#REF!), "",Games!#REF!)</f>
        <v>#REF!</v>
      </c>
      <c r="L2655" s="143" t="e">
        <f>IF(ISBLANK(Games!#REF!), "",Games!#REF!)</f>
        <v>#REF!</v>
      </c>
      <c r="M2655" s="144" t="e">
        <f>IF(ISBLANK(Games!#REF!), "",_xlfn.NUMBERVALUE(Games!#REF!)-_xlfn.NUMBERVALUE(Games!#REF!))</f>
        <v>#REF!</v>
      </c>
      <c r="N265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5" s="145" t="str">
        <f>IFERROR(IF(OR(ISBLANK(Games!#REF!), Table3[[#This Row],[Spread]]=""),"",IF('Prediction Log'!$L2655='Prediction Log'!$G2655, "Y", "N")), "")</f>
        <v/>
      </c>
      <c r="R2655" s="145" t="str">
        <f>IF(ISNUMBER(Table3[[#This Row],[Predicted Spread]]), Table3[[#This Row],[Home Team Covered Market]],"")</f>
        <v/>
      </c>
      <c r="S2655" s="145" t="str">
        <f>IF(ISNUMBER(Table3[[#This Row],[Predicted Spread]]), IF(OR(Table3[[#This Row],[Market Side Correct]]="",ISBLANK(Games!#REF!)), "",IF(AND('Prediction Log'!$Q2655="Y", 'Prediction Log'!$R2655="Y"), "Y", "N")),"")</f>
        <v/>
      </c>
      <c r="T2655" s="145" t="str">
        <f>IF(ISNUMBER(Table3[[#This Row],[Predicted Spread]]), IF(ISBLANK(Games!#REF!),"",IF(Games!#REF!='Prediction Log'!$H2655, "Y", "N")), "")</f>
        <v/>
      </c>
      <c r="U2655" s="145" t="str">
        <f>IF(ISNUMBER(Table3[[#This Row],[Predicted Spread]]), IF(OR(Table3[[#This Row],[Spread]]="",ISBLANK(Games!#REF!)), "", IF(Table3[[#This Row],[Home Team Covered Market]]=Games!#REF!, "Y", "N")),"")</f>
        <v/>
      </c>
      <c r="V2655" s="145" t="e">
        <f>IF(ISBLANK(Games!#REF!), "",IF('Prediction Log'!$I2655='Prediction Log'!$L2655, "Y", "N"))</f>
        <v>#REF!</v>
      </c>
      <c r="W2655" s="145" t="str">
        <f>IF(ISNUMBER(Table3[[#This Row],[Predicted Spread]]), IF(OR(Table3[[#This Row],[Model Spread Correct]]="",ISBLANK(Games!#REF!)), "",IF('Prediction Log'!$H2655&lt;&gt;'Prediction Log'!$L2655, "N",IF(AND('Prediction Log'!$E2655&gt;0, 'Prediction Log'!$M2655&gt;'Prediction Log'!$E2655, 'Prediction Log'!$H2655='Prediction Log'!$C2655), "Y", IF(AND('Prediction Log'!$E2655&lt;0, 'Prediction Log'!$M2655&lt;'Prediction Log'!$E2655,'Prediction Log'!$H2655='Prediction Log'!$B2655 ), "Y", IF('Prediction Log'!$M2655='Prediction Log'!$E2655, "PUSH", "N"))))), "")</f>
        <v/>
      </c>
      <c r="X2655" s="145" t="str">
        <f>IF(ISNUMBER(Table3[[#This Row],[Predicted Spread]]), IF(OR(Table3[[#This Row],[Model Spread Correct]]="",ISBLANK(Games!#REF!)), "",IF(AND('Prediction Log'!$T2655="Y", 'Prediction Log'!$U2655="Y"), "Y", "N")), "")</f>
        <v/>
      </c>
      <c r="Y2655" s="145" t="str">
        <f>IFERROR(IF(ISNUMBER(Table3[[#This Row],[Predicted Spread]]), IF(ISBLANK(Games!#REF!), "",IF('Prediction Log'!$D2655&gt;0, 'Prediction Log'!$M2655-'Prediction Log'!$D2655, IF('Prediction Log'!$D2655&lt;0, -'Prediction Log'!$M2655+'Prediction Log'!$D2655, "NA"))), ""), "")</f>
        <v/>
      </c>
      <c r="Z2655" s="145" t="str">
        <f>IF(ISNUMBER(Table3[[#This Row],[Difference from Market]]), IF(ISBLANK(Games!#REF!), "",ABS('Prediction Log'!$Y2655)), "")</f>
        <v/>
      </c>
      <c r="AA2655" s="146" t="str">
        <f>IF(ISNUMBER(Table3[[#This Row],[Predicted Spread]]), IF(ISBLANK(Games!#REF!), "",IF('Prediction Log'!$E2655&gt;0, 'Prediction Log'!$M2655-'Prediction Log'!$E2655, IF('Prediction Log'!$E2655&lt;0, -'Prediction Log'!$M2655+'Prediction Log'!$E2655, "NA"))), "")</f>
        <v/>
      </c>
      <c r="AB2655" s="147" t="str">
        <f>IF(ISNUMBER(Table3[[#This Row],[Difference from Prediction]]), IF(ISBLANK(Games!#REF!), "",ABS('Prediction Log'!$AA2655)), "")</f>
        <v/>
      </c>
      <c r="AC2655" s="161" t="str">
        <f>IF(ISNUMBER(Table3[[#This Row],[Predicted Spread]]), IF(OR(ISBLANK(Games!#REF!),Table3[[#This Row],[Market Side Correct]]="",ISBLANK('Prediction Log'!$L2655)), "",IF(OR(AND('Prediction Log'!D2655&lt;0, 'Prediction Log'!L2655='Prediction Log'!B2655), AND('Prediction Log'!D2655&gt;0, 'Prediction Log'!C2655='Prediction Log'!L2655)),"Y", IF(ISBLANK(Games!$B$2), "","N"))), "")</f>
        <v/>
      </c>
      <c r="AD2655" s="161" t="str">
        <f>'Prediction Log'!$S2655</f>
        <v/>
      </c>
    </row>
    <row r="2656" spans="1:30" x14ac:dyDescent="0.45">
      <c r="A2656" s="140" t="e">
        <f>IF(ISBLANK(Games!#REF!), "",Games!#REF!)</f>
        <v>#REF!</v>
      </c>
      <c r="B2656" s="133" t="e">
        <f>IF(ISBLANK(Games!#REF!), "",Games!#REF!)</f>
        <v>#REF!</v>
      </c>
      <c r="C2656" s="133" t="e">
        <f>IF(ISBLANK(Games!#REF!), "",Games!#REF!)</f>
        <v>#REF!</v>
      </c>
      <c r="D2656" s="134" t="str">
        <f>IF(ISBLANK(Games!$D2655), "",IF(_xlfn.NUMBERVALUE(Games!D2655)=0, "",_xlfn.NUMBERVALUE(Games!D2655) ))</f>
        <v/>
      </c>
      <c r="E2656" s="141" t="str">
        <f>IF(ISBLANK(_xlfn.NUMBERVALUE(Games!#REF!)), "",IF(ISNUMBER(Table3[[#This Row],[Week]]), _xlfn.NUMBERVALUE(Games!#REF!), ""))</f>
        <v/>
      </c>
      <c r="F2656" s="125" t="str">
        <f>IFERROR(IF(ISBLANK(Games!#REF!), "", IF(Games!#REF!=Games!#REF!, Games!#REF!, 1-Games!#REF!)), "")</f>
        <v/>
      </c>
      <c r="G2656" s="142" t="str">
        <f>IF(OR(ISBLANK(Games!#REF!),Table3[[#This Row],[Spread]]=""), "", IF('Prediction Log'!$D2656&lt;0, 'Prediction Log'!$B2656, 'Prediction Log'!$C2656))</f>
        <v/>
      </c>
      <c r="H2656" s="123" t="e">
        <f>IF(ISBLANK(Games!#REF!), "",Games!#REF!)</f>
        <v>#REF!</v>
      </c>
      <c r="I2656" s="123" t="e">
        <f>IF('Prediction Log'!$F2656&gt;0.5, 'Prediction Log'!$B2656, IF('Prediction Log'!$F2656&lt;0.5, 'Prediction Log'!$C2656, "PICK"))</f>
        <v>#REF!</v>
      </c>
      <c r="J2656" s="124" t="e">
        <f>IF(ISBLANK(Games!#REF!), "",IF('Prediction Log'!$I2656='Prediction Log'!$B2656, 'Prediction Log'!$F2656, 1-'Prediction Log'!$F2656))</f>
        <v>#REF!</v>
      </c>
      <c r="K2656" s="6" t="e">
        <f>IF(ISBLANK(Games!#REF!), "",Games!#REF!)</f>
        <v>#REF!</v>
      </c>
      <c r="L2656" s="143" t="e">
        <f>IF(ISBLANK(Games!#REF!), "",Games!#REF!)</f>
        <v>#REF!</v>
      </c>
      <c r="M2656" s="144" t="e">
        <f>IF(ISBLANK(Games!#REF!), "",_xlfn.NUMBERVALUE(Games!#REF!)-_xlfn.NUMBERVALUE(Games!#REF!))</f>
        <v>#REF!</v>
      </c>
      <c r="N265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6" s="145" t="str">
        <f>IFERROR(IF(OR(ISBLANK(Games!#REF!), Table3[[#This Row],[Spread]]=""),"",IF('Prediction Log'!$L2656='Prediction Log'!$G2656, "Y", "N")), "")</f>
        <v/>
      </c>
      <c r="R2656" s="145" t="str">
        <f>IF(ISNUMBER(Table3[[#This Row],[Predicted Spread]]), Table3[[#This Row],[Home Team Covered Market]],"")</f>
        <v/>
      </c>
      <c r="S2656" s="145" t="str">
        <f>IF(ISNUMBER(Table3[[#This Row],[Predicted Spread]]), IF(OR(Table3[[#This Row],[Market Side Correct]]="",ISBLANK(Games!#REF!)), "",IF(AND('Prediction Log'!$Q2656="Y", 'Prediction Log'!$R2656="Y"), "Y", "N")),"")</f>
        <v/>
      </c>
      <c r="T2656" s="145" t="str">
        <f>IF(ISNUMBER(Table3[[#This Row],[Predicted Spread]]), IF(ISBLANK(Games!#REF!),"",IF(Games!#REF!='Prediction Log'!$H2656, "Y", "N")), "")</f>
        <v/>
      </c>
      <c r="U2656" s="145" t="str">
        <f>IF(ISNUMBER(Table3[[#This Row],[Predicted Spread]]), IF(OR(Table3[[#This Row],[Spread]]="",ISBLANK(Games!#REF!)), "", IF(Table3[[#This Row],[Home Team Covered Market]]=Games!#REF!, "Y", "N")),"")</f>
        <v/>
      </c>
      <c r="V2656" s="145" t="e">
        <f>IF(ISBLANK(Games!#REF!), "",IF('Prediction Log'!$I2656='Prediction Log'!$L2656, "Y", "N"))</f>
        <v>#REF!</v>
      </c>
      <c r="W2656" s="145" t="str">
        <f>IF(ISNUMBER(Table3[[#This Row],[Predicted Spread]]), IF(OR(Table3[[#This Row],[Model Spread Correct]]="",ISBLANK(Games!#REF!)), "",IF('Prediction Log'!$H2656&lt;&gt;'Prediction Log'!$L2656, "N",IF(AND('Prediction Log'!$E2656&gt;0, 'Prediction Log'!$M2656&gt;'Prediction Log'!$E2656, 'Prediction Log'!$H2656='Prediction Log'!$C2656), "Y", IF(AND('Prediction Log'!$E2656&lt;0, 'Prediction Log'!$M2656&lt;'Prediction Log'!$E2656,'Prediction Log'!$H2656='Prediction Log'!$B2656 ), "Y", IF('Prediction Log'!$M2656='Prediction Log'!$E2656, "PUSH", "N"))))), "")</f>
        <v/>
      </c>
      <c r="X2656" s="145" t="str">
        <f>IF(ISNUMBER(Table3[[#This Row],[Predicted Spread]]), IF(OR(Table3[[#This Row],[Model Spread Correct]]="",ISBLANK(Games!#REF!)), "",IF(AND('Prediction Log'!$T2656="Y", 'Prediction Log'!$U2656="Y"), "Y", "N")), "")</f>
        <v/>
      </c>
      <c r="Y2656" s="145" t="str">
        <f>IFERROR(IF(ISNUMBER(Table3[[#This Row],[Predicted Spread]]), IF(ISBLANK(Games!#REF!), "",IF('Prediction Log'!$D2656&gt;0, 'Prediction Log'!$M2656-'Prediction Log'!$D2656, IF('Prediction Log'!$D2656&lt;0, -'Prediction Log'!$M2656+'Prediction Log'!$D2656, "NA"))), ""), "")</f>
        <v/>
      </c>
      <c r="Z2656" s="145" t="str">
        <f>IF(ISNUMBER(Table3[[#This Row],[Difference from Market]]), IF(ISBLANK(Games!#REF!), "",ABS('Prediction Log'!$Y2656)), "")</f>
        <v/>
      </c>
      <c r="AA2656" s="146" t="str">
        <f>IF(ISNUMBER(Table3[[#This Row],[Predicted Spread]]), IF(ISBLANK(Games!#REF!), "",IF('Prediction Log'!$E2656&gt;0, 'Prediction Log'!$M2656-'Prediction Log'!$E2656, IF('Prediction Log'!$E2656&lt;0, -'Prediction Log'!$M2656+'Prediction Log'!$E2656, "NA"))), "")</f>
        <v/>
      </c>
      <c r="AB2656" s="147" t="str">
        <f>IF(ISNUMBER(Table3[[#This Row],[Difference from Prediction]]), IF(ISBLANK(Games!#REF!), "",ABS('Prediction Log'!$AA2656)), "")</f>
        <v/>
      </c>
      <c r="AC2656" s="161" t="str">
        <f>IF(ISNUMBER(Table3[[#This Row],[Predicted Spread]]), IF(OR(ISBLANK(Games!#REF!),Table3[[#This Row],[Market Side Correct]]="",ISBLANK('Prediction Log'!$L2656)), "",IF(OR(AND('Prediction Log'!D2656&lt;0, 'Prediction Log'!L2656='Prediction Log'!B2656), AND('Prediction Log'!D2656&gt;0, 'Prediction Log'!C2656='Prediction Log'!L2656)),"Y", IF(ISBLANK(Games!$B$2), "","N"))), "")</f>
        <v/>
      </c>
      <c r="AD2656" s="161" t="str">
        <f>'Prediction Log'!$S2656</f>
        <v/>
      </c>
    </row>
    <row r="2657" spans="1:30" x14ac:dyDescent="0.45">
      <c r="A2657" s="140" t="e">
        <f>IF(ISBLANK(Games!#REF!), "",Games!#REF!)</f>
        <v>#REF!</v>
      </c>
      <c r="B2657" s="133" t="e">
        <f>IF(ISBLANK(Games!#REF!), "",Games!#REF!)</f>
        <v>#REF!</v>
      </c>
      <c r="C2657" s="133" t="e">
        <f>IF(ISBLANK(Games!#REF!), "",Games!#REF!)</f>
        <v>#REF!</v>
      </c>
      <c r="D2657" s="134" t="str">
        <f>IF(ISBLANK(Games!$D2656), "",IF(_xlfn.NUMBERVALUE(Games!D2656)=0, "",_xlfn.NUMBERVALUE(Games!D2656) ))</f>
        <v/>
      </c>
      <c r="E2657" s="141" t="str">
        <f>IF(ISBLANK(_xlfn.NUMBERVALUE(Games!#REF!)), "",IF(ISNUMBER(Table3[[#This Row],[Week]]), _xlfn.NUMBERVALUE(Games!#REF!), ""))</f>
        <v/>
      </c>
      <c r="F2657" s="125" t="str">
        <f>IFERROR(IF(ISBLANK(Games!#REF!), "", IF(Games!#REF!=Games!#REF!, Games!#REF!, 1-Games!#REF!)), "")</f>
        <v/>
      </c>
      <c r="G2657" s="142" t="str">
        <f>IF(OR(ISBLANK(Games!#REF!),Table3[[#This Row],[Spread]]=""), "", IF('Prediction Log'!$D2657&lt;0, 'Prediction Log'!$B2657, 'Prediction Log'!$C2657))</f>
        <v/>
      </c>
      <c r="H2657" s="123" t="e">
        <f>IF(ISBLANK(Games!#REF!), "",Games!#REF!)</f>
        <v>#REF!</v>
      </c>
      <c r="I2657" s="123" t="e">
        <f>IF('Prediction Log'!$F2657&gt;0.5, 'Prediction Log'!$B2657, IF('Prediction Log'!$F2657&lt;0.5, 'Prediction Log'!$C2657, "PICK"))</f>
        <v>#REF!</v>
      </c>
      <c r="J2657" s="124" t="e">
        <f>IF(ISBLANK(Games!#REF!), "",IF('Prediction Log'!$I2657='Prediction Log'!$B2657, 'Prediction Log'!$F2657, 1-'Prediction Log'!$F2657))</f>
        <v>#REF!</v>
      </c>
      <c r="K2657" s="6" t="e">
        <f>IF(ISBLANK(Games!#REF!), "",Games!#REF!)</f>
        <v>#REF!</v>
      </c>
      <c r="L2657" s="143" t="e">
        <f>IF(ISBLANK(Games!#REF!), "",Games!#REF!)</f>
        <v>#REF!</v>
      </c>
      <c r="M2657" s="144" t="e">
        <f>IF(ISBLANK(Games!#REF!), "",_xlfn.NUMBERVALUE(Games!#REF!)-_xlfn.NUMBERVALUE(Games!#REF!))</f>
        <v>#REF!</v>
      </c>
      <c r="N265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7" s="145" t="str">
        <f>IFERROR(IF(OR(ISBLANK(Games!#REF!), Table3[[#This Row],[Spread]]=""),"",IF('Prediction Log'!$L2657='Prediction Log'!$G2657, "Y", "N")), "")</f>
        <v/>
      </c>
      <c r="R2657" s="145" t="str">
        <f>IF(ISNUMBER(Table3[[#This Row],[Predicted Spread]]), Table3[[#This Row],[Home Team Covered Market]],"")</f>
        <v/>
      </c>
      <c r="S2657" s="145" t="str">
        <f>IF(ISNUMBER(Table3[[#This Row],[Predicted Spread]]), IF(OR(Table3[[#This Row],[Market Side Correct]]="",ISBLANK(Games!#REF!)), "",IF(AND('Prediction Log'!$Q2657="Y", 'Prediction Log'!$R2657="Y"), "Y", "N")),"")</f>
        <v/>
      </c>
      <c r="T2657" s="145" t="str">
        <f>IF(ISNUMBER(Table3[[#This Row],[Predicted Spread]]), IF(ISBLANK(Games!#REF!),"",IF(Games!#REF!='Prediction Log'!$H2657, "Y", "N")), "")</f>
        <v/>
      </c>
      <c r="U2657" s="145" t="str">
        <f>IF(ISNUMBER(Table3[[#This Row],[Predicted Spread]]), IF(OR(Table3[[#This Row],[Spread]]="",ISBLANK(Games!#REF!)), "", IF(Table3[[#This Row],[Home Team Covered Market]]=Games!#REF!, "Y", "N")),"")</f>
        <v/>
      </c>
      <c r="V2657" s="145" t="e">
        <f>IF(ISBLANK(Games!#REF!), "",IF('Prediction Log'!$I2657='Prediction Log'!$L2657, "Y", "N"))</f>
        <v>#REF!</v>
      </c>
      <c r="W2657" s="145" t="str">
        <f>IF(ISNUMBER(Table3[[#This Row],[Predicted Spread]]), IF(OR(Table3[[#This Row],[Model Spread Correct]]="",ISBLANK(Games!#REF!)), "",IF('Prediction Log'!$H2657&lt;&gt;'Prediction Log'!$L2657, "N",IF(AND('Prediction Log'!$E2657&gt;0, 'Prediction Log'!$M2657&gt;'Prediction Log'!$E2657, 'Prediction Log'!$H2657='Prediction Log'!$C2657), "Y", IF(AND('Prediction Log'!$E2657&lt;0, 'Prediction Log'!$M2657&lt;'Prediction Log'!$E2657,'Prediction Log'!$H2657='Prediction Log'!$B2657 ), "Y", IF('Prediction Log'!$M2657='Prediction Log'!$E2657, "PUSH", "N"))))), "")</f>
        <v/>
      </c>
      <c r="X2657" s="145" t="str">
        <f>IF(ISNUMBER(Table3[[#This Row],[Predicted Spread]]), IF(OR(Table3[[#This Row],[Model Spread Correct]]="",ISBLANK(Games!#REF!)), "",IF(AND('Prediction Log'!$T2657="Y", 'Prediction Log'!$U2657="Y"), "Y", "N")), "")</f>
        <v/>
      </c>
      <c r="Y2657" s="145" t="str">
        <f>IFERROR(IF(ISNUMBER(Table3[[#This Row],[Predicted Spread]]), IF(ISBLANK(Games!#REF!), "",IF('Prediction Log'!$D2657&gt;0, 'Prediction Log'!$M2657-'Prediction Log'!$D2657, IF('Prediction Log'!$D2657&lt;0, -'Prediction Log'!$M2657+'Prediction Log'!$D2657, "NA"))), ""), "")</f>
        <v/>
      </c>
      <c r="Z2657" s="145" t="str">
        <f>IF(ISNUMBER(Table3[[#This Row],[Difference from Market]]), IF(ISBLANK(Games!#REF!), "",ABS('Prediction Log'!$Y2657)), "")</f>
        <v/>
      </c>
      <c r="AA2657" s="146" t="str">
        <f>IF(ISNUMBER(Table3[[#This Row],[Predicted Spread]]), IF(ISBLANK(Games!#REF!), "",IF('Prediction Log'!$E2657&gt;0, 'Prediction Log'!$M2657-'Prediction Log'!$E2657, IF('Prediction Log'!$E2657&lt;0, -'Prediction Log'!$M2657+'Prediction Log'!$E2657, "NA"))), "")</f>
        <v/>
      </c>
      <c r="AB2657" s="147" t="str">
        <f>IF(ISNUMBER(Table3[[#This Row],[Difference from Prediction]]), IF(ISBLANK(Games!#REF!), "",ABS('Prediction Log'!$AA2657)), "")</f>
        <v/>
      </c>
      <c r="AC2657" s="161" t="str">
        <f>IF(ISNUMBER(Table3[[#This Row],[Predicted Spread]]), IF(OR(ISBLANK(Games!#REF!),Table3[[#This Row],[Market Side Correct]]="",ISBLANK('Prediction Log'!$L2657)), "",IF(OR(AND('Prediction Log'!D2657&lt;0, 'Prediction Log'!L2657='Prediction Log'!B2657), AND('Prediction Log'!D2657&gt;0, 'Prediction Log'!C2657='Prediction Log'!L2657)),"Y", IF(ISBLANK(Games!$B$2), "","N"))), "")</f>
        <v/>
      </c>
      <c r="AD2657" s="161" t="str">
        <f>'Prediction Log'!$S2657</f>
        <v/>
      </c>
    </row>
    <row r="2658" spans="1:30" x14ac:dyDescent="0.45">
      <c r="A2658" s="140" t="e">
        <f>IF(ISBLANK(Games!#REF!), "",Games!#REF!)</f>
        <v>#REF!</v>
      </c>
      <c r="B2658" s="133" t="e">
        <f>IF(ISBLANK(Games!#REF!), "",Games!#REF!)</f>
        <v>#REF!</v>
      </c>
      <c r="C2658" s="133" t="e">
        <f>IF(ISBLANK(Games!#REF!), "",Games!#REF!)</f>
        <v>#REF!</v>
      </c>
      <c r="D2658" s="134" t="str">
        <f>IF(ISBLANK(Games!$D2657), "",IF(_xlfn.NUMBERVALUE(Games!D2657)=0, "",_xlfn.NUMBERVALUE(Games!D2657) ))</f>
        <v/>
      </c>
      <c r="E2658" s="141" t="str">
        <f>IF(ISBLANK(_xlfn.NUMBERVALUE(Games!#REF!)), "",IF(ISNUMBER(Table3[[#This Row],[Week]]), _xlfn.NUMBERVALUE(Games!#REF!), ""))</f>
        <v/>
      </c>
      <c r="F2658" s="125" t="str">
        <f>IFERROR(IF(ISBLANK(Games!#REF!), "", IF(Games!#REF!=Games!#REF!, Games!#REF!, 1-Games!#REF!)), "")</f>
        <v/>
      </c>
      <c r="G2658" s="142" t="str">
        <f>IF(OR(ISBLANK(Games!#REF!),Table3[[#This Row],[Spread]]=""), "", IF('Prediction Log'!$D2658&lt;0, 'Prediction Log'!$B2658, 'Prediction Log'!$C2658))</f>
        <v/>
      </c>
      <c r="H2658" s="123" t="e">
        <f>IF(ISBLANK(Games!#REF!), "",Games!#REF!)</f>
        <v>#REF!</v>
      </c>
      <c r="I2658" s="123" t="e">
        <f>IF('Prediction Log'!$F2658&gt;0.5, 'Prediction Log'!$B2658, IF('Prediction Log'!$F2658&lt;0.5, 'Prediction Log'!$C2658, "PICK"))</f>
        <v>#REF!</v>
      </c>
      <c r="J2658" s="124" t="e">
        <f>IF(ISBLANK(Games!#REF!), "",IF('Prediction Log'!$I2658='Prediction Log'!$B2658, 'Prediction Log'!$F2658, 1-'Prediction Log'!$F2658))</f>
        <v>#REF!</v>
      </c>
      <c r="K2658" s="6" t="e">
        <f>IF(ISBLANK(Games!#REF!), "",Games!#REF!)</f>
        <v>#REF!</v>
      </c>
      <c r="L2658" s="143" t="e">
        <f>IF(ISBLANK(Games!#REF!), "",Games!#REF!)</f>
        <v>#REF!</v>
      </c>
      <c r="M2658" s="144" t="e">
        <f>IF(ISBLANK(Games!#REF!), "",_xlfn.NUMBERVALUE(Games!#REF!)-_xlfn.NUMBERVALUE(Games!#REF!))</f>
        <v>#REF!</v>
      </c>
      <c r="N265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8" s="145" t="str">
        <f>IFERROR(IF(OR(ISBLANK(Games!#REF!), Table3[[#This Row],[Spread]]=""),"",IF('Prediction Log'!$L2658='Prediction Log'!$G2658, "Y", "N")), "")</f>
        <v/>
      </c>
      <c r="R2658" s="145" t="str">
        <f>IF(ISNUMBER(Table3[[#This Row],[Predicted Spread]]), Table3[[#This Row],[Home Team Covered Market]],"")</f>
        <v/>
      </c>
      <c r="S2658" s="145" t="str">
        <f>IF(ISNUMBER(Table3[[#This Row],[Predicted Spread]]), IF(OR(Table3[[#This Row],[Market Side Correct]]="",ISBLANK(Games!#REF!)), "",IF(AND('Prediction Log'!$Q2658="Y", 'Prediction Log'!$R2658="Y"), "Y", "N")),"")</f>
        <v/>
      </c>
      <c r="T2658" s="145" t="str">
        <f>IF(ISNUMBER(Table3[[#This Row],[Predicted Spread]]), IF(ISBLANK(Games!#REF!),"",IF(Games!#REF!='Prediction Log'!$H2658, "Y", "N")), "")</f>
        <v/>
      </c>
      <c r="U2658" s="145" t="str">
        <f>IF(ISNUMBER(Table3[[#This Row],[Predicted Spread]]), IF(OR(Table3[[#This Row],[Spread]]="",ISBLANK(Games!#REF!)), "", IF(Table3[[#This Row],[Home Team Covered Market]]=Games!#REF!, "Y", "N")),"")</f>
        <v/>
      </c>
      <c r="V2658" s="145" t="e">
        <f>IF(ISBLANK(Games!#REF!), "",IF('Prediction Log'!$I2658='Prediction Log'!$L2658, "Y", "N"))</f>
        <v>#REF!</v>
      </c>
      <c r="W2658" s="145" t="str">
        <f>IF(ISNUMBER(Table3[[#This Row],[Predicted Spread]]), IF(OR(Table3[[#This Row],[Model Spread Correct]]="",ISBLANK(Games!#REF!)), "",IF('Prediction Log'!$H2658&lt;&gt;'Prediction Log'!$L2658, "N",IF(AND('Prediction Log'!$E2658&gt;0, 'Prediction Log'!$M2658&gt;'Prediction Log'!$E2658, 'Prediction Log'!$H2658='Prediction Log'!$C2658), "Y", IF(AND('Prediction Log'!$E2658&lt;0, 'Prediction Log'!$M2658&lt;'Prediction Log'!$E2658,'Prediction Log'!$H2658='Prediction Log'!$B2658 ), "Y", IF('Prediction Log'!$M2658='Prediction Log'!$E2658, "PUSH", "N"))))), "")</f>
        <v/>
      </c>
      <c r="X2658" s="145" t="str">
        <f>IF(ISNUMBER(Table3[[#This Row],[Predicted Spread]]), IF(OR(Table3[[#This Row],[Model Spread Correct]]="",ISBLANK(Games!#REF!)), "",IF(AND('Prediction Log'!$T2658="Y", 'Prediction Log'!$U2658="Y"), "Y", "N")), "")</f>
        <v/>
      </c>
      <c r="Y2658" s="145" t="str">
        <f>IFERROR(IF(ISNUMBER(Table3[[#This Row],[Predicted Spread]]), IF(ISBLANK(Games!#REF!), "",IF('Prediction Log'!$D2658&gt;0, 'Prediction Log'!$M2658-'Prediction Log'!$D2658, IF('Prediction Log'!$D2658&lt;0, -'Prediction Log'!$M2658+'Prediction Log'!$D2658, "NA"))), ""), "")</f>
        <v/>
      </c>
      <c r="Z2658" s="145" t="str">
        <f>IF(ISNUMBER(Table3[[#This Row],[Difference from Market]]), IF(ISBLANK(Games!#REF!), "",ABS('Prediction Log'!$Y2658)), "")</f>
        <v/>
      </c>
      <c r="AA2658" s="146" t="str">
        <f>IF(ISNUMBER(Table3[[#This Row],[Predicted Spread]]), IF(ISBLANK(Games!#REF!), "",IF('Prediction Log'!$E2658&gt;0, 'Prediction Log'!$M2658-'Prediction Log'!$E2658, IF('Prediction Log'!$E2658&lt;0, -'Prediction Log'!$M2658+'Prediction Log'!$E2658, "NA"))), "")</f>
        <v/>
      </c>
      <c r="AB2658" s="147" t="str">
        <f>IF(ISNUMBER(Table3[[#This Row],[Difference from Prediction]]), IF(ISBLANK(Games!#REF!), "",ABS('Prediction Log'!$AA2658)), "")</f>
        <v/>
      </c>
      <c r="AC2658" s="161" t="str">
        <f>IF(ISNUMBER(Table3[[#This Row],[Predicted Spread]]), IF(OR(ISBLANK(Games!#REF!),Table3[[#This Row],[Market Side Correct]]="",ISBLANK('Prediction Log'!$L2658)), "",IF(OR(AND('Prediction Log'!D2658&lt;0, 'Prediction Log'!L2658='Prediction Log'!B2658), AND('Prediction Log'!D2658&gt;0, 'Prediction Log'!C2658='Prediction Log'!L2658)),"Y", IF(ISBLANK(Games!$B$2), "","N"))), "")</f>
        <v/>
      </c>
      <c r="AD2658" s="161" t="str">
        <f>'Prediction Log'!$S2658</f>
        <v/>
      </c>
    </row>
    <row r="2659" spans="1:30" x14ac:dyDescent="0.45">
      <c r="A2659" s="140" t="e">
        <f>IF(ISBLANK(Games!#REF!), "",Games!#REF!)</f>
        <v>#REF!</v>
      </c>
      <c r="B2659" s="133" t="e">
        <f>IF(ISBLANK(Games!#REF!), "",Games!#REF!)</f>
        <v>#REF!</v>
      </c>
      <c r="C2659" s="133" t="e">
        <f>IF(ISBLANK(Games!#REF!), "",Games!#REF!)</f>
        <v>#REF!</v>
      </c>
      <c r="D2659" s="134" t="str">
        <f>IF(ISBLANK(Games!$D2658), "",IF(_xlfn.NUMBERVALUE(Games!D2658)=0, "",_xlfn.NUMBERVALUE(Games!D2658) ))</f>
        <v/>
      </c>
      <c r="E2659" s="141" t="str">
        <f>IF(ISBLANK(_xlfn.NUMBERVALUE(Games!#REF!)), "",IF(ISNUMBER(Table3[[#This Row],[Week]]), _xlfn.NUMBERVALUE(Games!#REF!), ""))</f>
        <v/>
      </c>
      <c r="F2659" s="125" t="str">
        <f>IFERROR(IF(ISBLANK(Games!#REF!), "", IF(Games!#REF!=Games!#REF!, Games!#REF!, 1-Games!#REF!)), "")</f>
        <v/>
      </c>
      <c r="G2659" s="142" t="str">
        <f>IF(OR(ISBLANK(Games!#REF!),Table3[[#This Row],[Spread]]=""), "", IF('Prediction Log'!$D2659&lt;0, 'Prediction Log'!$B2659, 'Prediction Log'!$C2659))</f>
        <v/>
      </c>
      <c r="H2659" s="123" t="e">
        <f>IF(ISBLANK(Games!#REF!), "",Games!#REF!)</f>
        <v>#REF!</v>
      </c>
      <c r="I2659" s="123" t="e">
        <f>IF('Prediction Log'!$F2659&gt;0.5, 'Prediction Log'!$B2659, IF('Prediction Log'!$F2659&lt;0.5, 'Prediction Log'!$C2659, "PICK"))</f>
        <v>#REF!</v>
      </c>
      <c r="J2659" s="124" t="e">
        <f>IF(ISBLANK(Games!#REF!), "",IF('Prediction Log'!$I2659='Prediction Log'!$B2659, 'Prediction Log'!$F2659, 1-'Prediction Log'!$F2659))</f>
        <v>#REF!</v>
      </c>
      <c r="K2659" s="6" t="e">
        <f>IF(ISBLANK(Games!#REF!), "",Games!#REF!)</f>
        <v>#REF!</v>
      </c>
      <c r="L2659" s="143" t="e">
        <f>IF(ISBLANK(Games!#REF!), "",Games!#REF!)</f>
        <v>#REF!</v>
      </c>
      <c r="M2659" s="144" t="e">
        <f>IF(ISBLANK(Games!#REF!), "",_xlfn.NUMBERVALUE(Games!#REF!)-_xlfn.NUMBERVALUE(Games!#REF!))</f>
        <v>#REF!</v>
      </c>
      <c r="N265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5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5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59" s="145" t="str">
        <f>IFERROR(IF(OR(ISBLANK(Games!#REF!), Table3[[#This Row],[Spread]]=""),"",IF('Prediction Log'!$L2659='Prediction Log'!$G2659, "Y", "N")), "")</f>
        <v/>
      </c>
      <c r="R2659" s="145" t="str">
        <f>IF(ISNUMBER(Table3[[#This Row],[Predicted Spread]]), Table3[[#This Row],[Home Team Covered Market]],"")</f>
        <v/>
      </c>
      <c r="S2659" s="145" t="str">
        <f>IF(ISNUMBER(Table3[[#This Row],[Predicted Spread]]), IF(OR(Table3[[#This Row],[Market Side Correct]]="",ISBLANK(Games!#REF!)), "",IF(AND('Prediction Log'!$Q2659="Y", 'Prediction Log'!$R2659="Y"), "Y", "N")),"")</f>
        <v/>
      </c>
      <c r="T2659" s="145" t="str">
        <f>IF(ISNUMBER(Table3[[#This Row],[Predicted Spread]]), IF(ISBLANK(Games!#REF!),"",IF(Games!#REF!='Prediction Log'!$H2659, "Y", "N")), "")</f>
        <v/>
      </c>
      <c r="U2659" s="145" t="str">
        <f>IF(ISNUMBER(Table3[[#This Row],[Predicted Spread]]), IF(OR(Table3[[#This Row],[Spread]]="",ISBLANK(Games!#REF!)), "", IF(Table3[[#This Row],[Home Team Covered Market]]=Games!#REF!, "Y", "N")),"")</f>
        <v/>
      </c>
      <c r="V2659" s="145" t="e">
        <f>IF(ISBLANK(Games!#REF!), "",IF('Prediction Log'!$I2659='Prediction Log'!$L2659, "Y", "N"))</f>
        <v>#REF!</v>
      </c>
      <c r="W2659" s="145" t="str">
        <f>IF(ISNUMBER(Table3[[#This Row],[Predicted Spread]]), IF(OR(Table3[[#This Row],[Model Spread Correct]]="",ISBLANK(Games!#REF!)), "",IF('Prediction Log'!$H2659&lt;&gt;'Prediction Log'!$L2659, "N",IF(AND('Prediction Log'!$E2659&gt;0, 'Prediction Log'!$M2659&gt;'Prediction Log'!$E2659, 'Prediction Log'!$H2659='Prediction Log'!$C2659), "Y", IF(AND('Prediction Log'!$E2659&lt;0, 'Prediction Log'!$M2659&lt;'Prediction Log'!$E2659,'Prediction Log'!$H2659='Prediction Log'!$B2659 ), "Y", IF('Prediction Log'!$M2659='Prediction Log'!$E2659, "PUSH", "N"))))), "")</f>
        <v/>
      </c>
      <c r="X2659" s="145" t="str">
        <f>IF(ISNUMBER(Table3[[#This Row],[Predicted Spread]]), IF(OR(Table3[[#This Row],[Model Spread Correct]]="",ISBLANK(Games!#REF!)), "",IF(AND('Prediction Log'!$T2659="Y", 'Prediction Log'!$U2659="Y"), "Y", "N")), "")</f>
        <v/>
      </c>
      <c r="Y2659" s="145" t="str">
        <f>IFERROR(IF(ISNUMBER(Table3[[#This Row],[Predicted Spread]]), IF(ISBLANK(Games!#REF!), "",IF('Prediction Log'!$D2659&gt;0, 'Prediction Log'!$M2659-'Prediction Log'!$D2659, IF('Prediction Log'!$D2659&lt;0, -'Prediction Log'!$M2659+'Prediction Log'!$D2659, "NA"))), ""), "")</f>
        <v/>
      </c>
      <c r="Z2659" s="145" t="str">
        <f>IF(ISNUMBER(Table3[[#This Row],[Difference from Market]]), IF(ISBLANK(Games!#REF!), "",ABS('Prediction Log'!$Y2659)), "")</f>
        <v/>
      </c>
      <c r="AA2659" s="146" t="str">
        <f>IF(ISNUMBER(Table3[[#This Row],[Predicted Spread]]), IF(ISBLANK(Games!#REF!), "",IF('Prediction Log'!$E2659&gt;0, 'Prediction Log'!$M2659-'Prediction Log'!$E2659, IF('Prediction Log'!$E2659&lt;0, -'Prediction Log'!$M2659+'Prediction Log'!$E2659, "NA"))), "")</f>
        <v/>
      </c>
      <c r="AB2659" s="147" t="str">
        <f>IF(ISNUMBER(Table3[[#This Row],[Difference from Prediction]]), IF(ISBLANK(Games!#REF!), "",ABS('Prediction Log'!$AA2659)), "")</f>
        <v/>
      </c>
      <c r="AC2659" s="161" t="str">
        <f>IF(ISNUMBER(Table3[[#This Row],[Predicted Spread]]), IF(OR(ISBLANK(Games!#REF!),Table3[[#This Row],[Market Side Correct]]="",ISBLANK('Prediction Log'!$L2659)), "",IF(OR(AND('Prediction Log'!D2659&lt;0, 'Prediction Log'!L2659='Prediction Log'!B2659), AND('Prediction Log'!D2659&gt;0, 'Prediction Log'!C2659='Prediction Log'!L2659)),"Y", IF(ISBLANK(Games!$B$2), "","N"))), "")</f>
        <v/>
      </c>
      <c r="AD2659" s="161" t="str">
        <f>'Prediction Log'!$S2659</f>
        <v/>
      </c>
    </row>
    <row r="2660" spans="1:30" x14ac:dyDescent="0.45">
      <c r="A2660" s="140" t="e">
        <f>IF(ISBLANK(Games!#REF!), "",Games!#REF!)</f>
        <v>#REF!</v>
      </c>
      <c r="B2660" s="133" t="e">
        <f>IF(ISBLANK(Games!#REF!), "",Games!#REF!)</f>
        <v>#REF!</v>
      </c>
      <c r="C2660" s="133" t="e">
        <f>IF(ISBLANK(Games!#REF!), "",Games!#REF!)</f>
        <v>#REF!</v>
      </c>
      <c r="D2660" s="134" t="str">
        <f>IF(ISBLANK(Games!$D2659), "",IF(_xlfn.NUMBERVALUE(Games!D2659)=0, "",_xlfn.NUMBERVALUE(Games!D2659) ))</f>
        <v/>
      </c>
      <c r="E2660" s="141" t="str">
        <f>IF(ISBLANK(_xlfn.NUMBERVALUE(Games!#REF!)), "",IF(ISNUMBER(Table3[[#This Row],[Week]]), _xlfn.NUMBERVALUE(Games!#REF!), ""))</f>
        <v/>
      </c>
      <c r="F2660" s="125" t="str">
        <f>IFERROR(IF(ISBLANK(Games!#REF!), "", IF(Games!#REF!=Games!#REF!, Games!#REF!, 1-Games!#REF!)), "")</f>
        <v/>
      </c>
      <c r="G2660" s="142" t="str">
        <f>IF(OR(ISBLANK(Games!#REF!),Table3[[#This Row],[Spread]]=""), "", IF('Prediction Log'!$D2660&lt;0, 'Prediction Log'!$B2660, 'Prediction Log'!$C2660))</f>
        <v/>
      </c>
      <c r="H2660" s="123" t="e">
        <f>IF(ISBLANK(Games!#REF!), "",Games!#REF!)</f>
        <v>#REF!</v>
      </c>
      <c r="I2660" s="123" t="e">
        <f>IF('Prediction Log'!$F2660&gt;0.5, 'Prediction Log'!$B2660, IF('Prediction Log'!$F2660&lt;0.5, 'Prediction Log'!$C2660, "PICK"))</f>
        <v>#REF!</v>
      </c>
      <c r="J2660" s="124" t="e">
        <f>IF(ISBLANK(Games!#REF!), "",IF('Prediction Log'!$I2660='Prediction Log'!$B2660, 'Prediction Log'!$F2660, 1-'Prediction Log'!$F2660))</f>
        <v>#REF!</v>
      </c>
      <c r="K2660" s="6" t="e">
        <f>IF(ISBLANK(Games!#REF!), "",Games!#REF!)</f>
        <v>#REF!</v>
      </c>
      <c r="L2660" s="143" t="e">
        <f>IF(ISBLANK(Games!#REF!), "",Games!#REF!)</f>
        <v>#REF!</v>
      </c>
      <c r="M2660" s="144" t="e">
        <f>IF(ISBLANK(Games!#REF!), "",_xlfn.NUMBERVALUE(Games!#REF!)-_xlfn.NUMBERVALUE(Games!#REF!))</f>
        <v>#REF!</v>
      </c>
      <c r="N266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0" s="145" t="str">
        <f>IFERROR(IF(OR(ISBLANK(Games!#REF!), Table3[[#This Row],[Spread]]=""),"",IF('Prediction Log'!$L2660='Prediction Log'!$G2660, "Y", "N")), "")</f>
        <v/>
      </c>
      <c r="R2660" s="145" t="str">
        <f>IF(ISNUMBER(Table3[[#This Row],[Predicted Spread]]), Table3[[#This Row],[Home Team Covered Market]],"")</f>
        <v/>
      </c>
      <c r="S2660" s="145" t="str">
        <f>IF(ISNUMBER(Table3[[#This Row],[Predicted Spread]]), IF(OR(Table3[[#This Row],[Market Side Correct]]="",ISBLANK(Games!#REF!)), "",IF(AND('Prediction Log'!$Q2660="Y", 'Prediction Log'!$R2660="Y"), "Y", "N")),"")</f>
        <v/>
      </c>
      <c r="T2660" s="145" t="str">
        <f>IF(ISNUMBER(Table3[[#This Row],[Predicted Spread]]), IF(ISBLANK(Games!#REF!),"",IF(Games!#REF!='Prediction Log'!$H2660, "Y", "N")), "")</f>
        <v/>
      </c>
      <c r="U2660" s="145" t="str">
        <f>IF(ISNUMBER(Table3[[#This Row],[Predicted Spread]]), IF(OR(Table3[[#This Row],[Spread]]="",ISBLANK(Games!#REF!)), "", IF(Table3[[#This Row],[Home Team Covered Market]]=Games!#REF!, "Y", "N")),"")</f>
        <v/>
      </c>
      <c r="V2660" s="145" t="e">
        <f>IF(ISBLANK(Games!#REF!), "",IF('Prediction Log'!$I2660='Prediction Log'!$L2660, "Y", "N"))</f>
        <v>#REF!</v>
      </c>
      <c r="W2660" s="145" t="str">
        <f>IF(ISNUMBER(Table3[[#This Row],[Predicted Spread]]), IF(OR(Table3[[#This Row],[Model Spread Correct]]="",ISBLANK(Games!#REF!)), "",IF('Prediction Log'!$H2660&lt;&gt;'Prediction Log'!$L2660, "N",IF(AND('Prediction Log'!$E2660&gt;0, 'Prediction Log'!$M2660&gt;'Prediction Log'!$E2660, 'Prediction Log'!$H2660='Prediction Log'!$C2660), "Y", IF(AND('Prediction Log'!$E2660&lt;0, 'Prediction Log'!$M2660&lt;'Prediction Log'!$E2660,'Prediction Log'!$H2660='Prediction Log'!$B2660 ), "Y", IF('Prediction Log'!$M2660='Prediction Log'!$E2660, "PUSH", "N"))))), "")</f>
        <v/>
      </c>
      <c r="X2660" s="145" t="str">
        <f>IF(ISNUMBER(Table3[[#This Row],[Predicted Spread]]), IF(OR(Table3[[#This Row],[Model Spread Correct]]="",ISBLANK(Games!#REF!)), "",IF(AND('Prediction Log'!$T2660="Y", 'Prediction Log'!$U2660="Y"), "Y", "N")), "")</f>
        <v/>
      </c>
      <c r="Y2660" s="145" t="str">
        <f>IFERROR(IF(ISNUMBER(Table3[[#This Row],[Predicted Spread]]), IF(ISBLANK(Games!#REF!), "",IF('Prediction Log'!$D2660&gt;0, 'Prediction Log'!$M2660-'Prediction Log'!$D2660, IF('Prediction Log'!$D2660&lt;0, -'Prediction Log'!$M2660+'Prediction Log'!$D2660, "NA"))), ""), "")</f>
        <v/>
      </c>
      <c r="Z2660" s="145" t="str">
        <f>IF(ISNUMBER(Table3[[#This Row],[Difference from Market]]), IF(ISBLANK(Games!#REF!), "",ABS('Prediction Log'!$Y2660)), "")</f>
        <v/>
      </c>
      <c r="AA2660" s="146" t="str">
        <f>IF(ISNUMBER(Table3[[#This Row],[Predicted Spread]]), IF(ISBLANK(Games!#REF!), "",IF('Prediction Log'!$E2660&gt;0, 'Prediction Log'!$M2660-'Prediction Log'!$E2660, IF('Prediction Log'!$E2660&lt;0, -'Prediction Log'!$M2660+'Prediction Log'!$E2660, "NA"))), "")</f>
        <v/>
      </c>
      <c r="AB2660" s="147" t="str">
        <f>IF(ISNUMBER(Table3[[#This Row],[Difference from Prediction]]), IF(ISBLANK(Games!#REF!), "",ABS('Prediction Log'!$AA2660)), "")</f>
        <v/>
      </c>
      <c r="AC2660" s="161" t="str">
        <f>IF(ISNUMBER(Table3[[#This Row],[Predicted Spread]]), IF(OR(ISBLANK(Games!#REF!),Table3[[#This Row],[Market Side Correct]]="",ISBLANK('Prediction Log'!$L2660)), "",IF(OR(AND('Prediction Log'!D2660&lt;0, 'Prediction Log'!L2660='Prediction Log'!B2660), AND('Prediction Log'!D2660&gt;0, 'Prediction Log'!C2660='Prediction Log'!L2660)),"Y", IF(ISBLANK(Games!$B$2), "","N"))), "")</f>
        <v/>
      </c>
      <c r="AD2660" s="161" t="str">
        <f>'Prediction Log'!$S2660</f>
        <v/>
      </c>
    </row>
    <row r="2661" spans="1:30" x14ac:dyDescent="0.45">
      <c r="A2661" s="140" t="e">
        <f>IF(ISBLANK(Games!#REF!), "",Games!#REF!)</f>
        <v>#REF!</v>
      </c>
      <c r="B2661" s="133" t="e">
        <f>IF(ISBLANK(Games!#REF!), "",Games!#REF!)</f>
        <v>#REF!</v>
      </c>
      <c r="C2661" s="133" t="e">
        <f>IF(ISBLANK(Games!#REF!), "",Games!#REF!)</f>
        <v>#REF!</v>
      </c>
      <c r="D2661" s="134" t="str">
        <f>IF(ISBLANK(Games!$D2660), "",IF(_xlfn.NUMBERVALUE(Games!D2660)=0, "",_xlfn.NUMBERVALUE(Games!D2660) ))</f>
        <v/>
      </c>
      <c r="E2661" s="141" t="str">
        <f>IF(ISBLANK(_xlfn.NUMBERVALUE(Games!#REF!)), "",IF(ISNUMBER(Table3[[#This Row],[Week]]), _xlfn.NUMBERVALUE(Games!#REF!), ""))</f>
        <v/>
      </c>
      <c r="F2661" s="125" t="str">
        <f>IFERROR(IF(ISBLANK(Games!#REF!), "", IF(Games!#REF!=Games!#REF!, Games!#REF!, 1-Games!#REF!)), "")</f>
        <v/>
      </c>
      <c r="G2661" s="142" t="str">
        <f>IF(OR(ISBLANK(Games!#REF!),Table3[[#This Row],[Spread]]=""), "", IF('Prediction Log'!$D2661&lt;0, 'Prediction Log'!$B2661, 'Prediction Log'!$C2661))</f>
        <v/>
      </c>
      <c r="H2661" s="123" t="e">
        <f>IF(ISBLANK(Games!#REF!), "",Games!#REF!)</f>
        <v>#REF!</v>
      </c>
      <c r="I2661" s="123" t="e">
        <f>IF('Prediction Log'!$F2661&gt;0.5, 'Prediction Log'!$B2661, IF('Prediction Log'!$F2661&lt;0.5, 'Prediction Log'!$C2661, "PICK"))</f>
        <v>#REF!</v>
      </c>
      <c r="J2661" s="124" t="e">
        <f>IF(ISBLANK(Games!#REF!), "",IF('Prediction Log'!$I2661='Prediction Log'!$B2661, 'Prediction Log'!$F2661, 1-'Prediction Log'!$F2661))</f>
        <v>#REF!</v>
      </c>
      <c r="K2661" s="6" t="e">
        <f>IF(ISBLANK(Games!#REF!), "",Games!#REF!)</f>
        <v>#REF!</v>
      </c>
      <c r="L2661" s="143" t="e">
        <f>IF(ISBLANK(Games!#REF!), "",Games!#REF!)</f>
        <v>#REF!</v>
      </c>
      <c r="M2661" s="144" t="e">
        <f>IF(ISBLANK(Games!#REF!), "",_xlfn.NUMBERVALUE(Games!#REF!)-_xlfn.NUMBERVALUE(Games!#REF!))</f>
        <v>#REF!</v>
      </c>
      <c r="N266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1" s="145" t="str">
        <f>IFERROR(IF(OR(ISBLANK(Games!#REF!), Table3[[#This Row],[Spread]]=""),"",IF('Prediction Log'!$L2661='Prediction Log'!$G2661, "Y", "N")), "")</f>
        <v/>
      </c>
      <c r="R2661" s="145" t="str">
        <f>IF(ISNUMBER(Table3[[#This Row],[Predicted Spread]]), Table3[[#This Row],[Home Team Covered Market]],"")</f>
        <v/>
      </c>
      <c r="S2661" s="145" t="str">
        <f>IF(ISNUMBER(Table3[[#This Row],[Predicted Spread]]), IF(OR(Table3[[#This Row],[Market Side Correct]]="",ISBLANK(Games!#REF!)), "",IF(AND('Prediction Log'!$Q2661="Y", 'Prediction Log'!$R2661="Y"), "Y", "N")),"")</f>
        <v/>
      </c>
      <c r="T2661" s="145" t="str">
        <f>IF(ISNUMBER(Table3[[#This Row],[Predicted Spread]]), IF(ISBLANK(Games!#REF!),"",IF(Games!#REF!='Prediction Log'!$H2661, "Y", "N")), "")</f>
        <v/>
      </c>
      <c r="U2661" s="145" t="str">
        <f>IF(ISNUMBER(Table3[[#This Row],[Predicted Spread]]), IF(OR(Table3[[#This Row],[Spread]]="",ISBLANK(Games!#REF!)), "", IF(Table3[[#This Row],[Home Team Covered Market]]=Games!#REF!, "Y", "N")),"")</f>
        <v/>
      </c>
      <c r="V2661" s="145" t="e">
        <f>IF(ISBLANK(Games!#REF!), "",IF('Prediction Log'!$I2661='Prediction Log'!$L2661, "Y", "N"))</f>
        <v>#REF!</v>
      </c>
      <c r="W2661" s="145" t="str">
        <f>IF(ISNUMBER(Table3[[#This Row],[Predicted Spread]]), IF(OR(Table3[[#This Row],[Model Spread Correct]]="",ISBLANK(Games!#REF!)), "",IF('Prediction Log'!$H2661&lt;&gt;'Prediction Log'!$L2661, "N",IF(AND('Prediction Log'!$E2661&gt;0, 'Prediction Log'!$M2661&gt;'Prediction Log'!$E2661, 'Prediction Log'!$H2661='Prediction Log'!$C2661), "Y", IF(AND('Prediction Log'!$E2661&lt;0, 'Prediction Log'!$M2661&lt;'Prediction Log'!$E2661,'Prediction Log'!$H2661='Prediction Log'!$B2661 ), "Y", IF('Prediction Log'!$M2661='Prediction Log'!$E2661, "PUSH", "N"))))), "")</f>
        <v/>
      </c>
      <c r="X2661" s="145" t="str">
        <f>IF(ISNUMBER(Table3[[#This Row],[Predicted Spread]]), IF(OR(Table3[[#This Row],[Model Spread Correct]]="",ISBLANK(Games!#REF!)), "",IF(AND('Prediction Log'!$T2661="Y", 'Prediction Log'!$U2661="Y"), "Y", "N")), "")</f>
        <v/>
      </c>
      <c r="Y2661" s="145" t="str">
        <f>IFERROR(IF(ISNUMBER(Table3[[#This Row],[Predicted Spread]]), IF(ISBLANK(Games!#REF!), "",IF('Prediction Log'!$D2661&gt;0, 'Prediction Log'!$M2661-'Prediction Log'!$D2661, IF('Prediction Log'!$D2661&lt;0, -'Prediction Log'!$M2661+'Prediction Log'!$D2661, "NA"))), ""), "")</f>
        <v/>
      </c>
      <c r="Z2661" s="145" t="str">
        <f>IF(ISNUMBER(Table3[[#This Row],[Difference from Market]]), IF(ISBLANK(Games!#REF!), "",ABS('Prediction Log'!$Y2661)), "")</f>
        <v/>
      </c>
      <c r="AA2661" s="146" t="str">
        <f>IF(ISNUMBER(Table3[[#This Row],[Predicted Spread]]), IF(ISBLANK(Games!#REF!), "",IF('Prediction Log'!$E2661&gt;0, 'Prediction Log'!$M2661-'Prediction Log'!$E2661, IF('Prediction Log'!$E2661&lt;0, -'Prediction Log'!$M2661+'Prediction Log'!$E2661, "NA"))), "")</f>
        <v/>
      </c>
      <c r="AB2661" s="147" t="str">
        <f>IF(ISNUMBER(Table3[[#This Row],[Difference from Prediction]]), IF(ISBLANK(Games!#REF!), "",ABS('Prediction Log'!$AA2661)), "")</f>
        <v/>
      </c>
      <c r="AC2661" s="161" t="str">
        <f>IF(ISNUMBER(Table3[[#This Row],[Predicted Spread]]), IF(OR(ISBLANK(Games!#REF!),Table3[[#This Row],[Market Side Correct]]="",ISBLANK('Prediction Log'!$L2661)), "",IF(OR(AND('Prediction Log'!D2661&lt;0, 'Prediction Log'!L2661='Prediction Log'!B2661), AND('Prediction Log'!D2661&gt;0, 'Prediction Log'!C2661='Prediction Log'!L2661)),"Y", IF(ISBLANK(Games!$B$2), "","N"))), "")</f>
        <v/>
      </c>
      <c r="AD2661" s="161" t="str">
        <f>'Prediction Log'!$S2661</f>
        <v/>
      </c>
    </row>
    <row r="2662" spans="1:30" x14ac:dyDescent="0.45">
      <c r="A2662" s="140" t="e">
        <f>IF(ISBLANK(Games!#REF!), "",Games!#REF!)</f>
        <v>#REF!</v>
      </c>
      <c r="B2662" s="133" t="e">
        <f>IF(ISBLANK(Games!#REF!), "",Games!#REF!)</f>
        <v>#REF!</v>
      </c>
      <c r="C2662" s="133" t="e">
        <f>IF(ISBLANK(Games!#REF!), "",Games!#REF!)</f>
        <v>#REF!</v>
      </c>
      <c r="D2662" s="134" t="str">
        <f>IF(ISBLANK(Games!$D2661), "",IF(_xlfn.NUMBERVALUE(Games!D2661)=0, "",_xlfn.NUMBERVALUE(Games!D2661) ))</f>
        <v/>
      </c>
      <c r="E2662" s="141" t="str">
        <f>IF(ISBLANK(_xlfn.NUMBERVALUE(Games!#REF!)), "",IF(ISNUMBER(Table3[[#This Row],[Week]]), _xlfn.NUMBERVALUE(Games!#REF!), ""))</f>
        <v/>
      </c>
      <c r="F2662" s="125" t="str">
        <f>IFERROR(IF(ISBLANK(Games!#REF!), "", IF(Games!#REF!=Games!#REF!, Games!#REF!, 1-Games!#REF!)), "")</f>
        <v/>
      </c>
      <c r="G2662" s="142" t="str">
        <f>IF(OR(ISBLANK(Games!#REF!),Table3[[#This Row],[Spread]]=""), "", IF('Prediction Log'!$D2662&lt;0, 'Prediction Log'!$B2662, 'Prediction Log'!$C2662))</f>
        <v/>
      </c>
      <c r="H2662" s="123" t="e">
        <f>IF(ISBLANK(Games!#REF!), "",Games!#REF!)</f>
        <v>#REF!</v>
      </c>
      <c r="I2662" s="123" t="e">
        <f>IF('Prediction Log'!$F2662&gt;0.5, 'Prediction Log'!$B2662, IF('Prediction Log'!$F2662&lt;0.5, 'Prediction Log'!$C2662, "PICK"))</f>
        <v>#REF!</v>
      </c>
      <c r="J2662" s="124" t="e">
        <f>IF(ISBLANK(Games!#REF!), "",IF('Prediction Log'!$I2662='Prediction Log'!$B2662, 'Prediction Log'!$F2662, 1-'Prediction Log'!$F2662))</f>
        <v>#REF!</v>
      </c>
      <c r="K2662" s="6" t="e">
        <f>IF(ISBLANK(Games!#REF!), "",Games!#REF!)</f>
        <v>#REF!</v>
      </c>
      <c r="L2662" s="143" t="e">
        <f>IF(ISBLANK(Games!#REF!), "",Games!#REF!)</f>
        <v>#REF!</v>
      </c>
      <c r="M2662" s="144" t="e">
        <f>IF(ISBLANK(Games!#REF!), "",_xlfn.NUMBERVALUE(Games!#REF!)-_xlfn.NUMBERVALUE(Games!#REF!))</f>
        <v>#REF!</v>
      </c>
      <c r="N266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2" s="145" t="str">
        <f>IFERROR(IF(OR(ISBLANK(Games!#REF!), Table3[[#This Row],[Spread]]=""),"",IF('Prediction Log'!$L2662='Prediction Log'!$G2662, "Y", "N")), "")</f>
        <v/>
      </c>
      <c r="R2662" s="145" t="str">
        <f>IF(ISNUMBER(Table3[[#This Row],[Predicted Spread]]), Table3[[#This Row],[Home Team Covered Market]],"")</f>
        <v/>
      </c>
      <c r="S2662" s="145" t="str">
        <f>IF(ISNUMBER(Table3[[#This Row],[Predicted Spread]]), IF(OR(Table3[[#This Row],[Market Side Correct]]="",ISBLANK(Games!#REF!)), "",IF(AND('Prediction Log'!$Q2662="Y", 'Prediction Log'!$R2662="Y"), "Y", "N")),"")</f>
        <v/>
      </c>
      <c r="T2662" s="145" t="str">
        <f>IF(ISNUMBER(Table3[[#This Row],[Predicted Spread]]), IF(ISBLANK(Games!#REF!),"",IF(Games!#REF!='Prediction Log'!$H2662, "Y", "N")), "")</f>
        <v/>
      </c>
      <c r="U2662" s="145" t="str">
        <f>IF(ISNUMBER(Table3[[#This Row],[Predicted Spread]]), IF(OR(Table3[[#This Row],[Spread]]="",ISBLANK(Games!#REF!)), "", IF(Table3[[#This Row],[Home Team Covered Market]]=Games!#REF!, "Y", "N")),"")</f>
        <v/>
      </c>
      <c r="V2662" s="145" t="e">
        <f>IF(ISBLANK(Games!#REF!), "",IF('Prediction Log'!$I2662='Prediction Log'!$L2662, "Y", "N"))</f>
        <v>#REF!</v>
      </c>
      <c r="W2662" s="145" t="str">
        <f>IF(ISNUMBER(Table3[[#This Row],[Predicted Spread]]), IF(OR(Table3[[#This Row],[Model Spread Correct]]="",ISBLANK(Games!#REF!)), "",IF('Prediction Log'!$H2662&lt;&gt;'Prediction Log'!$L2662, "N",IF(AND('Prediction Log'!$E2662&gt;0, 'Prediction Log'!$M2662&gt;'Prediction Log'!$E2662, 'Prediction Log'!$H2662='Prediction Log'!$C2662), "Y", IF(AND('Prediction Log'!$E2662&lt;0, 'Prediction Log'!$M2662&lt;'Prediction Log'!$E2662,'Prediction Log'!$H2662='Prediction Log'!$B2662 ), "Y", IF('Prediction Log'!$M2662='Prediction Log'!$E2662, "PUSH", "N"))))), "")</f>
        <v/>
      </c>
      <c r="X2662" s="145" t="str">
        <f>IF(ISNUMBER(Table3[[#This Row],[Predicted Spread]]), IF(OR(Table3[[#This Row],[Model Spread Correct]]="",ISBLANK(Games!#REF!)), "",IF(AND('Prediction Log'!$T2662="Y", 'Prediction Log'!$U2662="Y"), "Y", "N")), "")</f>
        <v/>
      </c>
      <c r="Y2662" s="145" t="str">
        <f>IFERROR(IF(ISNUMBER(Table3[[#This Row],[Predicted Spread]]), IF(ISBLANK(Games!#REF!), "",IF('Prediction Log'!$D2662&gt;0, 'Prediction Log'!$M2662-'Prediction Log'!$D2662, IF('Prediction Log'!$D2662&lt;0, -'Prediction Log'!$M2662+'Prediction Log'!$D2662, "NA"))), ""), "")</f>
        <v/>
      </c>
      <c r="Z2662" s="145" t="str">
        <f>IF(ISNUMBER(Table3[[#This Row],[Difference from Market]]), IF(ISBLANK(Games!#REF!), "",ABS('Prediction Log'!$Y2662)), "")</f>
        <v/>
      </c>
      <c r="AA2662" s="146" t="str">
        <f>IF(ISNUMBER(Table3[[#This Row],[Predicted Spread]]), IF(ISBLANK(Games!#REF!), "",IF('Prediction Log'!$E2662&gt;0, 'Prediction Log'!$M2662-'Prediction Log'!$E2662, IF('Prediction Log'!$E2662&lt;0, -'Prediction Log'!$M2662+'Prediction Log'!$E2662, "NA"))), "")</f>
        <v/>
      </c>
      <c r="AB2662" s="147" t="str">
        <f>IF(ISNUMBER(Table3[[#This Row],[Difference from Prediction]]), IF(ISBLANK(Games!#REF!), "",ABS('Prediction Log'!$AA2662)), "")</f>
        <v/>
      </c>
      <c r="AC2662" s="161" t="str">
        <f>IF(ISNUMBER(Table3[[#This Row],[Predicted Spread]]), IF(OR(ISBLANK(Games!#REF!),Table3[[#This Row],[Market Side Correct]]="",ISBLANK('Prediction Log'!$L2662)), "",IF(OR(AND('Prediction Log'!D2662&lt;0, 'Prediction Log'!L2662='Prediction Log'!B2662), AND('Prediction Log'!D2662&gt;0, 'Prediction Log'!C2662='Prediction Log'!L2662)),"Y", IF(ISBLANK(Games!$B$2), "","N"))), "")</f>
        <v/>
      </c>
      <c r="AD2662" s="161" t="str">
        <f>'Prediction Log'!$S2662</f>
        <v/>
      </c>
    </row>
    <row r="2663" spans="1:30" x14ac:dyDescent="0.45">
      <c r="A2663" s="140" t="e">
        <f>IF(ISBLANK(Games!#REF!), "",Games!#REF!)</f>
        <v>#REF!</v>
      </c>
      <c r="B2663" s="133" t="e">
        <f>IF(ISBLANK(Games!#REF!), "",Games!#REF!)</f>
        <v>#REF!</v>
      </c>
      <c r="C2663" s="133" t="e">
        <f>IF(ISBLANK(Games!#REF!), "",Games!#REF!)</f>
        <v>#REF!</v>
      </c>
      <c r="D2663" s="134" t="str">
        <f>IF(ISBLANK(Games!$D2662), "",IF(_xlfn.NUMBERVALUE(Games!D2662)=0, "",_xlfn.NUMBERVALUE(Games!D2662) ))</f>
        <v/>
      </c>
      <c r="E2663" s="141" t="str">
        <f>IF(ISBLANK(_xlfn.NUMBERVALUE(Games!#REF!)), "",IF(ISNUMBER(Table3[[#This Row],[Week]]), _xlfn.NUMBERVALUE(Games!#REF!), ""))</f>
        <v/>
      </c>
      <c r="F2663" s="125" t="str">
        <f>IFERROR(IF(ISBLANK(Games!#REF!), "", IF(Games!#REF!=Games!#REF!, Games!#REF!, 1-Games!#REF!)), "")</f>
        <v/>
      </c>
      <c r="G2663" s="142" t="str">
        <f>IF(OR(ISBLANK(Games!#REF!),Table3[[#This Row],[Spread]]=""), "", IF('Prediction Log'!$D2663&lt;0, 'Prediction Log'!$B2663, 'Prediction Log'!$C2663))</f>
        <v/>
      </c>
      <c r="H2663" s="123" t="e">
        <f>IF(ISBLANK(Games!#REF!), "",Games!#REF!)</f>
        <v>#REF!</v>
      </c>
      <c r="I2663" s="123" t="e">
        <f>IF('Prediction Log'!$F2663&gt;0.5, 'Prediction Log'!$B2663, IF('Prediction Log'!$F2663&lt;0.5, 'Prediction Log'!$C2663, "PICK"))</f>
        <v>#REF!</v>
      </c>
      <c r="J2663" s="124" t="e">
        <f>IF(ISBLANK(Games!#REF!), "",IF('Prediction Log'!$I2663='Prediction Log'!$B2663, 'Prediction Log'!$F2663, 1-'Prediction Log'!$F2663))</f>
        <v>#REF!</v>
      </c>
      <c r="K2663" s="6" t="e">
        <f>IF(ISBLANK(Games!#REF!), "",Games!#REF!)</f>
        <v>#REF!</v>
      </c>
      <c r="L2663" s="143" t="e">
        <f>IF(ISBLANK(Games!#REF!), "",Games!#REF!)</f>
        <v>#REF!</v>
      </c>
      <c r="M2663" s="144" t="e">
        <f>IF(ISBLANK(Games!#REF!), "",_xlfn.NUMBERVALUE(Games!#REF!)-_xlfn.NUMBERVALUE(Games!#REF!))</f>
        <v>#REF!</v>
      </c>
      <c r="N266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3" s="145" t="str">
        <f>IFERROR(IF(OR(ISBLANK(Games!#REF!), Table3[[#This Row],[Spread]]=""),"",IF('Prediction Log'!$L2663='Prediction Log'!$G2663, "Y", "N")), "")</f>
        <v/>
      </c>
      <c r="R2663" s="145" t="str">
        <f>IF(ISNUMBER(Table3[[#This Row],[Predicted Spread]]), Table3[[#This Row],[Home Team Covered Market]],"")</f>
        <v/>
      </c>
      <c r="S2663" s="145" t="str">
        <f>IF(ISNUMBER(Table3[[#This Row],[Predicted Spread]]), IF(OR(Table3[[#This Row],[Market Side Correct]]="",ISBLANK(Games!#REF!)), "",IF(AND('Prediction Log'!$Q2663="Y", 'Prediction Log'!$R2663="Y"), "Y", "N")),"")</f>
        <v/>
      </c>
      <c r="T2663" s="145" t="str">
        <f>IF(ISNUMBER(Table3[[#This Row],[Predicted Spread]]), IF(ISBLANK(Games!#REF!),"",IF(Games!#REF!='Prediction Log'!$H2663, "Y", "N")), "")</f>
        <v/>
      </c>
      <c r="U2663" s="145" t="str">
        <f>IF(ISNUMBER(Table3[[#This Row],[Predicted Spread]]), IF(OR(Table3[[#This Row],[Spread]]="",ISBLANK(Games!#REF!)), "", IF(Table3[[#This Row],[Home Team Covered Market]]=Games!#REF!, "Y", "N")),"")</f>
        <v/>
      </c>
      <c r="V2663" s="145" t="e">
        <f>IF(ISBLANK(Games!#REF!), "",IF('Prediction Log'!$I2663='Prediction Log'!$L2663, "Y", "N"))</f>
        <v>#REF!</v>
      </c>
      <c r="W2663" s="145" t="str">
        <f>IF(ISNUMBER(Table3[[#This Row],[Predicted Spread]]), IF(OR(Table3[[#This Row],[Model Spread Correct]]="",ISBLANK(Games!#REF!)), "",IF('Prediction Log'!$H2663&lt;&gt;'Prediction Log'!$L2663, "N",IF(AND('Prediction Log'!$E2663&gt;0, 'Prediction Log'!$M2663&gt;'Prediction Log'!$E2663, 'Prediction Log'!$H2663='Prediction Log'!$C2663), "Y", IF(AND('Prediction Log'!$E2663&lt;0, 'Prediction Log'!$M2663&lt;'Prediction Log'!$E2663,'Prediction Log'!$H2663='Prediction Log'!$B2663 ), "Y", IF('Prediction Log'!$M2663='Prediction Log'!$E2663, "PUSH", "N"))))), "")</f>
        <v/>
      </c>
      <c r="X2663" s="145" t="str">
        <f>IF(ISNUMBER(Table3[[#This Row],[Predicted Spread]]), IF(OR(Table3[[#This Row],[Model Spread Correct]]="",ISBLANK(Games!#REF!)), "",IF(AND('Prediction Log'!$T2663="Y", 'Prediction Log'!$U2663="Y"), "Y", "N")), "")</f>
        <v/>
      </c>
      <c r="Y2663" s="145" t="str">
        <f>IFERROR(IF(ISNUMBER(Table3[[#This Row],[Predicted Spread]]), IF(ISBLANK(Games!#REF!), "",IF('Prediction Log'!$D2663&gt;0, 'Prediction Log'!$M2663-'Prediction Log'!$D2663, IF('Prediction Log'!$D2663&lt;0, -'Prediction Log'!$M2663+'Prediction Log'!$D2663, "NA"))), ""), "")</f>
        <v/>
      </c>
      <c r="Z2663" s="145" t="str">
        <f>IF(ISNUMBER(Table3[[#This Row],[Difference from Market]]), IF(ISBLANK(Games!#REF!), "",ABS('Prediction Log'!$Y2663)), "")</f>
        <v/>
      </c>
      <c r="AA2663" s="146" t="str">
        <f>IF(ISNUMBER(Table3[[#This Row],[Predicted Spread]]), IF(ISBLANK(Games!#REF!), "",IF('Prediction Log'!$E2663&gt;0, 'Prediction Log'!$M2663-'Prediction Log'!$E2663, IF('Prediction Log'!$E2663&lt;0, -'Prediction Log'!$M2663+'Prediction Log'!$E2663, "NA"))), "")</f>
        <v/>
      </c>
      <c r="AB2663" s="147" t="str">
        <f>IF(ISNUMBER(Table3[[#This Row],[Difference from Prediction]]), IF(ISBLANK(Games!#REF!), "",ABS('Prediction Log'!$AA2663)), "")</f>
        <v/>
      </c>
      <c r="AC2663" s="161" t="str">
        <f>IF(ISNUMBER(Table3[[#This Row],[Predicted Spread]]), IF(OR(ISBLANK(Games!#REF!),Table3[[#This Row],[Market Side Correct]]="",ISBLANK('Prediction Log'!$L2663)), "",IF(OR(AND('Prediction Log'!D2663&lt;0, 'Prediction Log'!L2663='Prediction Log'!B2663), AND('Prediction Log'!D2663&gt;0, 'Prediction Log'!C2663='Prediction Log'!L2663)),"Y", IF(ISBLANK(Games!$B$2), "","N"))), "")</f>
        <v/>
      </c>
      <c r="AD2663" s="161" t="str">
        <f>'Prediction Log'!$S2663</f>
        <v/>
      </c>
    </row>
    <row r="2664" spans="1:30" x14ac:dyDescent="0.45">
      <c r="A2664" s="140" t="e">
        <f>IF(ISBLANK(Games!#REF!), "",Games!#REF!)</f>
        <v>#REF!</v>
      </c>
      <c r="B2664" s="133" t="e">
        <f>IF(ISBLANK(Games!#REF!), "",Games!#REF!)</f>
        <v>#REF!</v>
      </c>
      <c r="C2664" s="133" t="e">
        <f>IF(ISBLANK(Games!#REF!), "",Games!#REF!)</f>
        <v>#REF!</v>
      </c>
      <c r="D2664" s="134" t="str">
        <f>IF(ISBLANK(Games!$D2663), "",IF(_xlfn.NUMBERVALUE(Games!D2663)=0, "",_xlfn.NUMBERVALUE(Games!D2663) ))</f>
        <v/>
      </c>
      <c r="E2664" s="141" t="str">
        <f>IF(ISBLANK(_xlfn.NUMBERVALUE(Games!#REF!)), "",IF(ISNUMBER(Table3[[#This Row],[Week]]), _xlfn.NUMBERVALUE(Games!#REF!), ""))</f>
        <v/>
      </c>
      <c r="F2664" s="125" t="str">
        <f>IFERROR(IF(ISBLANK(Games!#REF!), "", IF(Games!#REF!=Games!#REF!, Games!#REF!, 1-Games!#REF!)), "")</f>
        <v/>
      </c>
      <c r="G2664" s="142" t="str">
        <f>IF(OR(ISBLANK(Games!#REF!),Table3[[#This Row],[Spread]]=""), "", IF('Prediction Log'!$D2664&lt;0, 'Prediction Log'!$B2664, 'Prediction Log'!$C2664))</f>
        <v/>
      </c>
      <c r="H2664" s="123" t="e">
        <f>IF(ISBLANK(Games!#REF!), "",Games!#REF!)</f>
        <v>#REF!</v>
      </c>
      <c r="I2664" s="123" t="e">
        <f>IF('Prediction Log'!$F2664&gt;0.5, 'Prediction Log'!$B2664, IF('Prediction Log'!$F2664&lt;0.5, 'Prediction Log'!$C2664, "PICK"))</f>
        <v>#REF!</v>
      </c>
      <c r="J2664" s="124" t="e">
        <f>IF(ISBLANK(Games!#REF!), "",IF('Prediction Log'!$I2664='Prediction Log'!$B2664, 'Prediction Log'!$F2664, 1-'Prediction Log'!$F2664))</f>
        <v>#REF!</v>
      </c>
      <c r="K2664" s="6" t="e">
        <f>IF(ISBLANK(Games!#REF!), "",Games!#REF!)</f>
        <v>#REF!</v>
      </c>
      <c r="L2664" s="143" t="e">
        <f>IF(ISBLANK(Games!#REF!), "",Games!#REF!)</f>
        <v>#REF!</v>
      </c>
      <c r="M2664" s="144" t="e">
        <f>IF(ISBLANK(Games!#REF!), "",_xlfn.NUMBERVALUE(Games!#REF!)-_xlfn.NUMBERVALUE(Games!#REF!))</f>
        <v>#REF!</v>
      </c>
      <c r="N266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4" s="145" t="str">
        <f>IFERROR(IF(OR(ISBLANK(Games!#REF!), Table3[[#This Row],[Spread]]=""),"",IF('Prediction Log'!$L2664='Prediction Log'!$G2664, "Y", "N")), "")</f>
        <v/>
      </c>
      <c r="R2664" s="145" t="str">
        <f>IF(ISNUMBER(Table3[[#This Row],[Predicted Spread]]), Table3[[#This Row],[Home Team Covered Market]],"")</f>
        <v/>
      </c>
      <c r="S2664" s="145" t="str">
        <f>IF(ISNUMBER(Table3[[#This Row],[Predicted Spread]]), IF(OR(Table3[[#This Row],[Market Side Correct]]="",ISBLANK(Games!#REF!)), "",IF(AND('Prediction Log'!$Q2664="Y", 'Prediction Log'!$R2664="Y"), "Y", "N")),"")</f>
        <v/>
      </c>
      <c r="T2664" s="145" t="str">
        <f>IF(ISNUMBER(Table3[[#This Row],[Predicted Spread]]), IF(ISBLANK(Games!#REF!),"",IF(Games!#REF!='Prediction Log'!$H2664, "Y", "N")), "")</f>
        <v/>
      </c>
      <c r="U2664" s="145" t="str">
        <f>IF(ISNUMBER(Table3[[#This Row],[Predicted Spread]]), IF(OR(Table3[[#This Row],[Spread]]="",ISBLANK(Games!#REF!)), "", IF(Table3[[#This Row],[Home Team Covered Market]]=Games!#REF!, "Y", "N")),"")</f>
        <v/>
      </c>
      <c r="V2664" s="145" t="e">
        <f>IF(ISBLANK(Games!#REF!), "",IF('Prediction Log'!$I2664='Prediction Log'!$L2664, "Y", "N"))</f>
        <v>#REF!</v>
      </c>
      <c r="W2664" s="145" t="str">
        <f>IF(ISNUMBER(Table3[[#This Row],[Predicted Spread]]), IF(OR(Table3[[#This Row],[Model Spread Correct]]="",ISBLANK(Games!#REF!)), "",IF('Prediction Log'!$H2664&lt;&gt;'Prediction Log'!$L2664, "N",IF(AND('Prediction Log'!$E2664&gt;0, 'Prediction Log'!$M2664&gt;'Prediction Log'!$E2664, 'Prediction Log'!$H2664='Prediction Log'!$C2664), "Y", IF(AND('Prediction Log'!$E2664&lt;0, 'Prediction Log'!$M2664&lt;'Prediction Log'!$E2664,'Prediction Log'!$H2664='Prediction Log'!$B2664 ), "Y", IF('Prediction Log'!$M2664='Prediction Log'!$E2664, "PUSH", "N"))))), "")</f>
        <v/>
      </c>
      <c r="X2664" s="145" t="str">
        <f>IF(ISNUMBER(Table3[[#This Row],[Predicted Spread]]), IF(OR(Table3[[#This Row],[Model Spread Correct]]="",ISBLANK(Games!#REF!)), "",IF(AND('Prediction Log'!$T2664="Y", 'Prediction Log'!$U2664="Y"), "Y", "N")), "")</f>
        <v/>
      </c>
      <c r="Y2664" s="145" t="str">
        <f>IFERROR(IF(ISNUMBER(Table3[[#This Row],[Predicted Spread]]), IF(ISBLANK(Games!#REF!), "",IF('Prediction Log'!$D2664&gt;0, 'Prediction Log'!$M2664-'Prediction Log'!$D2664, IF('Prediction Log'!$D2664&lt;0, -'Prediction Log'!$M2664+'Prediction Log'!$D2664, "NA"))), ""), "")</f>
        <v/>
      </c>
      <c r="Z2664" s="145" t="str">
        <f>IF(ISNUMBER(Table3[[#This Row],[Difference from Market]]), IF(ISBLANK(Games!#REF!), "",ABS('Prediction Log'!$Y2664)), "")</f>
        <v/>
      </c>
      <c r="AA2664" s="146" t="str">
        <f>IF(ISNUMBER(Table3[[#This Row],[Predicted Spread]]), IF(ISBLANK(Games!#REF!), "",IF('Prediction Log'!$E2664&gt;0, 'Prediction Log'!$M2664-'Prediction Log'!$E2664, IF('Prediction Log'!$E2664&lt;0, -'Prediction Log'!$M2664+'Prediction Log'!$E2664, "NA"))), "")</f>
        <v/>
      </c>
      <c r="AB2664" s="147" t="str">
        <f>IF(ISNUMBER(Table3[[#This Row],[Difference from Prediction]]), IF(ISBLANK(Games!#REF!), "",ABS('Prediction Log'!$AA2664)), "")</f>
        <v/>
      </c>
      <c r="AC2664" s="161" t="str">
        <f>IF(ISNUMBER(Table3[[#This Row],[Predicted Spread]]), IF(OR(ISBLANK(Games!#REF!),Table3[[#This Row],[Market Side Correct]]="",ISBLANK('Prediction Log'!$L2664)), "",IF(OR(AND('Prediction Log'!D2664&lt;0, 'Prediction Log'!L2664='Prediction Log'!B2664), AND('Prediction Log'!D2664&gt;0, 'Prediction Log'!C2664='Prediction Log'!L2664)),"Y", IF(ISBLANK(Games!$B$2), "","N"))), "")</f>
        <v/>
      </c>
      <c r="AD2664" s="161" t="str">
        <f>'Prediction Log'!$S2664</f>
        <v/>
      </c>
    </row>
    <row r="2665" spans="1:30" x14ac:dyDescent="0.45">
      <c r="A2665" s="140" t="e">
        <f>IF(ISBLANK(Games!#REF!), "",Games!#REF!)</f>
        <v>#REF!</v>
      </c>
      <c r="B2665" s="133" t="e">
        <f>IF(ISBLANK(Games!#REF!), "",Games!#REF!)</f>
        <v>#REF!</v>
      </c>
      <c r="C2665" s="133" t="e">
        <f>IF(ISBLANK(Games!#REF!), "",Games!#REF!)</f>
        <v>#REF!</v>
      </c>
      <c r="D2665" s="134" t="str">
        <f>IF(ISBLANK(Games!$D2664), "",IF(_xlfn.NUMBERVALUE(Games!D2664)=0, "",_xlfn.NUMBERVALUE(Games!D2664) ))</f>
        <v/>
      </c>
      <c r="E2665" s="141" t="str">
        <f>IF(ISBLANK(_xlfn.NUMBERVALUE(Games!#REF!)), "",IF(ISNUMBER(Table3[[#This Row],[Week]]), _xlfn.NUMBERVALUE(Games!#REF!), ""))</f>
        <v/>
      </c>
      <c r="F2665" s="125" t="str">
        <f>IFERROR(IF(ISBLANK(Games!#REF!), "", IF(Games!#REF!=Games!#REF!, Games!#REF!, 1-Games!#REF!)), "")</f>
        <v/>
      </c>
      <c r="G2665" s="142" t="str">
        <f>IF(OR(ISBLANK(Games!#REF!),Table3[[#This Row],[Spread]]=""), "", IF('Prediction Log'!$D2665&lt;0, 'Prediction Log'!$B2665, 'Prediction Log'!$C2665))</f>
        <v/>
      </c>
      <c r="H2665" s="123" t="e">
        <f>IF(ISBLANK(Games!#REF!), "",Games!#REF!)</f>
        <v>#REF!</v>
      </c>
      <c r="I2665" s="123" t="e">
        <f>IF('Prediction Log'!$F2665&gt;0.5, 'Prediction Log'!$B2665, IF('Prediction Log'!$F2665&lt;0.5, 'Prediction Log'!$C2665, "PICK"))</f>
        <v>#REF!</v>
      </c>
      <c r="J2665" s="124" t="e">
        <f>IF(ISBLANK(Games!#REF!), "",IF('Prediction Log'!$I2665='Prediction Log'!$B2665, 'Prediction Log'!$F2665, 1-'Prediction Log'!$F2665))</f>
        <v>#REF!</v>
      </c>
      <c r="K2665" s="6" t="e">
        <f>IF(ISBLANK(Games!#REF!), "",Games!#REF!)</f>
        <v>#REF!</v>
      </c>
      <c r="L2665" s="143" t="e">
        <f>IF(ISBLANK(Games!#REF!), "",Games!#REF!)</f>
        <v>#REF!</v>
      </c>
      <c r="M2665" s="144" t="e">
        <f>IF(ISBLANK(Games!#REF!), "",_xlfn.NUMBERVALUE(Games!#REF!)-_xlfn.NUMBERVALUE(Games!#REF!))</f>
        <v>#REF!</v>
      </c>
      <c r="N266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5" s="145" t="str">
        <f>IFERROR(IF(OR(ISBLANK(Games!#REF!), Table3[[#This Row],[Spread]]=""),"",IF('Prediction Log'!$L2665='Prediction Log'!$G2665, "Y", "N")), "")</f>
        <v/>
      </c>
      <c r="R2665" s="145" t="str">
        <f>IF(ISNUMBER(Table3[[#This Row],[Predicted Spread]]), Table3[[#This Row],[Home Team Covered Market]],"")</f>
        <v/>
      </c>
      <c r="S2665" s="145" t="str">
        <f>IF(ISNUMBER(Table3[[#This Row],[Predicted Spread]]), IF(OR(Table3[[#This Row],[Market Side Correct]]="",ISBLANK(Games!#REF!)), "",IF(AND('Prediction Log'!$Q2665="Y", 'Prediction Log'!$R2665="Y"), "Y", "N")),"")</f>
        <v/>
      </c>
      <c r="T2665" s="145" t="str">
        <f>IF(ISNUMBER(Table3[[#This Row],[Predicted Spread]]), IF(ISBLANK(Games!#REF!),"",IF(Games!#REF!='Prediction Log'!$H2665, "Y", "N")), "")</f>
        <v/>
      </c>
      <c r="U2665" s="145" t="str">
        <f>IF(ISNUMBER(Table3[[#This Row],[Predicted Spread]]), IF(OR(Table3[[#This Row],[Spread]]="",ISBLANK(Games!#REF!)), "", IF(Table3[[#This Row],[Home Team Covered Market]]=Games!#REF!, "Y", "N")),"")</f>
        <v/>
      </c>
      <c r="V2665" s="145" t="e">
        <f>IF(ISBLANK(Games!#REF!), "",IF('Prediction Log'!$I2665='Prediction Log'!$L2665, "Y", "N"))</f>
        <v>#REF!</v>
      </c>
      <c r="W2665" s="145" t="str">
        <f>IF(ISNUMBER(Table3[[#This Row],[Predicted Spread]]), IF(OR(Table3[[#This Row],[Model Spread Correct]]="",ISBLANK(Games!#REF!)), "",IF('Prediction Log'!$H2665&lt;&gt;'Prediction Log'!$L2665, "N",IF(AND('Prediction Log'!$E2665&gt;0, 'Prediction Log'!$M2665&gt;'Prediction Log'!$E2665, 'Prediction Log'!$H2665='Prediction Log'!$C2665), "Y", IF(AND('Prediction Log'!$E2665&lt;0, 'Prediction Log'!$M2665&lt;'Prediction Log'!$E2665,'Prediction Log'!$H2665='Prediction Log'!$B2665 ), "Y", IF('Prediction Log'!$M2665='Prediction Log'!$E2665, "PUSH", "N"))))), "")</f>
        <v/>
      </c>
      <c r="X2665" s="145" t="str">
        <f>IF(ISNUMBER(Table3[[#This Row],[Predicted Spread]]), IF(OR(Table3[[#This Row],[Model Spread Correct]]="",ISBLANK(Games!#REF!)), "",IF(AND('Prediction Log'!$T2665="Y", 'Prediction Log'!$U2665="Y"), "Y", "N")), "")</f>
        <v/>
      </c>
      <c r="Y2665" s="145" t="str">
        <f>IFERROR(IF(ISNUMBER(Table3[[#This Row],[Predicted Spread]]), IF(ISBLANK(Games!#REF!), "",IF('Prediction Log'!$D2665&gt;0, 'Prediction Log'!$M2665-'Prediction Log'!$D2665, IF('Prediction Log'!$D2665&lt;0, -'Prediction Log'!$M2665+'Prediction Log'!$D2665, "NA"))), ""), "")</f>
        <v/>
      </c>
      <c r="Z2665" s="145" t="str">
        <f>IF(ISNUMBER(Table3[[#This Row],[Difference from Market]]), IF(ISBLANK(Games!#REF!), "",ABS('Prediction Log'!$Y2665)), "")</f>
        <v/>
      </c>
      <c r="AA2665" s="146" t="str">
        <f>IF(ISNUMBER(Table3[[#This Row],[Predicted Spread]]), IF(ISBLANK(Games!#REF!), "",IF('Prediction Log'!$E2665&gt;0, 'Prediction Log'!$M2665-'Prediction Log'!$E2665, IF('Prediction Log'!$E2665&lt;0, -'Prediction Log'!$M2665+'Prediction Log'!$E2665, "NA"))), "")</f>
        <v/>
      </c>
      <c r="AB2665" s="147" t="str">
        <f>IF(ISNUMBER(Table3[[#This Row],[Difference from Prediction]]), IF(ISBLANK(Games!#REF!), "",ABS('Prediction Log'!$AA2665)), "")</f>
        <v/>
      </c>
      <c r="AC2665" s="161" t="str">
        <f>IF(ISNUMBER(Table3[[#This Row],[Predicted Spread]]), IF(OR(ISBLANK(Games!#REF!),Table3[[#This Row],[Market Side Correct]]="",ISBLANK('Prediction Log'!$L2665)), "",IF(OR(AND('Prediction Log'!D2665&lt;0, 'Prediction Log'!L2665='Prediction Log'!B2665), AND('Prediction Log'!D2665&gt;0, 'Prediction Log'!C2665='Prediction Log'!L2665)),"Y", IF(ISBLANK(Games!$B$2), "","N"))), "")</f>
        <v/>
      </c>
      <c r="AD2665" s="161" t="str">
        <f>'Prediction Log'!$S2665</f>
        <v/>
      </c>
    </row>
    <row r="2666" spans="1:30" x14ac:dyDescent="0.45">
      <c r="A2666" s="140" t="e">
        <f>IF(ISBLANK(Games!#REF!), "",Games!#REF!)</f>
        <v>#REF!</v>
      </c>
      <c r="B2666" s="133" t="e">
        <f>IF(ISBLANK(Games!#REF!), "",Games!#REF!)</f>
        <v>#REF!</v>
      </c>
      <c r="C2666" s="133" t="e">
        <f>IF(ISBLANK(Games!#REF!), "",Games!#REF!)</f>
        <v>#REF!</v>
      </c>
      <c r="D2666" s="134" t="str">
        <f>IF(ISBLANK(Games!$D2665), "",IF(_xlfn.NUMBERVALUE(Games!D2665)=0, "",_xlfn.NUMBERVALUE(Games!D2665) ))</f>
        <v/>
      </c>
      <c r="E2666" s="141" t="str">
        <f>IF(ISBLANK(_xlfn.NUMBERVALUE(Games!#REF!)), "",IF(ISNUMBER(Table3[[#This Row],[Week]]), _xlfn.NUMBERVALUE(Games!#REF!), ""))</f>
        <v/>
      </c>
      <c r="F2666" s="125" t="str">
        <f>IFERROR(IF(ISBLANK(Games!#REF!), "", IF(Games!#REF!=Games!#REF!, Games!#REF!, 1-Games!#REF!)), "")</f>
        <v/>
      </c>
      <c r="G2666" s="142" t="str">
        <f>IF(OR(ISBLANK(Games!#REF!),Table3[[#This Row],[Spread]]=""), "", IF('Prediction Log'!$D2666&lt;0, 'Prediction Log'!$B2666, 'Prediction Log'!$C2666))</f>
        <v/>
      </c>
      <c r="H2666" s="123" t="e">
        <f>IF(ISBLANK(Games!#REF!), "",Games!#REF!)</f>
        <v>#REF!</v>
      </c>
      <c r="I2666" s="123" t="e">
        <f>IF('Prediction Log'!$F2666&gt;0.5, 'Prediction Log'!$B2666, IF('Prediction Log'!$F2666&lt;0.5, 'Prediction Log'!$C2666, "PICK"))</f>
        <v>#REF!</v>
      </c>
      <c r="J2666" s="124" t="e">
        <f>IF(ISBLANK(Games!#REF!), "",IF('Prediction Log'!$I2666='Prediction Log'!$B2666, 'Prediction Log'!$F2666, 1-'Prediction Log'!$F2666))</f>
        <v>#REF!</v>
      </c>
      <c r="K2666" s="6" t="e">
        <f>IF(ISBLANK(Games!#REF!), "",Games!#REF!)</f>
        <v>#REF!</v>
      </c>
      <c r="L2666" s="143" t="e">
        <f>IF(ISBLANK(Games!#REF!), "",Games!#REF!)</f>
        <v>#REF!</v>
      </c>
      <c r="M2666" s="144" t="e">
        <f>IF(ISBLANK(Games!#REF!), "",_xlfn.NUMBERVALUE(Games!#REF!)-_xlfn.NUMBERVALUE(Games!#REF!))</f>
        <v>#REF!</v>
      </c>
      <c r="N266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6" s="145" t="str">
        <f>IFERROR(IF(OR(ISBLANK(Games!#REF!), Table3[[#This Row],[Spread]]=""),"",IF('Prediction Log'!$L2666='Prediction Log'!$G2666, "Y", "N")), "")</f>
        <v/>
      </c>
      <c r="R2666" s="145" t="str">
        <f>IF(ISNUMBER(Table3[[#This Row],[Predicted Spread]]), Table3[[#This Row],[Home Team Covered Market]],"")</f>
        <v/>
      </c>
      <c r="S2666" s="145" t="str">
        <f>IF(ISNUMBER(Table3[[#This Row],[Predicted Spread]]), IF(OR(Table3[[#This Row],[Market Side Correct]]="",ISBLANK(Games!#REF!)), "",IF(AND('Prediction Log'!$Q2666="Y", 'Prediction Log'!$R2666="Y"), "Y", "N")),"")</f>
        <v/>
      </c>
      <c r="T2666" s="145" t="str">
        <f>IF(ISNUMBER(Table3[[#This Row],[Predicted Spread]]), IF(ISBLANK(Games!#REF!),"",IF(Games!#REF!='Prediction Log'!$H2666, "Y", "N")), "")</f>
        <v/>
      </c>
      <c r="U2666" s="145" t="str">
        <f>IF(ISNUMBER(Table3[[#This Row],[Predicted Spread]]), IF(OR(Table3[[#This Row],[Spread]]="",ISBLANK(Games!#REF!)), "", IF(Table3[[#This Row],[Home Team Covered Market]]=Games!#REF!, "Y", "N")),"")</f>
        <v/>
      </c>
      <c r="V2666" s="145" t="e">
        <f>IF(ISBLANK(Games!#REF!), "",IF('Prediction Log'!$I2666='Prediction Log'!$L2666, "Y", "N"))</f>
        <v>#REF!</v>
      </c>
      <c r="W2666" s="145" t="str">
        <f>IF(ISNUMBER(Table3[[#This Row],[Predicted Spread]]), IF(OR(Table3[[#This Row],[Model Spread Correct]]="",ISBLANK(Games!#REF!)), "",IF('Prediction Log'!$H2666&lt;&gt;'Prediction Log'!$L2666, "N",IF(AND('Prediction Log'!$E2666&gt;0, 'Prediction Log'!$M2666&gt;'Prediction Log'!$E2666, 'Prediction Log'!$H2666='Prediction Log'!$C2666), "Y", IF(AND('Prediction Log'!$E2666&lt;0, 'Prediction Log'!$M2666&lt;'Prediction Log'!$E2666,'Prediction Log'!$H2666='Prediction Log'!$B2666 ), "Y", IF('Prediction Log'!$M2666='Prediction Log'!$E2666, "PUSH", "N"))))), "")</f>
        <v/>
      </c>
      <c r="X2666" s="145" t="str">
        <f>IF(ISNUMBER(Table3[[#This Row],[Predicted Spread]]), IF(OR(Table3[[#This Row],[Model Spread Correct]]="",ISBLANK(Games!#REF!)), "",IF(AND('Prediction Log'!$T2666="Y", 'Prediction Log'!$U2666="Y"), "Y", "N")), "")</f>
        <v/>
      </c>
      <c r="Y2666" s="145" t="str">
        <f>IFERROR(IF(ISNUMBER(Table3[[#This Row],[Predicted Spread]]), IF(ISBLANK(Games!#REF!), "",IF('Prediction Log'!$D2666&gt;0, 'Prediction Log'!$M2666-'Prediction Log'!$D2666, IF('Prediction Log'!$D2666&lt;0, -'Prediction Log'!$M2666+'Prediction Log'!$D2666, "NA"))), ""), "")</f>
        <v/>
      </c>
      <c r="Z2666" s="145" t="str">
        <f>IF(ISNUMBER(Table3[[#This Row],[Difference from Market]]), IF(ISBLANK(Games!#REF!), "",ABS('Prediction Log'!$Y2666)), "")</f>
        <v/>
      </c>
      <c r="AA2666" s="146" t="str">
        <f>IF(ISNUMBER(Table3[[#This Row],[Predicted Spread]]), IF(ISBLANK(Games!#REF!), "",IF('Prediction Log'!$E2666&gt;0, 'Prediction Log'!$M2666-'Prediction Log'!$E2666, IF('Prediction Log'!$E2666&lt;0, -'Prediction Log'!$M2666+'Prediction Log'!$E2666, "NA"))), "")</f>
        <v/>
      </c>
      <c r="AB2666" s="147" t="str">
        <f>IF(ISNUMBER(Table3[[#This Row],[Difference from Prediction]]), IF(ISBLANK(Games!#REF!), "",ABS('Prediction Log'!$AA2666)), "")</f>
        <v/>
      </c>
      <c r="AC2666" s="161" t="str">
        <f>IF(ISNUMBER(Table3[[#This Row],[Predicted Spread]]), IF(OR(ISBLANK(Games!#REF!),Table3[[#This Row],[Market Side Correct]]="",ISBLANK('Prediction Log'!$L2666)), "",IF(OR(AND('Prediction Log'!D2666&lt;0, 'Prediction Log'!L2666='Prediction Log'!B2666), AND('Prediction Log'!D2666&gt;0, 'Prediction Log'!C2666='Prediction Log'!L2666)),"Y", IF(ISBLANK(Games!$B$2), "","N"))), "")</f>
        <v/>
      </c>
      <c r="AD2666" s="161" t="str">
        <f>'Prediction Log'!$S2666</f>
        <v/>
      </c>
    </row>
    <row r="2667" spans="1:30" x14ac:dyDescent="0.45">
      <c r="A2667" s="140" t="e">
        <f>IF(ISBLANK(Games!#REF!), "",Games!#REF!)</f>
        <v>#REF!</v>
      </c>
      <c r="B2667" s="133" t="e">
        <f>IF(ISBLANK(Games!#REF!), "",Games!#REF!)</f>
        <v>#REF!</v>
      </c>
      <c r="C2667" s="133" t="e">
        <f>IF(ISBLANK(Games!#REF!), "",Games!#REF!)</f>
        <v>#REF!</v>
      </c>
      <c r="D2667" s="134" t="str">
        <f>IF(ISBLANK(Games!$D2666), "",IF(_xlfn.NUMBERVALUE(Games!D2666)=0, "",_xlfn.NUMBERVALUE(Games!D2666) ))</f>
        <v/>
      </c>
      <c r="E2667" s="141" t="str">
        <f>IF(ISBLANK(_xlfn.NUMBERVALUE(Games!#REF!)), "",IF(ISNUMBER(Table3[[#This Row],[Week]]), _xlfn.NUMBERVALUE(Games!#REF!), ""))</f>
        <v/>
      </c>
      <c r="F2667" s="125" t="str">
        <f>IFERROR(IF(ISBLANK(Games!#REF!), "", IF(Games!#REF!=Games!#REF!, Games!#REF!, 1-Games!#REF!)), "")</f>
        <v/>
      </c>
      <c r="G2667" s="142" t="str">
        <f>IF(OR(ISBLANK(Games!#REF!),Table3[[#This Row],[Spread]]=""), "", IF('Prediction Log'!$D2667&lt;0, 'Prediction Log'!$B2667, 'Prediction Log'!$C2667))</f>
        <v/>
      </c>
      <c r="H2667" s="123" t="e">
        <f>IF(ISBLANK(Games!#REF!), "",Games!#REF!)</f>
        <v>#REF!</v>
      </c>
      <c r="I2667" s="123" t="e">
        <f>IF('Prediction Log'!$F2667&gt;0.5, 'Prediction Log'!$B2667, IF('Prediction Log'!$F2667&lt;0.5, 'Prediction Log'!$C2667, "PICK"))</f>
        <v>#REF!</v>
      </c>
      <c r="J2667" s="124" t="e">
        <f>IF(ISBLANK(Games!#REF!), "",IF('Prediction Log'!$I2667='Prediction Log'!$B2667, 'Prediction Log'!$F2667, 1-'Prediction Log'!$F2667))</f>
        <v>#REF!</v>
      </c>
      <c r="K2667" s="6" t="e">
        <f>IF(ISBLANK(Games!#REF!), "",Games!#REF!)</f>
        <v>#REF!</v>
      </c>
      <c r="L2667" s="143" t="e">
        <f>IF(ISBLANK(Games!#REF!), "",Games!#REF!)</f>
        <v>#REF!</v>
      </c>
      <c r="M2667" s="144" t="e">
        <f>IF(ISBLANK(Games!#REF!), "",_xlfn.NUMBERVALUE(Games!#REF!)-_xlfn.NUMBERVALUE(Games!#REF!))</f>
        <v>#REF!</v>
      </c>
      <c r="N266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7" s="145" t="str">
        <f>IFERROR(IF(OR(ISBLANK(Games!#REF!), Table3[[#This Row],[Spread]]=""),"",IF('Prediction Log'!$L2667='Prediction Log'!$G2667, "Y", "N")), "")</f>
        <v/>
      </c>
      <c r="R2667" s="145" t="str">
        <f>IF(ISNUMBER(Table3[[#This Row],[Predicted Spread]]), Table3[[#This Row],[Home Team Covered Market]],"")</f>
        <v/>
      </c>
      <c r="S2667" s="145" t="str">
        <f>IF(ISNUMBER(Table3[[#This Row],[Predicted Spread]]), IF(OR(Table3[[#This Row],[Market Side Correct]]="",ISBLANK(Games!#REF!)), "",IF(AND('Prediction Log'!$Q2667="Y", 'Prediction Log'!$R2667="Y"), "Y", "N")),"")</f>
        <v/>
      </c>
      <c r="T2667" s="145" t="str">
        <f>IF(ISNUMBER(Table3[[#This Row],[Predicted Spread]]), IF(ISBLANK(Games!#REF!),"",IF(Games!#REF!='Prediction Log'!$H2667, "Y", "N")), "")</f>
        <v/>
      </c>
      <c r="U2667" s="145" t="str">
        <f>IF(ISNUMBER(Table3[[#This Row],[Predicted Spread]]), IF(OR(Table3[[#This Row],[Spread]]="",ISBLANK(Games!#REF!)), "", IF(Table3[[#This Row],[Home Team Covered Market]]=Games!#REF!, "Y", "N")),"")</f>
        <v/>
      </c>
      <c r="V2667" s="145" t="e">
        <f>IF(ISBLANK(Games!#REF!), "",IF('Prediction Log'!$I2667='Prediction Log'!$L2667, "Y", "N"))</f>
        <v>#REF!</v>
      </c>
      <c r="W2667" s="145" t="str">
        <f>IF(ISNUMBER(Table3[[#This Row],[Predicted Spread]]), IF(OR(Table3[[#This Row],[Model Spread Correct]]="",ISBLANK(Games!#REF!)), "",IF('Prediction Log'!$H2667&lt;&gt;'Prediction Log'!$L2667, "N",IF(AND('Prediction Log'!$E2667&gt;0, 'Prediction Log'!$M2667&gt;'Prediction Log'!$E2667, 'Prediction Log'!$H2667='Prediction Log'!$C2667), "Y", IF(AND('Prediction Log'!$E2667&lt;0, 'Prediction Log'!$M2667&lt;'Prediction Log'!$E2667,'Prediction Log'!$H2667='Prediction Log'!$B2667 ), "Y", IF('Prediction Log'!$M2667='Prediction Log'!$E2667, "PUSH", "N"))))), "")</f>
        <v/>
      </c>
      <c r="X2667" s="145" t="str">
        <f>IF(ISNUMBER(Table3[[#This Row],[Predicted Spread]]), IF(OR(Table3[[#This Row],[Model Spread Correct]]="",ISBLANK(Games!#REF!)), "",IF(AND('Prediction Log'!$T2667="Y", 'Prediction Log'!$U2667="Y"), "Y", "N")), "")</f>
        <v/>
      </c>
      <c r="Y2667" s="145" t="str">
        <f>IFERROR(IF(ISNUMBER(Table3[[#This Row],[Predicted Spread]]), IF(ISBLANK(Games!#REF!), "",IF('Prediction Log'!$D2667&gt;0, 'Prediction Log'!$M2667-'Prediction Log'!$D2667, IF('Prediction Log'!$D2667&lt;0, -'Prediction Log'!$M2667+'Prediction Log'!$D2667, "NA"))), ""), "")</f>
        <v/>
      </c>
      <c r="Z2667" s="145" t="str">
        <f>IF(ISNUMBER(Table3[[#This Row],[Difference from Market]]), IF(ISBLANK(Games!#REF!), "",ABS('Prediction Log'!$Y2667)), "")</f>
        <v/>
      </c>
      <c r="AA2667" s="146" t="str">
        <f>IF(ISNUMBER(Table3[[#This Row],[Predicted Spread]]), IF(ISBLANK(Games!#REF!), "",IF('Prediction Log'!$E2667&gt;0, 'Prediction Log'!$M2667-'Prediction Log'!$E2667, IF('Prediction Log'!$E2667&lt;0, -'Prediction Log'!$M2667+'Prediction Log'!$E2667, "NA"))), "")</f>
        <v/>
      </c>
      <c r="AB2667" s="147" t="str">
        <f>IF(ISNUMBER(Table3[[#This Row],[Difference from Prediction]]), IF(ISBLANK(Games!#REF!), "",ABS('Prediction Log'!$AA2667)), "")</f>
        <v/>
      </c>
      <c r="AC2667" s="161" t="str">
        <f>IF(ISNUMBER(Table3[[#This Row],[Predicted Spread]]), IF(OR(ISBLANK(Games!#REF!),Table3[[#This Row],[Market Side Correct]]="",ISBLANK('Prediction Log'!$L2667)), "",IF(OR(AND('Prediction Log'!D2667&lt;0, 'Prediction Log'!L2667='Prediction Log'!B2667), AND('Prediction Log'!D2667&gt;0, 'Prediction Log'!C2667='Prediction Log'!L2667)),"Y", IF(ISBLANK(Games!$B$2), "","N"))), "")</f>
        <v/>
      </c>
      <c r="AD2667" s="161" t="str">
        <f>'Prediction Log'!$S2667</f>
        <v/>
      </c>
    </row>
    <row r="2668" spans="1:30" x14ac:dyDescent="0.45">
      <c r="A2668" s="140" t="e">
        <f>IF(ISBLANK(Games!#REF!), "",Games!#REF!)</f>
        <v>#REF!</v>
      </c>
      <c r="B2668" s="133" t="e">
        <f>IF(ISBLANK(Games!#REF!), "",Games!#REF!)</f>
        <v>#REF!</v>
      </c>
      <c r="C2668" s="133" t="e">
        <f>IF(ISBLANK(Games!#REF!), "",Games!#REF!)</f>
        <v>#REF!</v>
      </c>
      <c r="D2668" s="134" t="str">
        <f>IF(ISBLANK(Games!$D2667), "",IF(_xlfn.NUMBERVALUE(Games!D2667)=0, "",_xlfn.NUMBERVALUE(Games!D2667) ))</f>
        <v/>
      </c>
      <c r="E2668" s="141" t="str">
        <f>IF(ISBLANK(_xlfn.NUMBERVALUE(Games!#REF!)), "",IF(ISNUMBER(Table3[[#This Row],[Week]]), _xlfn.NUMBERVALUE(Games!#REF!), ""))</f>
        <v/>
      </c>
      <c r="F2668" s="125" t="str">
        <f>IFERROR(IF(ISBLANK(Games!#REF!), "", IF(Games!#REF!=Games!#REF!, Games!#REF!, 1-Games!#REF!)), "")</f>
        <v/>
      </c>
      <c r="G2668" s="142" t="str">
        <f>IF(OR(ISBLANK(Games!#REF!),Table3[[#This Row],[Spread]]=""), "", IF('Prediction Log'!$D2668&lt;0, 'Prediction Log'!$B2668, 'Prediction Log'!$C2668))</f>
        <v/>
      </c>
      <c r="H2668" s="123" t="e">
        <f>IF(ISBLANK(Games!#REF!), "",Games!#REF!)</f>
        <v>#REF!</v>
      </c>
      <c r="I2668" s="123" t="e">
        <f>IF('Prediction Log'!$F2668&gt;0.5, 'Prediction Log'!$B2668, IF('Prediction Log'!$F2668&lt;0.5, 'Prediction Log'!$C2668, "PICK"))</f>
        <v>#REF!</v>
      </c>
      <c r="J2668" s="124" t="e">
        <f>IF(ISBLANK(Games!#REF!), "",IF('Prediction Log'!$I2668='Prediction Log'!$B2668, 'Prediction Log'!$F2668, 1-'Prediction Log'!$F2668))</f>
        <v>#REF!</v>
      </c>
      <c r="K2668" s="6" t="e">
        <f>IF(ISBLANK(Games!#REF!), "",Games!#REF!)</f>
        <v>#REF!</v>
      </c>
      <c r="L2668" s="143" t="e">
        <f>IF(ISBLANK(Games!#REF!), "",Games!#REF!)</f>
        <v>#REF!</v>
      </c>
      <c r="M2668" s="144" t="e">
        <f>IF(ISBLANK(Games!#REF!), "",_xlfn.NUMBERVALUE(Games!#REF!)-_xlfn.NUMBERVALUE(Games!#REF!))</f>
        <v>#REF!</v>
      </c>
      <c r="N266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8" s="145" t="str">
        <f>IFERROR(IF(OR(ISBLANK(Games!#REF!), Table3[[#This Row],[Spread]]=""),"",IF('Prediction Log'!$L2668='Prediction Log'!$G2668, "Y", "N")), "")</f>
        <v/>
      </c>
      <c r="R2668" s="145" t="str">
        <f>IF(ISNUMBER(Table3[[#This Row],[Predicted Spread]]), Table3[[#This Row],[Home Team Covered Market]],"")</f>
        <v/>
      </c>
      <c r="S2668" s="145" t="str">
        <f>IF(ISNUMBER(Table3[[#This Row],[Predicted Spread]]), IF(OR(Table3[[#This Row],[Market Side Correct]]="",ISBLANK(Games!#REF!)), "",IF(AND('Prediction Log'!$Q2668="Y", 'Prediction Log'!$R2668="Y"), "Y", "N")),"")</f>
        <v/>
      </c>
      <c r="T2668" s="145" t="str">
        <f>IF(ISNUMBER(Table3[[#This Row],[Predicted Spread]]), IF(ISBLANK(Games!#REF!),"",IF(Games!#REF!='Prediction Log'!$H2668, "Y", "N")), "")</f>
        <v/>
      </c>
      <c r="U2668" s="145" t="str">
        <f>IF(ISNUMBER(Table3[[#This Row],[Predicted Spread]]), IF(OR(Table3[[#This Row],[Spread]]="",ISBLANK(Games!#REF!)), "", IF(Table3[[#This Row],[Home Team Covered Market]]=Games!#REF!, "Y", "N")),"")</f>
        <v/>
      </c>
      <c r="V2668" s="145" t="e">
        <f>IF(ISBLANK(Games!#REF!), "",IF('Prediction Log'!$I2668='Prediction Log'!$L2668, "Y", "N"))</f>
        <v>#REF!</v>
      </c>
      <c r="W2668" s="145" t="str">
        <f>IF(ISNUMBER(Table3[[#This Row],[Predicted Spread]]), IF(OR(Table3[[#This Row],[Model Spread Correct]]="",ISBLANK(Games!#REF!)), "",IF('Prediction Log'!$H2668&lt;&gt;'Prediction Log'!$L2668, "N",IF(AND('Prediction Log'!$E2668&gt;0, 'Prediction Log'!$M2668&gt;'Prediction Log'!$E2668, 'Prediction Log'!$H2668='Prediction Log'!$C2668), "Y", IF(AND('Prediction Log'!$E2668&lt;0, 'Prediction Log'!$M2668&lt;'Prediction Log'!$E2668,'Prediction Log'!$H2668='Prediction Log'!$B2668 ), "Y", IF('Prediction Log'!$M2668='Prediction Log'!$E2668, "PUSH", "N"))))), "")</f>
        <v/>
      </c>
      <c r="X2668" s="145" t="str">
        <f>IF(ISNUMBER(Table3[[#This Row],[Predicted Spread]]), IF(OR(Table3[[#This Row],[Model Spread Correct]]="",ISBLANK(Games!#REF!)), "",IF(AND('Prediction Log'!$T2668="Y", 'Prediction Log'!$U2668="Y"), "Y", "N")), "")</f>
        <v/>
      </c>
      <c r="Y2668" s="145" t="str">
        <f>IFERROR(IF(ISNUMBER(Table3[[#This Row],[Predicted Spread]]), IF(ISBLANK(Games!#REF!), "",IF('Prediction Log'!$D2668&gt;0, 'Prediction Log'!$M2668-'Prediction Log'!$D2668, IF('Prediction Log'!$D2668&lt;0, -'Prediction Log'!$M2668+'Prediction Log'!$D2668, "NA"))), ""), "")</f>
        <v/>
      </c>
      <c r="Z2668" s="145" t="str">
        <f>IF(ISNUMBER(Table3[[#This Row],[Difference from Market]]), IF(ISBLANK(Games!#REF!), "",ABS('Prediction Log'!$Y2668)), "")</f>
        <v/>
      </c>
      <c r="AA2668" s="146" t="str">
        <f>IF(ISNUMBER(Table3[[#This Row],[Predicted Spread]]), IF(ISBLANK(Games!#REF!), "",IF('Prediction Log'!$E2668&gt;0, 'Prediction Log'!$M2668-'Prediction Log'!$E2668, IF('Prediction Log'!$E2668&lt;0, -'Prediction Log'!$M2668+'Prediction Log'!$E2668, "NA"))), "")</f>
        <v/>
      </c>
      <c r="AB2668" s="147" t="str">
        <f>IF(ISNUMBER(Table3[[#This Row],[Difference from Prediction]]), IF(ISBLANK(Games!#REF!), "",ABS('Prediction Log'!$AA2668)), "")</f>
        <v/>
      </c>
      <c r="AC2668" s="161" t="str">
        <f>IF(ISNUMBER(Table3[[#This Row],[Predicted Spread]]), IF(OR(ISBLANK(Games!#REF!),Table3[[#This Row],[Market Side Correct]]="",ISBLANK('Prediction Log'!$L2668)), "",IF(OR(AND('Prediction Log'!D2668&lt;0, 'Prediction Log'!L2668='Prediction Log'!B2668), AND('Prediction Log'!D2668&gt;0, 'Prediction Log'!C2668='Prediction Log'!L2668)),"Y", IF(ISBLANK(Games!$B$2), "","N"))), "")</f>
        <v/>
      </c>
      <c r="AD2668" s="161" t="str">
        <f>'Prediction Log'!$S2668</f>
        <v/>
      </c>
    </row>
    <row r="2669" spans="1:30" x14ac:dyDescent="0.45">
      <c r="A2669" s="140" t="e">
        <f>IF(ISBLANK(Games!#REF!), "",Games!#REF!)</f>
        <v>#REF!</v>
      </c>
      <c r="B2669" s="133" t="e">
        <f>IF(ISBLANK(Games!#REF!), "",Games!#REF!)</f>
        <v>#REF!</v>
      </c>
      <c r="C2669" s="133" t="e">
        <f>IF(ISBLANK(Games!#REF!), "",Games!#REF!)</f>
        <v>#REF!</v>
      </c>
      <c r="D2669" s="134" t="str">
        <f>IF(ISBLANK(Games!$D2668), "",IF(_xlfn.NUMBERVALUE(Games!D2668)=0, "",_xlfn.NUMBERVALUE(Games!D2668) ))</f>
        <v/>
      </c>
      <c r="E2669" s="141" t="str">
        <f>IF(ISBLANK(_xlfn.NUMBERVALUE(Games!#REF!)), "",IF(ISNUMBER(Table3[[#This Row],[Week]]), _xlfn.NUMBERVALUE(Games!#REF!), ""))</f>
        <v/>
      </c>
      <c r="F2669" s="125" t="str">
        <f>IFERROR(IF(ISBLANK(Games!#REF!), "", IF(Games!#REF!=Games!#REF!, Games!#REF!, 1-Games!#REF!)), "")</f>
        <v/>
      </c>
      <c r="G2669" s="142" t="str">
        <f>IF(OR(ISBLANK(Games!#REF!),Table3[[#This Row],[Spread]]=""), "", IF('Prediction Log'!$D2669&lt;0, 'Prediction Log'!$B2669, 'Prediction Log'!$C2669))</f>
        <v/>
      </c>
      <c r="H2669" s="123" t="e">
        <f>IF(ISBLANK(Games!#REF!), "",Games!#REF!)</f>
        <v>#REF!</v>
      </c>
      <c r="I2669" s="123" t="e">
        <f>IF('Prediction Log'!$F2669&gt;0.5, 'Prediction Log'!$B2669, IF('Prediction Log'!$F2669&lt;0.5, 'Prediction Log'!$C2669, "PICK"))</f>
        <v>#REF!</v>
      </c>
      <c r="J2669" s="124" t="e">
        <f>IF(ISBLANK(Games!#REF!), "",IF('Prediction Log'!$I2669='Prediction Log'!$B2669, 'Prediction Log'!$F2669, 1-'Prediction Log'!$F2669))</f>
        <v>#REF!</v>
      </c>
      <c r="K2669" s="6" t="e">
        <f>IF(ISBLANK(Games!#REF!), "",Games!#REF!)</f>
        <v>#REF!</v>
      </c>
      <c r="L2669" s="143" t="e">
        <f>IF(ISBLANK(Games!#REF!), "",Games!#REF!)</f>
        <v>#REF!</v>
      </c>
      <c r="M2669" s="144" t="e">
        <f>IF(ISBLANK(Games!#REF!), "",_xlfn.NUMBERVALUE(Games!#REF!)-_xlfn.NUMBERVALUE(Games!#REF!))</f>
        <v>#REF!</v>
      </c>
      <c r="N266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6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6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69" s="145" t="str">
        <f>IFERROR(IF(OR(ISBLANK(Games!#REF!), Table3[[#This Row],[Spread]]=""),"",IF('Prediction Log'!$L2669='Prediction Log'!$G2669, "Y", "N")), "")</f>
        <v/>
      </c>
      <c r="R2669" s="145" t="str">
        <f>IF(ISNUMBER(Table3[[#This Row],[Predicted Spread]]), Table3[[#This Row],[Home Team Covered Market]],"")</f>
        <v/>
      </c>
      <c r="S2669" s="145" t="str">
        <f>IF(ISNUMBER(Table3[[#This Row],[Predicted Spread]]), IF(OR(Table3[[#This Row],[Market Side Correct]]="",ISBLANK(Games!#REF!)), "",IF(AND('Prediction Log'!$Q2669="Y", 'Prediction Log'!$R2669="Y"), "Y", "N")),"")</f>
        <v/>
      </c>
      <c r="T2669" s="145" t="str">
        <f>IF(ISNUMBER(Table3[[#This Row],[Predicted Spread]]), IF(ISBLANK(Games!#REF!),"",IF(Games!#REF!='Prediction Log'!$H2669, "Y", "N")), "")</f>
        <v/>
      </c>
      <c r="U2669" s="145" t="str">
        <f>IF(ISNUMBER(Table3[[#This Row],[Predicted Spread]]), IF(OR(Table3[[#This Row],[Spread]]="",ISBLANK(Games!#REF!)), "", IF(Table3[[#This Row],[Home Team Covered Market]]=Games!#REF!, "Y", "N")),"")</f>
        <v/>
      </c>
      <c r="V2669" s="145" t="e">
        <f>IF(ISBLANK(Games!#REF!), "",IF('Prediction Log'!$I2669='Prediction Log'!$L2669, "Y", "N"))</f>
        <v>#REF!</v>
      </c>
      <c r="W2669" s="145" t="str">
        <f>IF(ISNUMBER(Table3[[#This Row],[Predicted Spread]]), IF(OR(Table3[[#This Row],[Model Spread Correct]]="",ISBLANK(Games!#REF!)), "",IF('Prediction Log'!$H2669&lt;&gt;'Prediction Log'!$L2669, "N",IF(AND('Prediction Log'!$E2669&gt;0, 'Prediction Log'!$M2669&gt;'Prediction Log'!$E2669, 'Prediction Log'!$H2669='Prediction Log'!$C2669), "Y", IF(AND('Prediction Log'!$E2669&lt;0, 'Prediction Log'!$M2669&lt;'Prediction Log'!$E2669,'Prediction Log'!$H2669='Prediction Log'!$B2669 ), "Y", IF('Prediction Log'!$M2669='Prediction Log'!$E2669, "PUSH", "N"))))), "")</f>
        <v/>
      </c>
      <c r="X2669" s="145" t="str">
        <f>IF(ISNUMBER(Table3[[#This Row],[Predicted Spread]]), IF(OR(Table3[[#This Row],[Model Spread Correct]]="",ISBLANK(Games!#REF!)), "",IF(AND('Prediction Log'!$T2669="Y", 'Prediction Log'!$U2669="Y"), "Y", "N")), "")</f>
        <v/>
      </c>
      <c r="Y2669" s="145" t="str">
        <f>IFERROR(IF(ISNUMBER(Table3[[#This Row],[Predicted Spread]]), IF(ISBLANK(Games!#REF!), "",IF('Prediction Log'!$D2669&gt;0, 'Prediction Log'!$M2669-'Prediction Log'!$D2669, IF('Prediction Log'!$D2669&lt;0, -'Prediction Log'!$M2669+'Prediction Log'!$D2669, "NA"))), ""), "")</f>
        <v/>
      </c>
      <c r="Z2669" s="145" t="str">
        <f>IF(ISNUMBER(Table3[[#This Row],[Difference from Market]]), IF(ISBLANK(Games!#REF!), "",ABS('Prediction Log'!$Y2669)), "")</f>
        <v/>
      </c>
      <c r="AA2669" s="146" t="str">
        <f>IF(ISNUMBER(Table3[[#This Row],[Predicted Spread]]), IF(ISBLANK(Games!#REF!), "",IF('Prediction Log'!$E2669&gt;0, 'Prediction Log'!$M2669-'Prediction Log'!$E2669, IF('Prediction Log'!$E2669&lt;0, -'Prediction Log'!$M2669+'Prediction Log'!$E2669, "NA"))), "")</f>
        <v/>
      </c>
      <c r="AB2669" s="147" t="str">
        <f>IF(ISNUMBER(Table3[[#This Row],[Difference from Prediction]]), IF(ISBLANK(Games!#REF!), "",ABS('Prediction Log'!$AA2669)), "")</f>
        <v/>
      </c>
      <c r="AC2669" s="161" t="str">
        <f>IF(ISNUMBER(Table3[[#This Row],[Predicted Spread]]), IF(OR(ISBLANK(Games!#REF!),Table3[[#This Row],[Market Side Correct]]="",ISBLANK('Prediction Log'!$L2669)), "",IF(OR(AND('Prediction Log'!D2669&lt;0, 'Prediction Log'!L2669='Prediction Log'!B2669), AND('Prediction Log'!D2669&gt;0, 'Prediction Log'!C2669='Prediction Log'!L2669)),"Y", IF(ISBLANK(Games!$B$2), "","N"))), "")</f>
        <v/>
      </c>
      <c r="AD2669" s="161" t="str">
        <f>'Prediction Log'!$S2669</f>
        <v/>
      </c>
    </row>
    <row r="2670" spans="1:30" x14ac:dyDescent="0.45">
      <c r="A2670" s="140" t="e">
        <f>IF(ISBLANK(Games!#REF!), "",Games!#REF!)</f>
        <v>#REF!</v>
      </c>
      <c r="B2670" s="133" t="e">
        <f>IF(ISBLANK(Games!#REF!), "",Games!#REF!)</f>
        <v>#REF!</v>
      </c>
      <c r="C2670" s="133" t="e">
        <f>IF(ISBLANK(Games!#REF!), "",Games!#REF!)</f>
        <v>#REF!</v>
      </c>
      <c r="D2670" s="134" t="str">
        <f>IF(ISBLANK(Games!$D2669), "",IF(_xlfn.NUMBERVALUE(Games!D2669)=0, "",_xlfn.NUMBERVALUE(Games!D2669) ))</f>
        <v/>
      </c>
      <c r="E2670" s="141" t="str">
        <f>IF(ISBLANK(_xlfn.NUMBERVALUE(Games!#REF!)), "",IF(ISNUMBER(Table3[[#This Row],[Week]]), _xlfn.NUMBERVALUE(Games!#REF!), ""))</f>
        <v/>
      </c>
      <c r="F2670" s="125" t="str">
        <f>IFERROR(IF(ISBLANK(Games!#REF!), "", IF(Games!#REF!=Games!#REF!, Games!#REF!, 1-Games!#REF!)), "")</f>
        <v/>
      </c>
      <c r="G2670" s="142" t="str">
        <f>IF(OR(ISBLANK(Games!#REF!),Table3[[#This Row],[Spread]]=""), "", IF('Prediction Log'!$D2670&lt;0, 'Prediction Log'!$B2670, 'Prediction Log'!$C2670))</f>
        <v/>
      </c>
      <c r="H2670" s="123" t="e">
        <f>IF(ISBLANK(Games!#REF!), "",Games!#REF!)</f>
        <v>#REF!</v>
      </c>
      <c r="I2670" s="123" t="e">
        <f>IF('Prediction Log'!$F2670&gt;0.5, 'Prediction Log'!$B2670, IF('Prediction Log'!$F2670&lt;0.5, 'Prediction Log'!$C2670, "PICK"))</f>
        <v>#REF!</v>
      </c>
      <c r="J2670" s="124" t="e">
        <f>IF(ISBLANK(Games!#REF!), "",IF('Prediction Log'!$I2670='Prediction Log'!$B2670, 'Prediction Log'!$F2670, 1-'Prediction Log'!$F2670))</f>
        <v>#REF!</v>
      </c>
      <c r="K2670" s="6" t="e">
        <f>IF(ISBLANK(Games!#REF!), "",Games!#REF!)</f>
        <v>#REF!</v>
      </c>
      <c r="L2670" s="143" t="e">
        <f>IF(ISBLANK(Games!#REF!), "",Games!#REF!)</f>
        <v>#REF!</v>
      </c>
      <c r="M2670" s="144" t="e">
        <f>IF(ISBLANK(Games!#REF!), "",_xlfn.NUMBERVALUE(Games!#REF!)-_xlfn.NUMBERVALUE(Games!#REF!))</f>
        <v>#REF!</v>
      </c>
      <c r="N267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0" s="145" t="str">
        <f>IFERROR(IF(OR(ISBLANK(Games!#REF!), Table3[[#This Row],[Spread]]=""),"",IF('Prediction Log'!$L2670='Prediction Log'!$G2670, "Y", "N")), "")</f>
        <v/>
      </c>
      <c r="R2670" s="145" t="str">
        <f>IF(ISNUMBER(Table3[[#This Row],[Predicted Spread]]), Table3[[#This Row],[Home Team Covered Market]],"")</f>
        <v/>
      </c>
      <c r="S2670" s="145" t="str">
        <f>IF(ISNUMBER(Table3[[#This Row],[Predicted Spread]]), IF(OR(Table3[[#This Row],[Market Side Correct]]="",ISBLANK(Games!#REF!)), "",IF(AND('Prediction Log'!$Q2670="Y", 'Prediction Log'!$R2670="Y"), "Y", "N")),"")</f>
        <v/>
      </c>
      <c r="T2670" s="145" t="str">
        <f>IF(ISNUMBER(Table3[[#This Row],[Predicted Spread]]), IF(ISBLANK(Games!#REF!),"",IF(Games!#REF!='Prediction Log'!$H2670, "Y", "N")), "")</f>
        <v/>
      </c>
      <c r="U2670" s="145" t="str">
        <f>IF(ISNUMBER(Table3[[#This Row],[Predicted Spread]]), IF(OR(Table3[[#This Row],[Spread]]="",ISBLANK(Games!#REF!)), "", IF(Table3[[#This Row],[Home Team Covered Market]]=Games!#REF!, "Y", "N")),"")</f>
        <v/>
      </c>
      <c r="V2670" s="145" t="e">
        <f>IF(ISBLANK(Games!#REF!), "",IF('Prediction Log'!$I2670='Prediction Log'!$L2670, "Y", "N"))</f>
        <v>#REF!</v>
      </c>
      <c r="W2670" s="145" t="str">
        <f>IF(ISNUMBER(Table3[[#This Row],[Predicted Spread]]), IF(OR(Table3[[#This Row],[Model Spread Correct]]="",ISBLANK(Games!#REF!)), "",IF('Prediction Log'!$H2670&lt;&gt;'Prediction Log'!$L2670, "N",IF(AND('Prediction Log'!$E2670&gt;0, 'Prediction Log'!$M2670&gt;'Prediction Log'!$E2670, 'Prediction Log'!$H2670='Prediction Log'!$C2670), "Y", IF(AND('Prediction Log'!$E2670&lt;0, 'Prediction Log'!$M2670&lt;'Prediction Log'!$E2670,'Prediction Log'!$H2670='Prediction Log'!$B2670 ), "Y", IF('Prediction Log'!$M2670='Prediction Log'!$E2670, "PUSH", "N"))))), "")</f>
        <v/>
      </c>
      <c r="X2670" s="145" t="str">
        <f>IF(ISNUMBER(Table3[[#This Row],[Predicted Spread]]), IF(OR(Table3[[#This Row],[Model Spread Correct]]="",ISBLANK(Games!#REF!)), "",IF(AND('Prediction Log'!$T2670="Y", 'Prediction Log'!$U2670="Y"), "Y", "N")), "")</f>
        <v/>
      </c>
      <c r="Y2670" s="145" t="str">
        <f>IFERROR(IF(ISNUMBER(Table3[[#This Row],[Predicted Spread]]), IF(ISBLANK(Games!#REF!), "",IF('Prediction Log'!$D2670&gt;0, 'Prediction Log'!$M2670-'Prediction Log'!$D2670, IF('Prediction Log'!$D2670&lt;0, -'Prediction Log'!$M2670+'Prediction Log'!$D2670, "NA"))), ""), "")</f>
        <v/>
      </c>
      <c r="Z2670" s="145" t="str">
        <f>IF(ISNUMBER(Table3[[#This Row],[Difference from Market]]), IF(ISBLANK(Games!#REF!), "",ABS('Prediction Log'!$Y2670)), "")</f>
        <v/>
      </c>
      <c r="AA2670" s="146" t="str">
        <f>IF(ISNUMBER(Table3[[#This Row],[Predicted Spread]]), IF(ISBLANK(Games!#REF!), "",IF('Prediction Log'!$E2670&gt;0, 'Prediction Log'!$M2670-'Prediction Log'!$E2670, IF('Prediction Log'!$E2670&lt;0, -'Prediction Log'!$M2670+'Prediction Log'!$E2670, "NA"))), "")</f>
        <v/>
      </c>
      <c r="AB2670" s="147" t="str">
        <f>IF(ISNUMBER(Table3[[#This Row],[Difference from Prediction]]), IF(ISBLANK(Games!#REF!), "",ABS('Prediction Log'!$AA2670)), "")</f>
        <v/>
      </c>
      <c r="AC2670" s="161" t="str">
        <f>IF(ISNUMBER(Table3[[#This Row],[Predicted Spread]]), IF(OR(ISBLANK(Games!#REF!),Table3[[#This Row],[Market Side Correct]]="",ISBLANK('Prediction Log'!$L2670)), "",IF(OR(AND('Prediction Log'!D2670&lt;0, 'Prediction Log'!L2670='Prediction Log'!B2670), AND('Prediction Log'!D2670&gt;0, 'Prediction Log'!C2670='Prediction Log'!L2670)),"Y", IF(ISBLANK(Games!$B$2), "","N"))), "")</f>
        <v/>
      </c>
      <c r="AD2670" s="161" t="str">
        <f>'Prediction Log'!$S2670</f>
        <v/>
      </c>
    </row>
    <row r="2671" spans="1:30" x14ac:dyDescent="0.45">
      <c r="A2671" s="140" t="e">
        <f>IF(ISBLANK(Games!#REF!), "",Games!#REF!)</f>
        <v>#REF!</v>
      </c>
      <c r="B2671" s="133" t="e">
        <f>IF(ISBLANK(Games!#REF!), "",Games!#REF!)</f>
        <v>#REF!</v>
      </c>
      <c r="C2671" s="133" t="e">
        <f>IF(ISBLANK(Games!#REF!), "",Games!#REF!)</f>
        <v>#REF!</v>
      </c>
      <c r="D2671" s="134" t="str">
        <f>IF(ISBLANK(Games!$D2670), "",IF(_xlfn.NUMBERVALUE(Games!D2670)=0, "",_xlfn.NUMBERVALUE(Games!D2670) ))</f>
        <v/>
      </c>
      <c r="E2671" s="141" t="str">
        <f>IF(ISBLANK(_xlfn.NUMBERVALUE(Games!#REF!)), "",IF(ISNUMBER(Table3[[#This Row],[Week]]), _xlfn.NUMBERVALUE(Games!#REF!), ""))</f>
        <v/>
      </c>
      <c r="F2671" s="125" t="str">
        <f>IFERROR(IF(ISBLANK(Games!#REF!), "", IF(Games!#REF!=Games!#REF!, Games!#REF!, 1-Games!#REF!)), "")</f>
        <v/>
      </c>
      <c r="G2671" s="142" t="str">
        <f>IF(OR(ISBLANK(Games!#REF!),Table3[[#This Row],[Spread]]=""), "", IF('Prediction Log'!$D2671&lt;0, 'Prediction Log'!$B2671, 'Prediction Log'!$C2671))</f>
        <v/>
      </c>
      <c r="H2671" s="123" t="e">
        <f>IF(ISBLANK(Games!#REF!), "",Games!#REF!)</f>
        <v>#REF!</v>
      </c>
      <c r="I2671" s="123" t="e">
        <f>IF('Prediction Log'!$F2671&gt;0.5, 'Prediction Log'!$B2671, IF('Prediction Log'!$F2671&lt;0.5, 'Prediction Log'!$C2671, "PICK"))</f>
        <v>#REF!</v>
      </c>
      <c r="J2671" s="124" t="e">
        <f>IF(ISBLANK(Games!#REF!), "",IF('Prediction Log'!$I2671='Prediction Log'!$B2671, 'Prediction Log'!$F2671, 1-'Prediction Log'!$F2671))</f>
        <v>#REF!</v>
      </c>
      <c r="K2671" s="6" t="e">
        <f>IF(ISBLANK(Games!#REF!), "",Games!#REF!)</f>
        <v>#REF!</v>
      </c>
      <c r="L2671" s="143" t="e">
        <f>IF(ISBLANK(Games!#REF!), "",Games!#REF!)</f>
        <v>#REF!</v>
      </c>
      <c r="M2671" s="144" t="e">
        <f>IF(ISBLANK(Games!#REF!), "",_xlfn.NUMBERVALUE(Games!#REF!)-_xlfn.NUMBERVALUE(Games!#REF!))</f>
        <v>#REF!</v>
      </c>
      <c r="N267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1" s="145" t="str">
        <f>IFERROR(IF(OR(ISBLANK(Games!#REF!), Table3[[#This Row],[Spread]]=""),"",IF('Prediction Log'!$L2671='Prediction Log'!$G2671, "Y", "N")), "")</f>
        <v/>
      </c>
      <c r="R2671" s="145" t="str">
        <f>IF(ISNUMBER(Table3[[#This Row],[Predicted Spread]]), Table3[[#This Row],[Home Team Covered Market]],"")</f>
        <v/>
      </c>
      <c r="S2671" s="145" t="str">
        <f>IF(ISNUMBER(Table3[[#This Row],[Predicted Spread]]), IF(OR(Table3[[#This Row],[Market Side Correct]]="",ISBLANK(Games!#REF!)), "",IF(AND('Prediction Log'!$Q2671="Y", 'Prediction Log'!$R2671="Y"), "Y", "N")),"")</f>
        <v/>
      </c>
      <c r="T2671" s="145" t="str">
        <f>IF(ISNUMBER(Table3[[#This Row],[Predicted Spread]]), IF(ISBLANK(Games!#REF!),"",IF(Games!#REF!='Prediction Log'!$H2671, "Y", "N")), "")</f>
        <v/>
      </c>
      <c r="U2671" s="145" t="str">
        <f>IF(ISNUMBER(Table3[[#This Row],[Predicted Spread]]), IF(OR(Table3[[#This Row],[Spread]]="",ISBLANK(Games!#REF!)), "", IF(Table3[[#This Row],[Home Team Covered Market]]=Games!#REF!, "Y", "N")),"")</f>
        <v/>
      </c>
      <c r="V2671" s="145" t="e">
        <f>IF(ISBLANK(Games!#REF!), "",IF('Prediction Log'!$I2671='Prediction Log'!$L2671, "Y", "N"))</f>
        <v>#REF!</v>
      </c>
      <c r="W2671" s="145" t="str">
        <f>IF(ISNUMBER(Table3[[#This Row],[Predicted Spread]]), IF(OR(Table3[[#This Row],[Model Spread Correct]]="",ISBLANK(Games!#REF!)), "",IF('Prediction Log'!$H2671&lt;&gt;'Prediction Log'!$L2671, "N",IF(AND('Prediction Log'!$E2671&gt;0, 'Prediction Log'!$M2671&gt;'Prediction Log'!$E2671, 'Prediction Log'!$H2671='Prediction Log'!$C2671), "Y", IF(AND('Prediction Log'!$E2671&lt;0, 'Prediction Log'!$M2671&lt;'Prediction Log'!$E2671,'Prediction Log'!$H2671='Prediction Log'!$B2671 ), "Y", IF('Prediction Log'!$M2671='Prediction Log'!$E2671, "PUSH", "N"))))), "")</f>
        <v/>
      </c>
      <c r="X2671" s="145" t="str">
        <f>IF(ISNUMBER(Table3[[#This Row],[Predicted Spread]]), IF(OR(Table3[[#This Row],[Model Spread Correct]]="",ISBLANK(Games!#REF!)), "",IF(AND('Prediction Log'!$T2671="Y", 'Prediction Log'!$U2671="Y"), "Y", "N")), "")</f>
        <v/>
      </c>
      <c r="Y2671" s="145" t="str">
        <f>IFERROR(IF(ISNUMBER(Table3[[#This Row],[Predicted Spread]]), IF(ISBLANK(Games!#REF!), "",IF('Prediction Log'!$D2671&gt;0, 'Prediction Log'!$M2671-'Prediction Log'!$D2671, IF('Prediction Log'!$D2671&lt;0, -'Prediction Log'!$M2671+'Prediction Log'!$D2671, "NA"))), ""), "")</f>
        <v/>
      </c>
      <c r="Z2671" s="145" t="str">
        <f>IF(ISNUMBER(Table3[[#This Row],[Difference from Market]]), IF(ISBLANK(Games!#REF!), "",ABS('Prediction Log'!$Y2671)), "")</f>
        <v/>
      </c>
      <c r="AA2671" s="146" t="str">
        <f>IF(ISNUMBER(Table3[[#This Row],[Predicted Spread]]), IF(ISBLANK(Games!#REF!), "",IF('Prediction Log'!$E2671&gt;0, 'Prediction Log'!$M2671-'Prediction Log'!$E2671, IF('Prediction Log'!$E2671&lt;0, -'Prediction Log'!$M2671+'Prediction Log'!$E2671, "NA"))), "")</f>
        <v/>
      </c>
      <c r="AB2671" s="147" t="str">
        <f>IF(ISNUMBER(Table3[[#This Row],[Difference from Prediction]]), IF(ISBLANK(Games!#REF!), "",ABS('Prediction Log'!$AA2671)), "")</f>
        <v/>
      </c>
      <c r="AC2671" s="161" t="str">
        <f>IF(ISNUMBER(Table3[[#This Row],[Predicted Spread]]), IF(OR(ISBLANK(Games!#REF!),Table3[[#This Row],[Market Side Correct]]="",ISBLANK('Prediction Log'!$L2671)), "",IF(OR(AND('Prediction Log'!D2671&lt;0, 'Prediction Log'!L2671='Prediction Log'!B2671), AND('Prediction Log'!D2671&gt;0, 'Prediction Log'!C2671='Prediction Log'!L2671)),"Y", IF(ISBLANK(Games!$B$2), "","N"))), "")</f>
        <v/>
      </c>
      <c r="AD2671" s="161" t="str">
        <f>'Prediction Log'!$S2671</f>
        <v/>
      </c>
    </row>
    <row r="2672" spans="1:30" x14ac:dyDescent="0.45">
      <c r="A2672" s="140" t="e">
        <f>IF(ISBLANK(Games!#REF!), "",Games!#REF!)</f>
        <v>#REF!</v>
      </c>
      <c r="B2672" s="133" t="e">
        <f>IF(ISBLANK(Games!#REF!), "",Games!#REF!)</f>
        <v>#REF!</v>
      </c>
      <c r="C2672" s="133" t="e">
        <f>IF(ISBLANK(Games!#REF!), "",Games!#REF!)</f>
        <v>#REF!</v>
      </c>
      <c r="D2672" s="134" t="str">
        <f>IF(ISBLANK(Games!$D2671), "",IF(_xlfn.NUMBERVALUE(Games!D2671)=0, "",_xlfn.NUMBERVALUE(Games!D2671) ))</f>
        <v/>
      </c>
      <c r="E2672" s="141" t="str">
        <f>IF(ISBLANK(_xlfn.NUMBERVALUE(Games!#REF!)), "",IF(ISNUMBER(Table3[[#This Row],[Week]]), _xlfn.NUMBERVALUE(Games!#REF!), ""))</f>
        <v/>
      </c>
      <c r="F2672" s="125" t="str">
        <f>IFERROR(IF(ISBLANK(Games!#REF!), "", IF(Games!#REF!=Games!#REF!, Games!#REF!, 1-Games!#REF!)), "")</f>
        <v/>
      </c>
      <c r="G2672" s="142" t="str">
        <f>IF(OR(ISBLANK(Games!#REF!),Table3[[#This Row],[Spread]]=""), "", IF('Prediction Log'!$D2672&lt;0, 'Prediction Log'!$B2672, 'Prediction Log'!$C2672))</f>
        <v/>
      </c>
      <c r="H2672" s="123" t="e">
        <f>IF(ISBLANK(Games!#REF!), "",Games!#REF!)</f>
        <v>#REF!</v>
      </c>
      <c r="I2672" s="123" t="e">
        <f>IF('Prediction Log'!$F2672&gt;0.5, 'Prediction Log'!$B2672, IF('Prediction Log'!$F2672&lt;0.5, 'Prediction Log'!$C2672, "PICK"))</f>
        <v>#REF!</v>
      </c>
      <c r="J2672" s="124" t="e">
        <f>IF(ISBLANK(Games!#REF!), "",IF('Prediction Log'!$I2672='Prediction Log'!$B2672, 'Prediction Log'!$F2672, 1-'Prediction Log'!$F2672))</f>
        <v>#REF!</v>
      </c>
      <c r="K2672" s="6" t="e">
        <f>IF(ISBLANK(Games!#REF!), "",Games!#REF!)</f>
        <v>#REF!</v>
      </c>
      <c r="L2672" s="143" t="e">
        <f>IF(ISBLANK(Games!#REF!), "",Games!#REF!)</f>
        <v>#REF!</v>
      </c>
      <c r="M2672" s="144" t="e">
        <f>IF(ISBLANK(Games!#REF!), "",_xlfn.NUMBERVALUE(Games!#REF!)-_xlfn.NUMBERVALUE(Games!#REF!))</f>
        <v>#REF!</v>
      </c>
      <c r="N267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2" s="145" t="str">
        <f>IFERROR(IF(OR(ISBLANK(Games!#REF!), Table3[[#This Row],[Spread]]=""),"",IF('Prediction Log'!$L2672='Prediction Log'!$G2672, "Y", "N")), "")</f>
        <v/>
      </c>
      <c r="R2672" s="145" t="str">
        <f>IF(ISNUMBER(Table3[[#This Row],[Predicted Spread]]), Table3[[#This Row],[Home Team Covered Market]],"")</f>
        <v/>
      </c>
      <c r="S2672" s="145" t="str">
        <f>IF(ISNUMBER(Table3[[#This Row],[Predicted Spread]]), IF(OR(Table3[[#This Row],[Market Side Correct]]="",ISBLANK(Games!#REF!)), "",IF(AND('Prediction Log'!$Q2672="Y", 'Prediction Log'!$R2672="Y"), "Y", "N")),"")</f>
        <v/>
      </c>
      <c r="T2672" s="145" t="str">
        <f>IF(ISNUMBER(Table3[[#This Row],[Predicted Spread]]), IF(ISBLANK(Games!#REF!),"",IF(Games!#REF!='Prediction Log'!$H2672, "Y", "N")), "")</f>
        <v/>
      </c>
      <c r="U2672" s="145" t="str">
        <f>IF(ISNUMBER(Table3[[#This Row],[Predicted Spread]]), IF(OR(Table3[[#This Row],[Spread]]="",ISBLANK(Games!#REF!)), "", IF(Table3[[#This Row],[Home Team Covered Market]]=Games!#REF!, "Y", "N")),"")</f>
        <v/>
      </c>
      <c r="V2672" s="145" t="e">
        <f>IF(ISBLANK(Games!#REF!), "",IF('Prediction Log'!$I2672='Prediction Log'!$L2672, "Y", "N"))</f>
        <v>#REF!</v>
      </c>
      <c r="W2672" s="145" t="str">
        <f>IF(ISNUMBER(Table3[[#This Row],[Predicted Spread]]), IF(OR(Table3[[#This Row],[Model Spread Correct]]="",ISBLANK(Games!#REF!)), "",IF('Prediction Log'!$H2672&lt;&gt;'Prediction Log'!$L2672, "N",IF(AND('Prediction Log'!$E2672&gt;0, 'Prediction Log'!$M2672&gt;'Prediction Log'!$E2672, 'Prediction Log'!$H2672='Prediction Log'!$C2672), "Y", IF(AND('Prediction Log'!$E2672&lt;0, 'Prediction Log'!$M2672&lt;'Prediction Log'!$E2672,'Prediction Log'!$H2672='Prediction Log'!$B2672 ), "Y", IF('Prediction Log'!$M2672='Prediction Log'!$E2672, "PUSH", "N"))))), "")</f>
        <v/>
      </c>
      <c r="X2672" s="145" t="str">
        <f>IF(ISNUMBER(Table3[[#This Row],[Predicted Spread]]), IF(OR(Table3[[#This Row],[Model Spread Correct]]="",ISBLANK(Games!#REF!)), "",IF(AND('Prediction Log'!$T2672="Y", 'Prediction Log'!$U2672="Y"), "Y", "N")), "")</f>
        <v/>
      </c>
      <c r="Y2672" s="145" t="str">
        <f>IFERROR(IF(ISNUMBER(Table3[[#This Row],[Predicted Spread]]), IF(ISBLANK(Games!#REF!), "",IF('Prediction Log'!$D2672&gt;0, 'Prediction Log'!$M2672-'Prediction Log'!$D2672, IF('Prediction Log'!$D2672&lt;0, -'Prediction Log'!$M2672+'Prediction Log'!$D2672, "NA"))), ""), "")</f>
        <v/>
      </c>
      <c r="Z2672" s="145" t="str">
        <f>IF(ISNUMBER(Table3[[#This Row],[Difference from Market]]), IF(ISBLANK(Games!#REF!), "",ABS('Prediction Log'!$Y2672)), "")</f>
        <v/>
      </c>
      <c r="AA2672" s="146" t="str">
        <f>IF(ISNUMBER(Table3[[#This Row],[Predicted Spread]]), IF(ISBLANK(Games!#REF!), "",IF('Prediction Log'!$E2672&gt;0, 'Prediction Log'!$M2672-'Prediction Log'!$E2672, IF('Prediction Log'!$E2672&lt;0, -'Prediction Log'!$M2672+'Prediction Log'!$E2672, "NA"))), "")</f>
        <v/>
      </c>
      <c r="AB2672" s="147" t="str">
        <f>IF(ISNUMBER(Table3[[#This Row],[Difference from Prediction]]), IF(ISBLANK(Games!#REF!), "",ABS('Prediction Log'!$AA2672)), "")</f>
        <v/>
      </c>
      <c r="AC2672" s="161" t="str">
        <f>IF(ISNUMBER(Table3[[#This Row],[Predicted Spread]]), IF(OR(ISBLANK(Games!#REF!),Table3[[#This Row],[Market Side Correct]]="",ISBLANK('Prediction Log'!$L2672)), "",IF(OR(AND('Prediction Log'!D2672&lt;0, 'Prediction Log'!L2672='Prediction Log'!B2672), AND('Prediction Log'!D2672&gt;0, 'Prediction Log'!C2672='Prediction Log'!L2672)),"Y", IF(ISBLANK(Games!$B$2), "","N"))), "")</f>
        <v/>
      </c>
      <c r="AD2672" s="161" t="str">
        <f>'Prediction Log'!$S2672</f>
        <v/>
      </c>
    </row>
    <row r="2673" spans="1:30" x14ac:dyDescent="0.45">
      <c r="A2673" s="140" t="e">
        <f>IF(ISBLANK(Games!#REF!), "",Games!#REF!)</f>
        <v>#REF!</v>
      </c>
      <c r="B2673" s="133" t="e">
        <f>IF(ISBLANK(Games!#REF!), "",Games!#REF!)</f>
        <v>#REF!</v>
      </c>
      <c r="C2673" s="133" t="e">
        <f>IF(ISBLANK(Games!#REF!), "",Games!#REF!)</f>
        <v>#REF!</v>
      </c>
      <c r="D2673" s="134" t="str">
        <f>IF(ISBLANK(Games!$D2672), "",IF(_xlfn.NUMBERVALUE(Games!D2672)=0, "",_xlfn.NUMBERVALUE(Games!D2672) ))</f>
        <v/>
      </c>
      <c r="E2673" s="141" t="str">
        <f>IF(ISBLANK(_xlfn.NUMBERVALUE(Games!#REF!)), "",IF(ISNUMBER(Table3[[#This Row],[Week]]), _xlfn.NUMBERVALUE(Games!#REF!), ""))</f>
        <v/>
      </c>
      <c r="F2673" s="125" t="str">
        <f>IFERROR(IF(ISBLANK(Games!#REF!), "", IF(Games!#REF!=Games!#REF!, Games!#REF!, 1-Games!#REF!)), "")</f>
        <v/>
      </c>
      <c r="G2673" s="142" t="str">
        <f>IF(OR(ISBLANK(Games!#REF!),Table3[[#This Row],[Spread]]=""), "", IF('Prediction Log'!$D2673&lt;0, 'Prediction Log'!$B2673, 'Prediction Log'!$C2673))</f>
        <v/>
      </c>
      <c r="H2673" s="123" t="e">
        <f>IF(ISBLANK(Games!#REF!), "",Games!#REF!)</f>
        <v>#REF!</v>
      </c>
      <c r="I2673" s="123" t="e">
        <f>IF('Prediction Log'!$F2673&gt;0.5, 'Prediction Log'!$B2673, IF('Prediction Log'!$F2673&lt;0.5, 'Prediction Log'!$C2673, "PICK"))</f>
        <v>#REF!</v>
      </c>
      <c r="J2673" s="124" t="e">
        <f>IF(ISBLANK(Games!#REF!), "",IF('Prediction Log'!$I2673='Prediction Log'!$B2673, 'Prediction Log'!$F2673, 1-'Prediction Log'!$F2673))</f>
        <v>#REF!</v>
      </c>
      <c r="K2673" s="6" t="e">
        <f>IF(ISBLANK(Games!#REF!), "",Games!#REF!)</f>
        <v>#REF!</v>
      </c>
      <c r="L2673" s="143" t="e">
        <f>IF(ISBLANK(Games!#REF!), "",Games!#REF!)</f>
        <v>#REF!</v>
      </c>
      <c r="M2673" s="144" t="e">
        <f>IF(ISBLANK(Games!#REF!), "",_xlfn.NUMBERVALUE(Games!#REF!)-_xlfn.NUMBERVALUE(Games!#REF!))</f>
        <v>#REF!</v>
      </c>
      <c r="N267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3" s="145" t="str">
        <f>IFERROR(IF(OR(ISBLANK(Games!#REF!), Table3[[#This Row],[Spread]]=""),"",IF('Prediction Log'!$L2673='Prediction Log'!$G2673, "Y", "N")), "")</f>
        <v/>
      </c>
      <c r="R2673" s="145" t="str">
        <f>IF(ISNUMBER(Table3[[#This Row],[Predicted Spread]]), Table3[[#This Row],[Home Team Covered Market]],"")</f>
        <v/>
      </c>
      <c r="S2673" s="145" t="str">
        <f>IF(ISNUMBER(Table3[[#This Row],[Predicted Spread]]), IF(OR(Table3[[#This Row],[Market Side Correct]]="",ISBLANK(Games!#REF!)), "",IF(AND('Prediction Log'!$Q2673="Y", 'Prediction Log'!$R2673="Y"), "Y", "N")),"")</f>
        <v/>
      </c>
      <c r="T2673" s="145" t="str">
        <f>IF(ISNUMBER(Table3[[#This Row],[Predicted Spread]]), IF(ISBLANK(Games!#REF!),"",IF(Games!#REF!='Prediction Log'!$H2673, "Y", "N")), "")</f>
        <v/>
      </c>
      <c r="U2673" s="145" t="str">
        <f>IF(ISNUMBER(Table3[[#This Row],[Predicted Spread]]), IF(OR(Table3[[#This Row],[Spread]]="",ISBLANK(Games!#REF!)), "", IF(Table3[[#This Row],[Home Team Covered Market]]=Games!#REF!, "Y", "N")),"")</f>
        <v/>
      </c>
      <c r="V2673" s="145" t="e">
        <f>IF(ISBLANK(Games!#REF!), "",IF('Prediction Log'!$I2673='Prediction Log'!$L2673, "Y", "N"))</f>
        <v>#REF!</v>
      </c>
      <c r="W2673" s="145" t="str">
        <f>IF(ISNUMBER(Table3[[#This Row],[Predicted Spread]]), IF(OR(Table3[[#This Row],[Model Spread Correct]]="",ISBLANK(Games!#REF!)), "",IF('Prediction Log'!$H2673&lt;&gt;'Prediction Log'!$L2673, "N",IF(AND('Prediction Log'!$E2673&gt;0, 'Prediction Log'!$M2673&gt;'Prediction Log'!$E2673, 'Prediction Log'!$H2673='Prediction Log'!$C2673), "Y", IF(AND('Prediction Log'!$E2673&lt;0, 'Prediction Log'!$M2673&lt;'Prediction Log'!$E2673,'Prediction Log'!$H2673='Prediction Log'!$B2673 ), "Y", IF('Prediction Log'!$M2673='Prediction Log'!$E2673, "PUSH", "N"))))), "")</f>
        <v/>
      </c>
      <c r="X2673" s="145" t="str">
        <f>IF(ISNUMBER(Table3[[#This Row],[Predicted Spread]]), IF(OR(Table3[[#This Row],[Model Spread Correct]]="",ISBLANK(Games!#REF!)), "",IF(AND('Prediction Log'!$T2673="Y", 'Prediction Log'!$U2673="Y"), "Y", "N")), "")</f>
        <v/>
      </c>
      <c r="Y2673" s="145" t="str">
        <f>IFERROR(IF(ISNUMBER(Table3[[#This Row],[Predicted Spread]]), IF(ISBLANK(Games!#REF!), "",IF('Prediction Log'!$D2673&gt;0, 'Prediction Log'!$M2673-'Prediction Log'!$D2673, IF('Prediction Log'!$D2673&lt;0, -'Prediction Log'!$M2673+'Prediction Log'!$D2673, "NA"))), ""), "")</f>
        <v/>
      </c>
      <c r="Z2673" s="145" t="str">
        <f>IF(ISNUMBER(Table3[[#This Row],[Difference from Market]]), IF(ISBLANK(Games!#REF!), "",ABS('Prediction Log'!$Y2673)), "")</f>
        <v/>
      </c>
      <c r="AA2673" s="146" t="str">
        <f>IF(ISNUMBER(Table3[[#This Row],[Predicted Spread]]), IF(ISBLANK(Games!#REF!), "",IF('Prediction Log'!$E2673&gt;0, 'Prediction Log'!$M2673-'Prediction Log'!$E2673, IF('Prediction Log'!$E2673&lt;0, -'Prediction Log'!$M2673+'Prediction Log'!$E2673, "NA"))), "")</f>
        <v/>
      </c>
      <c r="AB2673" s="147" t="str">
        <f>IF(ISNUMBER(Table3[[#This Row],[Difference from Prediction]]), IF(ISBLANK(Games!#REF!), "",ABS('Prediction Log'!$AA2673)), "")</f>
        <v/>
      </c>
      <c r="AC2673" s="161" t="str">
        <f>IF(ISNUMBER(Table3[[#This Row],[Predicted Spread]]), IF(OR(ISBLANK(Games!#REF!),Table3[[#This Row],[Market Side Correct]]="",ISBLANK('Prediction Log'!$L2673)), "",IF(OR(AND('Prediction Log'!D2673&lt;0, 'Prediction Log'!L2673='Prediction Log'!B2673), AND('Prediction Log'!D2673&gt;0, 'Prediction Log'!C2673='Prediction Log'!L2673)),"Y", IF(ISBLANK(Games!$B$2), "","N"))), "")</f>
        <v/>
      </c>
      <c r="AD2673" s="161" t="str">
        <f>'Prediction Log'!$S2673</f>
        <v/>
      </c>
    </row>
    <row r="2674" spans="1:30" x14ac:dyDescent="0.45">
      <c r="A2674" s="140" t="e">
        <f>IF(ISBLANK(Games!#REF!), "",Games!#REF!)</f>
        <v>#REF!</v>
      </c>
      <c r="B2674" s="133" t="e">
        <f>IF(ISBLANK(Games!#REF!), "",Games!#REF!)</f>
        <v>#REF!</v>
      </c>
      <c r="C2674" s="133" t="e">
        <f>IF(ISBLANK(Games!#REF!), "",Games!#REF!)</f>
        <v>#REF!</v>
      </c>
      <c r="D2674" s="134" t="str">
        <f>IF(ISBLANK(Games!$D2673), "",IF(_xlfn.NUMBERVALUE(Games!D2673)=0, "",_xlfn.NUMBERVALUE(Games!D2673) ))</f>
        <v/>
      </c>
      <c r="E2674" s="141" t="str">
        <f>IF(ISBLANK(_xlfn.NUMBERVALUE(Games!#REF!)), "",IF(ISNUMBER(Table3[[#This Row],[Week]]), _xlfn.NUMBERVALUE(Games!#REF!), ""))</f>
        <v/>
      </c>
      <c r="F2674" s="125" t="str">
        <f>IFERROR(IF(ISBLANK(Games!#REF!), "", IF(Games!#REF!=Games!#REF!, Games!#REF!, 1-Games!#REF!)), "")</f>
        <v/>
      </c>
      <c r="G2674" s="142" t="str">
        <f>IF(OR(ISBLANK(Games!#REF!),Table3[[#This Row],[Spread]]=""), "", IF('Prediction Log'!$D2674&lt;0, 'Prediction Log'!$B2674, 'Prediction Log'!$C2674))</f>
        <v/>
      </c>
      <c r="H2674" s="123" t="e">
        <f>IF(ISBLANK(Games!#REF!), "",Games!#REF!)</f>
        <v>#REF!</v>
      </c>
      <c r="I2674" s="123" t="e">
        <f>IF('Prediction Log'!$F2674&gt;0.5, 'Prediction Log'!$B2674, IF('Prediction Log'!$F2674&lt;0.5, 'Prediction Log'!$C2674, "PICK"))</f>
        <v>#REF!</v>
      </c>
      <c r="J2674" s="124" t="e">
        <f>IF(ISBLANK(Games!#REF!), "",IF('Prediction Log'!$I2674='Prediction Log'!$B2674, 'Prediction Log'!$F2674, 1-'Prediction Log'!$F2674))</f>
        <v>#REF!</v>
      </c>
      <c r="K2674" s="6" t="e">
        <f>IF(ISBLANK(Games!#REF!), "",Games!#REF!)</f>
        <v>#REF!</v>
      </c>
      <c r="L2674" s="143" t="e">
        <f>IF(ISBLANK(Games!#REF!), "",Games!#REF!)</f>
        <v>#REF!</v>
      </c>
      <c r="M2674" s="144" t="e">
        <f>IF(ISBLANK(Games!#REF!), "",_xlfn.NUMBERVALUE(Games!#REF!)-_xlfn.NUMBERVALUE(Games!#REF!))</f>
        <v>#REF!</v>
      </c>
      <c r="N267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4" s="145" t="str">
        <f>IFERROR(IF(OR(ISBLANK(Games!#REF!), Table3[[#This Row],[Spread]]=""),"",IF('Prediction Log'!$L2674='Prediction Log'!$G2674, "Y", "N")), "")</f>
        <v/>
      </c>
      <c r="R2674" s="145" t="str">
        <f>IF(ISNUMBER(Table3[[#This Row],[Predicted Spread]]), Table3[[#This Row],[Home Team Covered Market]],"")</f>
        <v/>
      </c>
      <c r="S2674" s="145" t="str">
        <f>IF(ISNUMBER(Table3[[#This Row],[Predicted Spread]]), IF(OR(Table3[[#This Row],[Market Side Correct]]="",ISBLANK(Games!#REF!)), "",IF(AND('Prediction Log'!$Q2674="Y", 'Prediction Log'!$R2674="Y"), "Y", "N")),"")</f>
        <v/>
      </c>
      <c r="T2674" s="145" t="str">
        <f>IF(ISNUMBER(Table3[[#This Row],[Predicted Spread]]), IF(ISBLANK(Games!#REF!),"",IF(Games!#REF!='Prediction Log'!$H2674, "Y", "N")), "")</f>
        <v/>
      </c>
      <c r="U2674" s="145" t="str">
        <f>IF(ISNUMBER(Table3[[#This Row],[Predicted Spread]]), IF(OR(Table3[[#This Row],[Spread]]="",ISBLANK(Games!#REF!)), "", IF(Table3[[#This Row],[Home Team Covered Market]]=Games!#REF!, "Y", "N")),"")</f>
        <v/>
      </c>
      <c r="V2674" s="145" t="e">
        <f>IF(ISBLANK(Games!#REF!), "",IF('Prediction Log'!$I2674='Prediction Log'!$L2674, "Y", "N"))</f>
        <v>#REF!</v>
      </c>
      <c r="W2674" s="145" t="str">
        <f>IF(ISNUMBER(Table3[[#This Row],[Predicted Spread]]), IF(OR(Table3[[#This Row],[Model Spread Correct]]="",ISBLANK(Games!#REF!)), "",IF('Prediction Log'!$H2674&lt;&gt;'Prediction Log'!$L2674, "N",IF(AND('Prediction Log'!$E2674&gt;0, 'Prediction Log'!$M2674&gt;'Prediction Log'!$E2674, 'Prediction Log'!$H2674='Prediction Log'!$C2674), "Y", IF(AND('Prediction Log'!$E2674&lt;0, 'Prediction Log'!$M2674&lt;'Prediction Log'!$E2674,'Prediction Log'!$H2674='Prediction Log'!$B2674 ), "Y", IF('Prediction Log'!$M2674='Prediction Log'!$E2674, "PUSH", "N"))))), "")</f>
        <v/>
      </c>
      <c r="X2674" s="145" t="str">
        <f>IF(ISNUMBER(Table3[[#This Row],[Predicted Spread]]), IF(OR(Table3[[#This Row],[Model Spread Correct]]="",ISBLANK(Games!#REF!)), "",IF(AND('Prediction Log'!$T2674="Y", 'Prediction Log'!$U2674="Y"), "Y", "N")), "")</f>
        <v/>
      </c>
      <c r="Y2674" s="145" t="str">
        <f>IFERROR(IF(ISNUMBER(Table3[[#This Row],[Predicted Spread]]), IF(ISBLANK(Games!#REF!), "",IF('Prediction Log'!$D2674&gt;0, 'Prediction Log'!$M2674-'Prediction Log'!$D2674, IF('Prediction Log'!$D2674&lt;0, -'Prediction Log'!$M2674+'Prediction Log'!$D2674, "NA"))), ""), "")</f>
        <v/>
      </c>
      <c r="Z2674" s="145" t="str">
        <f>IF(ISNUMBER(Table3[[#This Row],[Difference from Market]]), IF(ISBLANK(Games!#REF!), "",ABS('Prediction Log'!$Y2674)), "")</f>
        <v/>
      </c>
      <c r="AA2674" s="146" t="str">
        <f>IF(ISNUMBER(Table3[[#This Row],[Predicted Spread]]), IF(ISBLANK(Games!#REF!), "",IF('Prediction Log'!$E2674&gt;0, 'Prediction Log'!$M2674-'Prediction Log'!$E2674, IF('Prediction Log'!$E2674&lt;0, -'Prediction Log'!$M2674+'Prediction Log'!$E2674, "NA"))), "")</f>
        <v/>
      </c>
      <c r="AB2674" s="147" t="str">
        <f>IF(ISNUMBER(Table3[[#This Row],[Difference from Prediction]]), IF(ISBLANK(Games!#REF!), "",ABS('Prediction Log'!$AA2674)), "")</f>
        <v/>
      </c>
      <c r="AC2674" s="161" t="str">
        <f>IF(ISNUMBER(Table3[[#This Row],[Predicted Spread]]), IF(OR(ISBLANK(Games!#REF!),Table3[[#This Row],[Market Side Correct]]="",ISBLANK('Prediction Log'!$L2674)), "",IF(OR(AND('Prediction Log'!D2674&lt;0, 'Prediction Log'!L2674='Prediction Log'!B2674), AND('Prediction Log'!D2674&gt;0, 'Prediction Log'!C2674='Prediction Log'!L2674)),"Y", IF(ISBLANK(Games!$B$2), "","N"))), "")</f>
        <v/>
      </c>
      <c r="AD2674" s="161" t="str">
        <f>'Prediction Log'!$S2674</f>
        <v/>
      </c>
    </row>
    <row r="2675" spans="1:30" x14ac:dyDescent="0.45">
      <c r="A2675" s="140" t="e">
        <f>IF(ISBLANK(Games!#REF!), "",Games!#REF!)</f>
        <v>#REF!</v>
      </c>
      <c r="B2675" s="133" t="e">
        <f>IF(ISBLANK(Games!#REF!), "",Games!#REF!)</f>
        <v>#REF!</v>
      </c>
      <c r="C2675" s="133" t="e">
        <f>IF(ISBLANK(Games!#REF!), "",Games!#REF!)</f>
        <v>#REF!</v>
      </c>
      <c r="D2675" s="134" t="str">
        <f>IF(ISBLANK(Games!$D2674), "",IF(_xlfn.NUMBERVALUE(Games!D2674)=0, "",_xlfn.NUMBERVALUE(Games!D2674) ))</f>
        <v/>
      </c>
      <c r="E2675" s="141" t="str">
        <f>IF(ISBLANK(_xlfn.NUMBERVALUE(Games!#REF!)), "",IF(ISNUMBER(Table3[[#This Row],[Week]]), _xlfn.NUMBERVALUE(Games!#REF!), ""))</f>
        <v/>
      </c>
      <c r="F2675" s="125" t="str">
        <f>IFERROR(IF(ISBLANK(Games!#REF!), "", IF(Games!#REF!=Games!#REF!, Games!#REF!, 1-Games!#REF!)), "")</f>
        <v/>
      </c>
      <c r="G2675" s="142" t="str">
        <f>IF(OR(ISBLANK(Games!#REF!),Table3[[#This Row],[Spread]]=""), "", IF('Prediction Log'!$D2675&lt;0, 'Prediction Log'!$B2675, 'Prediction Log'!$C2675))</f>
        <v/>
      </c>
      <c r="H2675" s="123" t="e">
        <f>IF(ISBLANK(Games!#REF!), "",Games!#REF!)</f>
        <v>#REF!</v>
      </c>
      <c r="I2675" s="123" t="e">
        <f>IF('Prediction Log'!$F2675&gt;0.5, 'Prediction Log'!$B2675, IF('Prediction Log'!$F2675&lt;0.5, 'Prediction Log'!$C2675, "PICK"))</f>
        <v>#REF!</v>
      </c>
      <c r="J2675" s="124" t="e">
        <f>IF(ISBLANK(Games!#REF!), "",IF('Prediction Log'!$I2675='Prediction Log'!$B2675, 'Prediction Log'!$F2675, 1-'Prediction Log'!$F2675))</f>
        <v>#REF!</v>
      </c>
      <c r="K2675" s="6" t="e">
        <f>IF(ISBLANK(Games!#REF!), "",Games!#REF!)</f>
        <v>#REF!</v>
      </c>
      <c r="L2675" s="143" t="e">
        <f>IF(ISBLANK(Games!#REF!), "",Games!#REF!)</f>
        <v>#REF!</v>
      </c>
      <c r="M2675" s="144" t="e">
        <f>IF(ISBLANK(Games!#REF!), "",_xlfn.NUMBERVALUE(Games!#REF!)-_xlfn.NUMBERVALUE(Games!#REF!))</f>
        <v>#REF!</v>
      </c>
      <c r="N267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5" s="145" t="str">
        <f>IFERROR(IF(OR(ISBLANK(Games!#REF!), Table3[[#This Row],[Spread]]=""),"",IF('Prediction Log'!$L2675='Prediction Log'!$G2675, "Y", "N")), "")</f>
        <v/>
      </c>
      <c r="R2675" s="145" t="str">
        <f>IF(ISNUMBER(Table3[[#This Row],[Predicted Spread]]), Table3[[#This Row],[Home Team Covered Market]],"")</f>
        <v/>
      </c>
      <c r="S2675" s="145" t="str">
        <f>IF(ISNUMBER(Table3[[#This Row],[Predicted Spread]]), IF(OR(Table3[[#This Row],[Market Side Correct]]="",ISBLANK(Games!#REF!)), "",IF(AND('Prediction Log'!$Q2675="Y", 'Prediction Log'!$R2675="Y"), "Y", "N")),"")</f>
        <v/>
      </c>
      <c r="T2675" s="145" t="str">
        <f>IF(ISNUMBER(Table3[[#This Row],[Predicted Spread]]), IF(ISBLANK(Games!#REF!),"",IF(Games!#REF!='Prediction Log'!$H2675, "Y", "N")), "")</f>
        <v/>
      </c>
      <c r="U2675" s="145" t="str">
        <f>IF(ISNUMBER(Table3[[#This Row],[Predicted Spread]]), IF(OR(Table3[[#This Row],[Spread]]="",ISBLANK(Games!#REF!)), "", IF(Table3[[#This Row],[Home Team Covered Market]]=Games!#REF!, "Y", "N")),"")</f>
        <v/>
      </c>
      <c r="V2675" s="145" t="e">
        <f>IF(ISBLANK(Games!#REF!), "",IF('Prediction Log'!$I2675='Prediction Log'!$L2675, "Y", "N"))</f>
        <v>#REF!</v>
      </c>
      <c r="W2675" s="145" t="str">
        <f>IF(ISNUMBER(Table3[[#This Row],[Predicted Spread]]), IF(OR(Table3[[#This Row],[Model Spread Correct]]="",ISBLANK(Games!#REF!)), "",IF('Prediction Log'!$H2675&lt;&gt;'Prediction Log'!$L2675, "N",IF(AND('Prediction Log'!$E2675&gt;0, 'Prediction Log'!$M2675&gt;'Prediction Log'!$E2675, 'Prediction Log'!$H2675='Prediction Log'!$C2675), "Y", IF(AND('Prediction Log'!$E2675&lt;0, 'Prediction Log'!$M2675&lt;'Prediction Log'!$E2675,'Prediction Log'!$H2675='Prediction Log'!$B2675 ), "Y", IF('Prediction Log'!$M2675='Prediction Log'!$E2675, "PUSH", "N"))))), "")</f>
        <v/>
      </c>
      <c r="X2675" s="145" t="str">
        <f>IF(ISNUMBER(Table3[[#This Row],[Predicted Spread]]), IF(OR(Table3[[#This Row],[Model Spread Correct]]="",ISBLANK(Games!#REF!)), "",IF(AND('Prediction Log'!$T2675="Y", 'Prediction Log'!$U2675="Y"), "Y", "N")), "")</f>
        <v/>
      </c>
      <c r="Y2675" s="145" t="str">
        <f>IFERROR(IF(ISNUMBER(Table3[[#This Row],[Predicted Spread]]), IF(ISBLANK(Games!#REF!), "",IF('Prediction Log'!$D2675&gt;0, 'Prediction Log'!$M2675-'Prediction Log'!$D2675, IF('Prediction Log'!$D2675&lt;0, -'Prediction Log'!$M2675+'Prediction Log'!$D2675, "NA"))), ""), "")</f>
        <v/>
      </c>
      <c r="Z2675" s="145" t="str">
        <f>IF(ISNUMBER(Table3[[#This Row],[Difference from Market]]), IF(ISBLANK(Games!#REF!), "",ABS('Prediction Log'!$Y2675)), "")</f>
        <v/>
      </c>
      <c r="AA2675" s="146" t="str">
        <f>IF(ISNUMBER(Table3[[#This Row],[Predicted Spread]]), IF(ISBLANK(Games!#REF!), "",IF('Prediction Log'!$E2675&gt;0, 'Prediction Log'!$M2675-'Prediction Log'!$E2675, IF('Prediction Log'!$E2675&lt;0, -'Prediction Log'!$M2675+'Prediction Log'!$E2675, "NA"))), "")</f>
        <v/>
      </c>
      <c r="AB2675" s="147" t="str">
        <f>IF(ISNUMBER(Table3[[#This Row],[Difference from Prediction]]), IF(ISBLANK(Games!#REF!), "",ABS('Prediction Log'!$AA2675)), "")</f>
        <v/>
      </c>
      <c r="AC2675" s="161" t="str">
        <f>IF(ISNUMBER(Table3[[#This Row],[Predicted Spread]]), IF(OR(ISBLANK(Games!#REF!),Table3[[#This Row],[Market Side Correct]]="",ISBLANK('Prediction Log'!$L2675)), "",IF(OR(AND('Prediction Log'!D2675&lt;0, 'Prediction Log'!L2675='Prediction Log'!B2675), AND('Prediction Log'!D2675&gt;0, 'Prediction Log'!C2675='Prediction Log'!L2675)),"Y", IF(ISBLANK(Games!$B$2), "","N"))), "")</f>
        <v/>
      </c>
      <c r="AD2675" s="161" t="str">
        <f>'Prediction Log'!$S2675</f>
        <v/>
      </c>
    </row>
    <row r="2676" spans="1:30" x14ac:dyDescent="0.45">
      <c r="A2676" s="140" t="e">
        <f>IF(ISBLANK(Games!#REF!), "",Games!#REF!)</f>
        <v>#REF!</v>
      </c>
      <c r="B2676" s="133" t="e">
        <f>IF(ISBLANK(Games!#REF!), "",Games!#REF!)</f>
        <v>#REF!</v>
      </c>
      <c r="C2676" s="133" t="e">
        <f>IF(ISBLANK(Games!#REF!), "",Games!#REF!)</f>
        <v>#REF!</v>
      </c>
      <c r="D2676" s="134" t="str">
        <f>IF(ISBLANK(Games!$D2675), "",IF(_xlfn.NUMBERVALUE(Games!D2675)=0, "",_xlfn.NUMBERVALUE(Games!D2675) ))</f>
        <v/>
      </c>
      <c r="E2676" s="141" t="str">
        <f>IF(ISBLANK(_xlfn.NUMBERVALUE(Games!#REF!)), "",IF(ISNUMBER(Table3[[#This Row],[Week]]), _xlfn.NUMBERVALUE(Games!#REF!), ""))</f>
        <v/>
      </c>
      <c r="F2676" s="125" t="str">
        <f>IFERROR(IF(ISBLANK(Games!#REF!), "", IF(Games!#REF!=Games!#REF!, Games!#REF!, 1-Games!#REF!)), "")</f>
        <v/>
      </c>
      <c r="G2676" s="142" t="str">
        <f>IF(OR(ISBLANK(Games!#REF!),Table3[[#This Row],[Spread]]=""), "", IF('Prediction Log'!$D2676&lt;0, 'Prediction Log'!$B2676, 'Prediction Log'!$C2676))</f>
        <v/>
      </c>
      <c r="H2676" s="123" t="e">
        <f>IF(ISBLANK(Games!#REF!), "",Games!#REF!)</f>
        <v>#REF!</v>
      </c>
      <c r="I2676" s="123" t="e">
        <f>IF('Prediction Log'!$F2676&gt;0.5, 'Prediction Log'!$B2676, IF('Prediction Log'!$F2676&lt;0.5, 'Prediction Log'!$C2676, "PICK"))</f>
        <v>#REF!</v>
      </c>
      <c r="J2676" s="124" t="e">
        <f>IF(ISBLANK(Games!#REF!), "",IF('Prediction Log'!$I2676='Prediction Log'!$B2676, 'Prediction Log'!$F2676, 1-'Prediction Log'!$F2676))</f>
        <v>#REF!</v>
      </c>
      <c r="K2676" s="6" t="e">
        <f>IF(ISBLANK(Games!#REF!), "",Games!#REF!)</f>
        <v>#REF!</v>
      </c>
      <c r="L2676" s="143" t="e">
        <f>IF(ISBLANK(Games!#REF!), "",Games!#REF!)</f>
        <v>#REF!</v>
      </c>
      <c r="M2676" s="144" t="e">
        <f>IF(ISBLANK(Games!#REF!), "",_xlfn.NUMBERVALUE(Games!#REF!)-_xlfn.NUMBERVALUE(Games!#REF!))</f>
        <v>#REF!</v>
      </c>
      <c r="N267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6" s="145" t="str">
        <f>IFERROR(IF(OR(ISBLANK(Games!#REF!), Table3[[#This Row],[Spread]]=""),"",IF('Prediction Log'!$L2676='Prediction Log'!$G2676, "Y", "N")), "")</f>
        <v/>
      </c>
      <c r="R2676" s="145" t="str">
        <f>IF(ISNUMBER(Table3[[#This Row],[Predicted Spread]]), Table3[[#This Row],[Home Team Covered Market]],"")</f>
        <v/>
      </c>
      <c r="S2676" s="145" t="str">
        <f>IF(ISNUMBER(Table3[[#This Row],[Predicted Spread]]), IF(OR(Table3[[#This Row],[Market Side Correct]]="",ISBLANK(Games!#REF!)), "",IF(AND('Prediction Log'!$Q2676="Y", 'Prediction Log'!$R2676="Y"), "Y", "N")),"")</f>
        <v/>
      </c>
      <c r="T2676" s="145" t="str">
        <f>IF(ISNUMBER(Table3[[#This Row],[Predicted Spread]]), IF(ISBLANK(Games!#REF!),"",IF(Games!#REF!='Prediction Log'!$H2676, "Y", "N")), "")</f>
        <v/>
      </c>
      <c r="U2676" s="145" t="str">
        <f>IF(ISNUMBER(Table3[[#This Row],[Predicted Spread]]), IF(OR(Table3[[#This Row],[Spread]]="",ISBLANK(Games!#REF!)), "", IF(Table3[[#This Row],[Home Team Covered Market]]=Games!#REF!, "Y", "N")),"")</f>
        <v/>
      </c>
      <c r="V2676" s="145" t="e">
        <f>IF(ISBLANK(Games!#REF!), "",IF('Prediction Log'!$I2676='Prediction Log'!$L2676, "Y", "N"))</f>
        <v>#REF!</v>
      </c>
      <c r="W2676" s="145" t="str">
        <f>IF(ISNUMBER(Table3[[#This Row],[Predicted Spread]]), IF(OR(Table3[[#This Row],[Model Spread Correct]]="",ISBLANK(Games!#REF!)), "",IF('Prediction Log'!$H2676&lt;&gt;'Prediction Log'!$L2676, "N",IF(AND('Prediction Log'!$E2676&gt;0, 'Prediction Log'!$M2676&gt;'Prediction Log'!$E2676, 'Prediction Log'!$H2676='Prediction Log'!$C2676), "Y", IF(AND('Prediction Log'!$E2676&lt;0, 'Prediction Log'!$M2676&lt;'Prediction Log'!$E2676,'Prediction Log'!$H2676='Prediction Log'!$B2676 ), "Y", IF('Prediction Log'!$M2676='Prediction Log'!$E2676, "PUSH", "N"))))), "")</f>
        <v/>
      </c>
      <c r="X2676" s="145" t="str">
        <f>IF(ISNUMBER(Table3[[#This Row],[Predicted Spread]]), IF(OR(Table3[[#This Row],[Model Spread Correct]]="",ISBLANK(Games!#REF!)), "",IF(AND('Prediction Log'!$T2676="Y", 'Prediction Log'!$U2676="Y"), "Y", "N")), "")</f>
        <v/>
      </c>
      <c r="Y2676" s="145" t="str">
        <f>IFERROR(IF(ISNUMBER(Table3[[#This Row],[Predicted Spread]]), IF(ISBLANK(Games!#REF!), "",IF('Prediction Log'!$D2676&gt;0, 'Prediction Log'!$M2676-'Prediction Log'!$D2676, IF('Prediction Log'!$D2676&lt;0, -'Prediction Log'!$M2676+'Prediction Log'!$D2676, "NA"))), ""), "")</f>
        <v/>
      </c>
      <c r="Z2676" s="145" t="str">
        <f>IF(ISNUMBER(Table3[[#This Row],[Difference from Market]]), IF(ISBLANK(Games!#REF!), "",ABS('Prediction Log'!$Y2676)), "")</f>
        <v/>
      </c>
      <c r="AA2676" s="146" t="str">
        <f>IF(ISNUMBER(Table3[[#This Row],[Predicted Spread]]), IF(ISBLANK(Games!#REF!), "",IF('Prediction Log'!$E2676&gt;0, 'Prediction Log'!$M2676-'Prediction Log'!$E2676, IF('Prediction Log'!$E2676&lt;0, -'Prediction Log'!$M2676+'Prediction Log'!$E2676, "NA"))), "")</f>
        <v/>
      </c>
      <c r="AB2676" s="147" t="str">
        <f>IF(ISNUMBER(Table3[[#This Row],[Difference from Prediction]]), IF(ISBLANK(Games!#REF!), "",ABS('Prediction Log'!$AA2676)), "")</f>
        <v/>
      </c>
      <c r="AC2676" s="161" t="str">
        <f>IF(ISNUMBER(Table3[[#This Row],[Predicted Spread]]), IF(OR(ISBLANK(Games!#REF!),Table3[[#This Row],[Market Side Correct]]="",ISBLANK('Prediction Log'!$L2676)), "",IF(OR(AND('Prediction Log'!D2676&lt;0, 'Prediction Log'!L2676='Prediction Log'!B2676), AND('Prediction Log'!D2676&gt;0, 'Prediction Log'!C2676='Prediction Log'!L2676)),"Y", IF(ISBLANK(Games!$B$2), "","N"))), "")</f>
        <v/>
      </c>
      <c r="AD2676" s="161" t="str">
        <f>'Prediction Log'!$S2676</f>
        <v/>
      </c>
    </row>
    <row r="2677" spans="1:30" x14ac:dyDescent="0.45">
      <c r="A2677" s="140" t="e">
        <f>IF(ISBLANK(Games!#REF!), "",Games!#REF!)</f>
        <v>#REF!</v>
      </c>
      <c r="B2677" s="133" t="e">
        <f>IF(ISBLANK(Games!#REF!), "",Games!#REF!)</f>
        <v>#REF!</v>
      </c>
      <c r="C2677" s="133" t="e">
        <f>IF(ISBLANK(Games!#REF!), "",Games!#REF!)</f>
        <v>#REF!</v>
      </c>
      <c r="D2677" s="134" t="str">
        <f>IF(ISBLANK(Games!$D2676), "",IF(_xlfn.NUMBERVALUE(Games!D2676)=0, "",_xlfn.NUMBERVALUE(Games!D2676) ))</f>
        <v/>
      </c>
      <c r="E2677" s="141" t="str">
        <f>IF(ISBLANK(_xlfn.NUMBERVALUE(Games!#REF!)), "",IF(ISNUMBER(Table3[[#This Row],[Week]]), _xlfn.NUMBERVALUE(Games!#REF!), ""))</f>
        <v/>
      </c>
      <c r="F2677" s="125" t="str">
        <f>IFERROR(IF(ISBLANK(Games!#REF!), "", IF(Games!#REF!=Games!#REF!, Games!#REF!, 1-Games!#REF!)), "")</f>
        <v/>
      </c>
      <c r="G2677" s="142" t="str">
        <f>IF(OR(ISBLANK(Games!#REF!),Table3[[#This Row],[Spread]]=""), "", IF('Prediction Log'!$D2677&lt;0, 'Prediction Log'!$B2677, 'Prediction Log'!$C2677))</f>
        <v/>
      </c>
      <c r="H2677" s="123" t="e">
        <f>IF(ISBLANK(Games!#REF!), "",Games!#REF!)</f>
        <v>#REF!</v>
      </c>
      <c r="I2677" s="123" t="e">
        <f>IF('Prediction Log'!$F2677&gt;0.5, 'Prediction Log'!$B2677, IF('Prediction Log'!$F2677&lt;0.5, 'Prediction Log'!$C2677, "PICK"))</f>
        <v>#REF!</v>
      </c>
      <c r="J2677" s="124" t="e">
        <f>IF(ISBLANK(Games!#REF!), "",IF('Prediction Log'!$I2677='Prediction Log'!$B2677, 'Prediction Log'!$F2677, 1-'Prediction Log'!$F2677))</f>
        <v>#REF!</v>
      </c>
      <c r="K2677" s="6" t="e">
        <f>IF(ISBLANK(Games!#REF!), "",Games!#REF!)</f>
        <v>#REF!</v>
      </c>
      <c r="L2677" s="143" t="e">
        <f>IF(ISBLANK(Games!#REF!), "",Games!#REF!)</f>
        <v>#REF!</v>
      </c>
      <c r="M2677" s="144" t="e">
        <f>IF(ISBLANK(Games!#REF!), "",_xlfn.NUMBERVALUE(Games!#REF!)-_xlfn.NUMBERVALUE(Games!#REF!))</f>
        <v>#REF!</v>
      </c>
      <c r="N267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7" s="145" t="str">
        <f>IFERROR(IF(OR(ISBLANK(Games!#REF!), Table3[[#This Row],[Spread]]=""),"",IF('Prediction Log'!$L2677='Prediction Log'!$G2677, "Y", "N")), "")</f>
        <v/>
      </c>
      <c r="R2677" s="145" t="str">
        <f>IF(ISNUMBER(Table3[[#This Row],[Predicted Spread]]), Table3[[#This Row],[Home Team Covered Market]],"")</f>
        <v/>
      </c>
      <c r="S2677" s="145" t="str">
        <f>IF(ISNUMBER(Table3[[#This Row],[Predicted Spread]]), IF(OR(Table3[[#This Row],[Market Side Correct]]="",ISBLANK(Games!#REF!)), "",IF(AND('Prediction Log'!$Q2677="Y", 'Prediction Log'!$R2677="Y"), "Y", "N")),"")</f>
        <v/>
      </c>
      <c r="T2677" s="145" t="str">
        <f>IF(ISNUMBER(Table3[[#This Row],[Predicted Spread]]), IF(ISBLANK(Games!#REF!),"",IF(Games!#REF!='Prediction Log'!$H2677, "Y", "N")), "")</f>
        <v/>
      </c>
      <c r="U2677" s="145" t="str">
        <f>IF(ISNUMBER(Table3[[#This Row],[Predicted Spread]]), IF(OR(Table3[[#This Row],[Spread]]="",ISBLANK(Games!#REF!)), "", IF(Table3[[#This Row],[Home Team Covered Market]]=Games!#REF!, "Y", "N")),"")</f>
        <v/>
      </c>
      <c r="V2677" s="145" t="e">
        <f>IF(ISBLANK(Games!#REF!), "",IF('Prediction Log'!$I2677='Prediction Log'!$L2677, "Y", "N"))</f>
        <v>#REF!</v>
      </c>
      <c r="W2677" s="145" t="str">
        <f>IF(ISNUMBER(Table3[[#This Row],[Predicted Spread]]), IF(OR(Table3[[#This Row],[Model Spread Correct]]="",ISBLANK(Games!#REF!)), "",IF('Prediction Log'!$H2677&lt;&gt;'Prediction Log'!$L2677, "N",IF(AND('Prediction Log'!$E2677&gt;0, 'Prediction Log'!$M2677&gt;'Prediction Log'!$E2677, 'Prediction Log'!$H2677='Prediction Log'!$C2677), "Y", IF(AND('Prediction Log'!$E2677&lt;0, 'Prediction Log'!$M2677&lt;'Prediction Log'!$E2677,'Prediction Log'!$H2677='Prediction Log'!$B2677 ), "Y", IF('Prediction Log'!$M2677='Prediction Log'!$E2677, "PUSH", "N"))))), "")</f>
        <v/>
      </c>
      <c r="X2677" s="145" t="str">
        <f>IF(ISNUMBER(Table3[[#This Row],[Predicted Spread]]), IF(OR(Table3[[#This Row],[Model Spread Correct]]="",ISBLANK(Games!#REF!)), "",IF(AND('Prediction Log'!$T2677="Y", 'Prediction Log'!$U2677="Y"), "Y", "N")), "")</f>
        <v/>
      </c>
      <c r="Y2677" s="145" t="str">
        <f>IFERROR(IF(ISNUMBER(Table3[[#This Row],[Predicted Spread]]), IF(ISBLANK(Games!#REF!), "",IF('Prediction Log'!$D2677&gt;0, 'Prediction Log'!$M2677-'Prediction Log'!$D2677, IF('Prediction Log'!$D2677&lt;0, -'Prediction Log'!$M2677+'Prediction Log'!$D2677, "NA"))), ""), "")</f>
        <v/>
      </c>
      <c r="Z2677" s="145" t="str">
        <f>IF(ISNUMBER(Table3[[#This Row],[Difference from Market]]), IF(ISBLANK(Games!#REF!), "",ABS('Prediction Log'!$Y2677)), "")</f>
        <v/>
      </c>
      <c r="AA2677" s="146" t="str">
        <f>IF(ISNUMBER(Table3[[#This Row],[Predicted Spread]]), IF(ISBLANK(Games!#REF!), "",IF('Prediction Log'!$E2677&gt;0, 'Prediction Log'!$M2677-'Prediction Log'!$E2677, IF('Prediction Log'!$E2677&lt;0, -'Prediction Log'!$M2677+'Prediction Log'!$E2677, "NA"))), "")</f>
        <v/>
      </c>
      <c r="AB2677" s="147" t="str">
        <f>IF(ISNUMBER(Table3[[#This Row],[Difference from Prediction]]), IF(ISBLANK(Games!#REF!), "",ABS('Prediction Log'!$AA2677)), "")</f>
        <v/>
      </c>
      <c r="AC2677" s="161" t="str">
        <f>IF(ISNUMBER(Table3[[#This Row],[Predicted Spread]]), IF(OR(ISBLANK(Games!#REF!),Table3[[#This Row],[Market Side Correct]]="",ISBLANK('Prediction Log'!$L2677)), "",IF(OR(AND('Prediction Log'!D2677&lt;0, 'Prediction Log'!L2677='Prediction Log'!B2677), AND('Prediction Log'!D2677&gt;0, 'Prediction Log'!C2677='Prediction Log'!L2677)),"Y", IF(ISBLANK(Games!$B$2), "","N"))), "")</f>
        <v/>
      </c>
      <c r="AD2677" s="161" t="str">
        <f>'Prediction Log'!$S2677</f>
        <v/>
      </c>
    </row>
    <row r="2678" spans="1:30" x14ac:dyDescent="0.45">
      <c r="A2678" s="140" t="e">
        <f>IF(ISBLANK(Games!#REF!), "",Games!#REF!)</f>
        <v>#REF!</v>
      </c>
      <c r="B2678" s="133" t="e">
        <f>IF(ISBLANK(Games!#REF!), "",Games!#REF!)</f>
        <v>#REF!</v>
      </c>
      <c r="C2678" s="133" t="e">
        <f>IF(ISBLANK(Games!#REF!), "",Games!#REF!)</f>
        <v>#REF!</v>
      </c>
      <c r="D2678" s="134" t="str">
        <f>IF(ISBLANK(Games!$D2677), "",IF(_xlfn.NUMBERVALUE(Games!D2677)=0, "",_xlfn.NUMBERVALUE(Games!D2677) ))</f>
        <v/>
      </c>
      <c r="E2678" s="141" t="str">
        <f>IF(ISBLANK(_xlfn.NUMBERVALUE(Games!#REF!)), "",IF(ISNUMBER(Table3[[#This Row],[Week]]), _xlfn.NUMBERVALUE(Games!#REF!), ""))</f>
        <v/>
      </c>
      <c r="F2678" s="125" t="str">
        <f>IFERROR(IF(ISBLANK(Games!#REF!), "", IF(Games!#REF!=Games!#REF!, Games!#REF!, 1-Games!#REF!)), "")</f>
        <v/>
      </c>
      <c r="G2678" s="142" t="str">
        <f>IF(OR(ISBLANK(Games!#REF!),Table3[[#This Row],[Spread]]=""), "", IF('Prediction Log'!$D2678&lt;0, 'Prediction Log'!$B2678, 'Prediction Log'!$C2678))</f>
        <v/>
      </c>
      <c r="H2678" s="123" t="e">
        <f>IF(ISBLANK(Games!#REF!), "",Games!#REF!)</f>
        <v>#REF!</v>
      </c>
      <c r="I2678" s="123" t="e">
        <f>IF('Prediction Log'!$F2678&gt;0.5, 'Prediction Log'!$B2678, IF('Prediction Log'!$F2678&lt;0.5, 'Prediction Log'!$C2678, "PICK"))</f>
        <v>#REF!</v>
      </c>
      <c r="J2678" s="124" t="e">
        <f>IF(ISBLANK(Games!#REF!), "",IF('Prediction Log'!$I2678='Prediction Log'!$B2678, 'Prediction Log'!$F2678, 1-'Prediction Log'!$F2678))</f>
        <v>#REF!</v>
      </c>
      <c r="K2678" s="6" t="e">
        <f>IF(ISBLANK(Games!#REF!), "",Games!#REF!)</f>
        <v>#REF!</v>
      </c>
      <c r="L2678" s="143" t="e">
        <f>IF(ISBLANK(Games!#REF!), "",Games!#REF!)</f>
        <v>#REF!</v>
      </c>
      <c r="M2678" s="144" t="e">
        <f>IF(ISBLANK(Games!#REF!), "",_xlfn.NUMBERVALUE(Games!#REF!)-_xlfn.NUMBERVALUE(Games!#REF!))</f>
        <v>#REF!</v>
      </c>
      <c r="N267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8" s="145" t="str">
        <f>IFERROR(IF(OR(ISBLANK(Games!#REF!), Table3[[#This Row],[Spread]]=""),"",IF('Prediction Log'!$L2678='Prediction Log'!$G2678, "Y", "N")), "")</f>
        <v/>
      </c>
      <c r="R2678" s="145" t="str">
        <f>IF(ISNUMBER(Table3[[#This Row],[Predicted Spread]]), Table3[[#This Row],[Home Team Covered Market]],"")</f>
        <v/>
      </c>
      <c r="S2678" s="145" t="str">
        <f>IF(ISNUMBER(Table3[[#This Row],[Predicted Spread]]), IF(OR(Table3[[#This Row],[Market Side Correct]]="",ISBLANK(Games!#REF!)), "",IF(AND('Prediction Log'!$Q2678="Y", 'Prediction Log'!$R2678="Y"), "Y", "N")),"")</f>
        <v/>
      </c>
      <c r="T2678" s="145" t="str">
        <f>IF(ISNUMBER(Table3[[#This Row],[Predicted Spread]]), IF(ISBLANK(Games!#REF!),"",IF(Games!#REF!='Prediction Log'!$H2678, "Y", "N")), "")</f>
        <v/>
      </c>
      <c r="U2678" s="145" t="str">
        <f>IF(ISNUMBER(Table3[[#This Row],[Predicted Spread]]), IF(OR(Table3[[#This Row],[Spread]]="",ISBLANK(Games!#REF!)), "", IF(Table3[[#This Row],[Home Team Covered Market]]=Games!#REF!, "Y", "N")),"")</f>
        <v/>
      </c>
      <c r="V2678" s="145" t="e">
        <f>IF(ISBLANK(Games!#REF!), "",IF('Prediction Log'!$I2678='Prediction Log'!$L2678, "Y", "N"))</f>
        <v>#REF!</v>
      </c>
      <c r="W2678" s="145" t="str">
        <f>IF(ISNUMBER(Table3[[#This Row],[Predicted Spread]]), IF(OR(Table3[[#This Row],[Model Spread Correct]]="",ISBLANK(Games!#REF!)), "",IF('Prediction Log'!$H2678&lt;&gt;'Prediction Log'!$L2678, "N",IF(AND('Prediction Log'!$E2678&gt;0, 'Prediction Log'!$M2678&gt;'Prediction Log'!$E2678, 'Prediction Log'!$H2678='Prediction Log'!$C2678), "Y", IF(AND('Prediction Log'!$E2678&lt;0, 'Prediction Log'!$M2678&lt;'Prediction Log'!$E2678,'Prediction Log'!$H2678='Prediction Log'!$B2678 ), "Y", IF('Prediction Log'!$M2678='Prediction Log'!$E2678, "PUSH", "N"))))), "")</f>
        <v/>
      </c>
      <c r="X2678" s="145" t="str">
        <f>IF(ISNUMBER(Table3[[#This Row],[Predicted Spread]]), IF(OR(Table3[[#This Row],[Model Spread Correct]]="",ISBLANK(Games!#REF!)), "",IF(AND('Prediction Log'!$T2678="Y", 'Prediction Log'!$U2678="Y"), "Y", "N")), "")</f>
        <v/>
      </c>
      <c r="Y2678" s="145" t="str">
        <f>IFERROR(IF(ISNUMBER(Table3[[#This Row],[Predicted Spread]]), IF(ISBLANK(Games!#REF!), "",IF('Prediction Log'!$D2678&gt;0, 'Prediction Log'!$M2678-'Prediction Log'!$D2678, IF('Prediction Log'!$D2678&lt;0, -'Prediction Log'!$M2678+'Prediction Log'!$D2678, "NA"))), ""), "")</f>
        <v/>
      </c>
      <c r="Z2678" s="145" t="str">
        <f>IF(ISNUMBER(Table3[[#This Row],[Difference from Market]]), IF(ISBLANK(Games!#REF!), "",ABS('Prediction Log'!$Y2678)), "")</f>
        <v/>
      </c>
      <c r="AA2678" s="146" t="str">
        <f>IF(ISNUMBER(Table3[[#This Row],[Predicted Spread]]), IF(ISBLANK(Games!#REF!), "",IF('Prediction Log'!$E2678&gt;0, 'Prediction Log'!$M2678-'Prediction Log'!$E2678, IF('Prediction Log'!$E2678&lt;0, -'Prediction Log'!$M2678+'Prediction Log'!$E2678, "NA"))), "")</f>
        <v/>
      </c>
      <c r="AB2678" s="147" t="str">
        <f>IF(ISNUMBER(Table3[[#This Row],[Difference from Prediction]]), IF(ISBLANK(Games!#REF!), "",ABS('Prediction Log'!$AA2678)), "")</f>
        <v/>
      </c>
      <c r="AC2678" s="161" t="str">
        <f>IF(ISNUMBER(Table3[[#This Row],[Predicted Spread]]), IF(OR(ISBLANK(Games!#REF!),Table3[[#This Row],[Market Side Correct]]="",ISBLANK('Prediction Log'!$L2678)), "",IF(OR(AND('Prediction Log'!D2678&lt;0, 'Prediction Log'!L2678='Prediction Log'!B2678), AND('Prediction Log'!D2678&gt;0, 'Prediction Log'!C2678='Prediction Log'!L2678)),"Y", IF(ISBLANK(Games!$B$2), "","N"))), "")</f>
        <v/>
      </c>
      <c r="AD2678" s="161" t="str">
        <f>'Prediction Log'!$S2678</f>
        <v/>
      </c>
    </row>
    <row r="2679" spans="1:30" x14ac:dyDescent="0.45">
      <c r="A2679" s="140" t="e">
        <f>IF(ISBLANK(Games!#REF!), "",Games!#REF!)</f>
        <v>#REF!</v>
      </c>
      <c r="B2679" s="133" t="e">
        <f>IF(ISBLANK(Games!#REF!), "",Games!#REF!)</f>
        <v>#REF!</v>
      </c>
      <c r="C2679" s="133" t="e">
        <f>IF(ISBLANK(Games!#REF!), "",Games!#REF!)</f>
        <v>#REF!</v>
      </c>
      <c r="D2679" s="134" t="str">
        <f>IF(ISBLANK(Games!$D2678), "",IF(_xlfn.NUMBERVALUE(Games!D2678)=0, "",_xlfn.NUMBERVALUE(Games!D2678) ))</f>
        <v/>
      </c>
      <c r="E2679" s="141" t="str">
        <f>IF(ISBLANK(_xlfn.NUMBERVALUE(Games!#REF!)), "",IF(ISNUMBER(Table3[[#This Row],[Week]]), _xlfn.NUMBERVALUE(Games!#REF!), ""))</f>
        <v/>
      </c>
      <c r="F2679" s="125" t="str">
        <f>IFERROR(IF(ISBLANK(Games!#REF!), "", IF(Games!#REF!=Games!#REF!, Games!#REF!, 1-Games!#REF!)), "")</f>
        <v/>
      </c>
      <c r="G2679" s="142" t="str">
        <f>IF(OR(ISBLANK(Games!#REF!),Table3[[#This Row],[Spread]]=""), "", IF('Prediction Log'!$D2679&lt;0, 'Prediction Log'!$B2679, 'Prediction Log'!$C2679))</f>
        <v/>
      </c>
      <c r="H2679" s="123" t="e">
        <f>IF(ISBLANK(Games!#REF!), "",Games!#REF!)</f>
        <v>#REF!</v>
      </c>
      <c r="I2679" s="123" t="e">
        <f>IF('Prediction Log'!$F2679&gt;0.5, 'Prediction Log'!$B2679, IF('Prediction Log'!$F2679&lt;0.5, 'Prediction Log'!$C2679, "PICK"))</f>
        <v>#REF!</v>
      </c>
      <c r="J2679" s="124" t="e">
        <f>IF(ISBLANK(Games!#REF!), "",IF('Prediction Log'!$I2679='Prediction Log'!$B2679, 'Prediction Log'!$F2679, 1-'Prediction Log'!$F2679))</f>
        <v>#REF!</v>
      </c>
      <c r="K2679" s="6" t="e">
        <f>IF(ISBLANK(Games!#REF!), "",Games!#REF!)</f>
        <v>#REF!</v>
      </c>
      <c r="L2679" s="143" t="e">
        <f>IF(ISBLANK(Games!#REF!), "",Games!#REF!)</f>
        <v>#REF!</v>
      </c>
      <c r="M2679" s="144" t="e">
        <f>IF(ISBLANK(Games!#REF!), "",_xlfn.NUMBERVALUE(Games!#REF!)-_xlfn.NUMBERVALUE(Games!#REF!))</f>
        <v>#REF!</v>
      </c>
      <c r="N267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7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7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79" s="145" t="str">
        <f>IFERROR(IF(OR(ISBLANK(Games!#REF!), Table3[[#This Row],[Spread]]=""),"",IF('Prediction Log'!$L2679='Prediction Log'!$G2679, "Y", "N")), "")</f>
        <v/>
      </c>
      <c r="R2679" s="145" t="str">
        <f>IF(ISNUMBER(Table3[[#This Row],[Predicted Spread]]), Table3[[#This Row],[Home Team Covered Market]],"")</f>
        <v/>
      </c>
      <c r="S2679" s="145" t="str">
        <f>IF(ISNUMBER(Table3[[#This Row],[Predicted Spread]]), IF(OR(Table3[[#This Row],[Market Side Correct]]="",ISBLANK(Games!#REF!)), "",IF(AND('Prediction Log'!$Q2679="Y", 'Prediction Log'!$R2679="Y"), "Y", "N")),"")</f>
        <v/>
      </c>
      <c r="T2679" s="145" t="str">
        <f>IF(ISNUMBER(Table3[[#This Row],[Predicted Spread]]), IF(ISBLANK(Games!#REF!),"",IF(Games!#REF!='Prediction Log'!$H2679, "Y", "N")), "")</f>
        <v/>
      </c>
      <c r="U2679" s="145" t="str">
        <f>IF(ISNUMBER(Table3[[#This Row],[Predicted Spread]]), IF(OR(Table3[[#This Row],[Spread]]="",ISBLANK(Games!#REF!)), "", IF(Table3[[#This Row],[Home Team Covered Market]]=Games!#REF!, "Y", "N")),"")</f>
        <v/>
      </c>
      <c r="V2679" s="145" t="e">
        <f>IF(ISBLANK(Games!#REF!), "",IF('Prediction Log'!$I2679='Prediction Log'!$L2679, "Y", "N"))</f>
        <v>#REF!</v>
      </c>
      <c r="W2679" s="145" t="str">
        <f>IF(ISNUMBER(Table3[[#This Row],[Predicted Spread]]), IF(OR(Table3[[#This Row],[Model Spread Correct]]="",ISBLANK(Games!#REF!)), "",IF('Prediction Log'!$H2679&lt;&gt;'Prediction Log'!$L2679, "N",IF(AND('Prediction Log'!$E2679&gt;0, 'Prediction Log'!$M2679&gt;'Prediction Log'!$E2679, 'Prediction Log'!$H2679='Prediction Log'!$C2679), "Y", IF(AND('Prediction Log'!$E2679&lt;0, 'Prediction Log'!$M2679&lt;'Prediction Log'!$E2679,'Prediction Log'!$H2679='Prediction Log'!$B2679 ), "Y", IF('Prediction Log'!$M2679='Prediction Log'!$E2679, "PUSH", "N"))))), "")</f>
        <v/>
      </c>
      <c r="X2679" s="145" t="str">
        <f>IF(ISNUMBER(Table3[[#This Row],[Predicted Spread]]), IF(OR(Table3[[#This Row],[Model Spread Correct]]="",ISBLANK(Games!#REF!)), "",IF(AND('Prediction Log'!$T2679="Y", 'Prediction Log'!$U2679="Y"), "Y", "N")), "")</f>
        <v/>
      </c>
      <c r="Y2679" s="145" t="str">
        <f>IFERROR(IF(ISNUMBER(Table3[[#This Row],[Predicted Spread]]), IF(ISBLANK(Games!#REF!), "",IF('Prediction Log'!$D2679&gt;0, 'Prediction Log'!$M2679-'Prediction Log'!$D2679, IF('Prediction Log'!$D2679&lt;0, -'Prediction Log'!$M2679+'Prediction Log'!$D2679, "NA"))), ""), "")</f>
        <v/>
      </c>
      <c r="Z2679" s="145" t="str">
        <f>IF(ISNUMBER(Table3[[#This Row],[Difference from Market]]), IF(ISBLANK(Games!#REF!), "",ABS('Prediction Log'!$Y2679)), "")</f>
        <v/>
      </c>
      <c r="AA2679" s="146" t="str">
        <f>IF(ISNUMBER(Table3[[#This Row],[Predicted Spread]]), IF(ISBLANK(Games!#REF!), "",IF('Prediction Log'!$E2679&gt;0, 'Prediction Log'!$M2679-'Prediction Log'!$E2679, IF('Prediction Log'!$E2679&lt;0, -'Prediction Log'!$M2679+'Prediction Log'!$E2679, "NA"))), "")</f>
        <v/>
      </c>
      <c r="AB2679" s="147" t="str">
        <f>IF(ISNUMBER(Table3[[#This Row],[Difference from Prediction]]), IF(ISBLANK(Games!#REF!), "",ABS('Prediction Log'!$AA2679)), "")</f>
        <v/>
      </c>
      <c r="AC2679" s="161" t="str">
        <f>IF(ISNUMBER(Table3[[#This Row],[Predicted Spread]]), IF(OR(ISBLANK(Games!#REF!),Table3[[#This Row],[Market Side Correct]]="",ISBLANK('Prediction Log'!$L2679)), "",IF(OR(AND('Prediction Log'!D2679&lt;0, 'Prediction Log'!L2679='Prediction Log'!B2679), AND('Prediction Log'!D2679&gt;0, 'Prediction Log'!C2679='Prediction Log'!L2679)),"Y", IF(ISBLANK(Games!$B$2), "","N"))), "")</f>
        <v/>
      </c>
      <c r="AD2679" s="161" t="str">
        <f>'Prediction Log'!$S2679</f>
        <v/>
      </c>
    </row>
    <row r="2680" spans="1:30" x14ac:dyDescent="0.45">
      <c r="A2680" s="140" t="e">
        <f>IF(ISBLANK(Games!#REF!), "",Games!#REF!)</f>
        <v>#REF!</v>
      </c>
      <c r="B2680" s="133" t="e">
        <f>IF(ISBLANK(Games!#REF!), "",Games!#REF!)</f>
        <v>#REF!</v>
      </c>
      <c r="C2680" s="133" t="e">
        <f>IF(ISBLANK(Games!#REF!), "",Games!#REF!)</f>
        <v>#REF!</v>
      </c>
      <c r="D2680" s="134" t="str">
        <f>IF(ISBLANK(Games!$D2679), "",IF(_xlfn.NUMBERVALUE(Games!D2679)=0, "",_xlfn.NUMBERVALUE(Games!D2679) ))</f>
        <v/>
      </c>
      <c r="E2680" s="141" t="str">
        <f>IF(ISBLANK(_xlfn.NUMBERVALUE(Games!#REF!)), "",IF(ISNUMBER(Table3[[#This Row],[Week]]), _xlfn.NUMBERVALUE(Games!#REF!), ""))</f>
        <v/>
      </c>
      <c r="F2680" s="125" t="str">
        <f>IFERROR(IF(ISBLANK(Games!#REF!), "", IF(Games!#REF!=Games!#REF!, Games!#REF!, 1-Games!#REF!)), "")</f>
        <v/>
      </c>
      <c r="G2680" s="142" t="str">
        <f>IF(OR(ISBLANK(Games!#REF!),Table3[[#This Row],[Spread]]=""), "", IF('Prediction Log'!$D2680&lt;0, 'Prediction Log'!$B2680, 'Prediction Log'!$C2680))</f>
        <v/>
      </c>
      <c r="H2680" s="123" t="e">
        <f>IF(ISBLANK(Games!#REF!), "",Games!#REF!)</f>
        <v>#REF!</v>
      </c>
      <c r="I2680" s="123" t="e">
        <f>IF('Prediction Log'!$F2680&gt;0.5, 'Prediction Log'!$B2680, IF('Prediction Log'!$F2680&lt;0.5, 'Prediction Log'!$C2680, "PICK"))</f>
        <v>#REF!</v>
      </c>
      <c r="J2680" s="124" t="e">
        <f>IF(ISBLANK(Games!#REF!), "",IF('Prediction Log'!$I2680='Prediction Log'!$B2680, 'Prediction Log'!$F2680, 1-'Prediction Log'!$F2680))</f>
        <v>#REF!</v>
      </c>
      <c r="K2680" s="6" t="e">
        <f>IF(ISBLANK(Games!#REF!), "",Games!#REF!)</f>
        <v>#REF!</v>
      </c>
      <c r="L2680" s="143" t="e">
        <f>IF(ISBLANK(Games!#REF!), "",Games!#REF!)</f>
        <v>#REF!</v>
      </c>
      <c r="M2680" s="144" t="e">
        <f>IF(ISBLANK(Games!#REF!), "",_xlfn.NUMBERVALUE(Games!#REF!)-_xlfn.NUMBERVALUE(Games!#REF!))</f>
        <v>#REF!</v>
      </c>
      <c r="N268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0" s="145" t="str">
        <f>IFERROR(IF(OR(ISBLANK(Games!#REF!), Table3[[#This Row],[Spread]]=""),"",IF('Prediction Log'!$L2680='Prediction Log'!$G2680, "Y", "N")), "")</f>
        <v/>
      </c>
      <c r="R2680" s="145" t="str">
        <f>IF(ISNUMBER(Table3[[#This Row],[Predicted Spread]]), Table3[[#This Row],[Home Team Covered Market]],"")</f>
        <v/>
      </c>
      <c r="S2680" s="145" t="str">
        <f>IF(ISNUMBER(Table3[[#This Row],[Predicted Spread]]), IF(OR(Table3[[#This Row],[Market Side Correct]]="",ISBLANK(Games!#REF!)), "",IF(AND('Prediction Log'!$Q2680="Y", 'Prediction Log'!$R2680="Y"), "Y", "N")),"")</f>
        <v/>
      </c>
      <c r="T2680" s="145" t="str">
        <f>IF(ISNUMBER(Table3[[#This Row],[Predicted Spread]]), IF(ISBLANK(Games!#REF!),"",IF(Games!#REF!='Prediction Log'!$H2680, "Y", "N")), "")</f>
        <v/>
      </c>
      <c r="U2680" s="145" t="str">
        <f>IF(ISNUMBER(Table3[[#This Row],[Predicted Spread]]), IF(OR(Table3[[#This Row],[Spread]]="",ISBLANK(Games!#REF!)), "", IF(Table3[[#This Row],[Home Team Covered Market]]=Games!#REF!, "Y", "N")),"")</f>
        <v/>
      </c>
      <c r="V2680" s="145" t="e">
        <f>IF(ISBLANK(Games!#REF!), "",IF('Prediction Log'!$I2680='Prediction Log'!$L2680, "Y", "N"))</f>
        <v>#REF!</v>
      </c>
      <c r="W2680" s="145" t="str">
        <f>IF(ISNUMBER(Table3[[#This Row],[Predicted Spread]]), IF(OR(Table3[[#This Row],[Model Spread Correct]]="",ISBLANK(Games!#REF!)), "",IF('Prediction Log'!$H2680&lt;&gt;'Prediction Log'!$L2680, "N",IF(AND('Prediction Log'!$E2680&gt;0, 'Prediction Log'!$M2680&gt;'Prediction Log'!$E2680, 'Prediction Log'!$H2680='Prediction Log'!$C2680), "Y", IF(AND('Prediction Log'!$E2680&lt;0, 'Prediction Log'!$M2680&lt;'Prediction Log'!$E2680,'Prediction Log'!$H2680='Prediction Log'!$B2680 ), "Y", IF('Prediction Log'!$M2680='Prediction Log'!$E2680, "PUSH", "N"))))), "")</f>
        <v/>
      </c>
      <c r="X2680" s="145" t="str">
        <f>IF(ISNUMBER(Table3[[#This Row],[Predicted Spread]]), IF(OR(Table3[[#This Row],[Model Spread Correct]]="",ISBLANK(Games!#REF!)), "",IF(AND('Prediction Log'!$T2680="Y", 'Prediction Log'!$U2680="Y"), "Y", "N")), "")</f>
        <v/>
      </c>
      <c r="Y2680" s="145" t="str">
        <f>IFERROR(IF(ISNUMBER(Table3[[#This Row],[Predicted Spread]]), IF(ISBLANK(Games!#REF!), "",IF('Prediction Log'!$D2680&gt;0, 'Prediction Log'!$M2680-'Prediction Log'!$D2680, IF('Prediction Log'!$D2680&lt;0, -'Prediction Log'!$M2680+'Prediction Log'!$D2680, "NA"))), ""), "")</f>
        <v/>
      </c>
      <c r="Z2680" s="145" t="str">
        <f>IF(ISNUMBER(Table3[[#This Row],[Difference from Market]]), IF(ISBLANK(Games!#REF!), "",ABS('Prediction Log'!$Y2680)), "")</f>
        <v/>
      </c>
      <c r="AA2680" s="146" t="str">
        <f>IF(ISNUMBER(Table3[[#This Row],[Predicted Spread]]), IF(ISBLANK(Games!#REF!), "",IF('Prediction Log'!$E2680&gt;0, 'Prediction Log'!$M2680-'Prediction Log'!$E2680, IF('Prediction Log'!$E2680&lt;0, -'Prediction Log'!$M2680+'Prediction Log'!$E2680, "NA"))), "")</f>
        <v/>
      </c>
      <c r="AB2680" s="147" t="str">
        <f>IF(ISNUMBER(Table3[[#This Row],[Difference from Prediction]]), IF(ISBLANK(Games!#REF!), "",ABS('Prediction Log'!$AA2680)), "")</f>
        <v/>
      </c>
      <c r="AC2680" s="161" t="str">
        <f>IF(ISNUMBER(Table3[[#This Row],[Predicted Spread]]), IF(OR(ISBLANK(Games!#REF!),Table3[[#This Row],[Market Side Correct]]="",ISBLANK('Prediction Log'!$L2680)), "",IF(OR(AND('Prediction Log'!D2680&lt;0, 'Prediction Log'!L2680='Prediction Log'!B2680), AND('Prediction Log'!D2680&gt;0, 'Prediction Log'!C2680='Prediction Log'!L2680)),"Y", IF(ISBLANK(Games!$B$2), "","N"))), "")</f>
        <v/>
      </c>
      <c r="AD2680" s="161" t="str">
        <f>'Prediction Log'!$S2680</f>
        <v/>
      </c>
    </row>
    <row r="2681" spans="1:30" x14ac:dyDescent="0.45">
      <c r="A2681" s="140" t="e">
        <f>IF(ISBLANK(Games!#REF!), "",Games!#REF!)</f>
        <v>#REF!</v>
      </c>
      <c r="B2681" s="133" t="e">
        <f>IF(ISBLANK(Games!#REF!), "",Games!#REF!)</f>
        <v>#REF!</v>
      </c>
      <c r="C2681" s="133" t="e">
        <f>IF(ISBLANK(Games!#REF!), "",Games!#REF!)</f>
        <v>#REF!</v>
      </c>
      <c r="D2681" s="134" t="str">
        <f>IF(ISBLANK(Games!$D2680), "",IF(_xlfn.NUMBERVALUE(Games!D2680)=0, "",_xlfn.NUMBERVALUE(Games!D2680) ))</f>
        <v/>
      </c>
      <c r="E2681" s="141" t="str">
        <f>IF(ISBLANK(_xlfn.NUMBERVALUE(Games!#REF!)), "",IF(ISNUMBER(Table3[[#This Row],[Week]]), _xlfn.NUMBERVALUE(Games!#REF!), ""))</f>
        <v/>
      </c>
      <c r="F2681" s="125" t="str">
        <f>IFERROR(IF(ISBLANK(Games!#REF!), "", IF(Games!#REF!=Games!#REF!, Games!#REF!, 1-Games!#REF!)), "")</f>
        <v/>
      </c>
      <c r="G2681" s="142" t="str">
        <f>IF(OR(ISBLANK(Games!#REF!),Table3[[#This Row],[Spread]]=""), "", IF('Prediction Log'!$D2681&lt;0, 'Prediction Log'!$B2681, 'Prediction Log'!$C2681))</f>
        <v/>
      </c>
      <c r="H2681" s="123" t="e">
        <f>IF(ISBLANK(Games!#REF!), "",Games!#REF!)</f>
        <v>#REF!</v>
      </c>
      <c r="I2681" s="123" t="e">
        <f>IF('Prediction Log'!$F2681&gt;0.5, 'Prediction Log'!$B2681, IF('Prediction Log'!$F2681&lt;0.5, 'Prediction Log'!$C2681, "PICK"))</f>
        <v>#REF!</v>
      </c>
      <c r="J2681" s="124" t="e">
        <f>IF(ISBLANK(Games!#REF!), "",IF('Prediction Log'!$I2681='Prediction Log'!$B2681, 'Prediction Log'!$F2681, 1-'Prediction Log'!$F2681))</f>
        <v>#REF!</v>
      </c>
      <c r="K2681" s="6" t="e">
        <f>IF(ISBLANK(Games!#REF!), "",Games!#REF!)</f>
        <v>#REF!</v>
      </c>
      <c r="L2681" s="143" t="e">
        <f>IF(ISBLANK(Games!#REF!), "",Games!#REF!)</f>
        <v>#REF!</v>
      </c>
      <c r="M2681" s="144" t="e">
        <f>IF(ISBLANK(Games!#REF!), "",_xlfn.NUMBERVALUE(Games!#REF!)-_xlfn.NUMBERVALUE(Games!#REF!))</f>
        <v>#REF!</v>
      </c>
      <c r="N268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1" s="145" t="str">
        <f>IFERROR(IF(OR(ISBLANK(Games!#REF!), Table3[[#This Row],[Spread]]=""),"",IF('Prediction Log'!$L2681='Prediction Log'!$G2681, "Y", "N")), "")</f>
        <v/>
      </c>
      <c r="R2681" s="145" t="str">
        <f>IF(ISNUMBER(Table3[[#This Row],[Predicted Spread]]), Table3[[#This Row],[Home Team Covered Market]],"")</f>
        <v/>
      </c>
      <c r="S2681" s="145" t="str">
        <f>IF(ISNUMBER(Table3[[#This Row],[Predicted Spread]]), IF(OR(Table3[[#This Row],[Market Side Correct]]="",ISBLANK(Games!#REF!)), "",IF(AND('Prediction Log'!$Q2681="Y", 'Prediction Log'!$R2681="Y"), "Y", "N")),"")</f>
        <v/>
      </c>
      <c r="T2681" s="145" t="str">
        <f>IF(ISNUMBER(Table3[[#This Row],[Predicted Spread]]), IF(ISBLANK(Games!#REF!),"",IF(Games!#REF!='Prediction Log'!$H2681, "Y", "N")), "")</f>
        <v/>
      </c>
      <c r="U2681" s="145" t="str">
        <f>IF(ISNUMBER(Table3[[#This Row],[Predicted Spread]]), IF(OR(Table3[[#This Row],[Spread]]="",ISBLANK(Games!#REF!)), "", IF(Table3[[#This Row],[Home Team Covered Market]]=Games!#REF!, "Y", "N")),"")</f>
        <v/>
      </c>
      <c r="V2681" s="145" t="e">
        <f>IF(ISBLANK(Games!#REF!), "",IF('Prediction Log'!$I2681='Prediction Log'!$L2681, "Y", "N"))</f>
        <v>#REF!</v>
      </c>
      <c r="W2681" s="145" t="str">
        <f>IF(ISNUMBER(Table3[[#This Row],[Predicted Spread]]), IF(OR(Table3[[#This Row],[Model Spread Correct]]="",ISBLANK(Games!#REF!)), "",IF('Prediction Log'!$H2681&lt;&gt;'Prediction Log'!$L2681, "N",IF(AND('Prediction Log'!$E2681&gt;0, 'Prediction Log'!$M2681&gt;'Prediction Log'!$E2681, 'Prediction Log'!$H2681='Prediction Log'!$C2681), "Y", IF(AND('Prediction Log'!$E2681&lt;0, 'Prediction Log'!$M2681&lt;'Prediction Log'!$E2681,'Prediction Log'!$H2681='Prediction Log'!$B2681 ), "Y", IF('Prediction Log'!$M2681='Prediction Log'!$E2681, "PUSH", "N"))))), "")</f>
        <v/>
      </c>
      <c r="X2681" s="145" t="str">
        <f>IF(ISNUMBER(Table3[[#This Row],[Predicted Spread]]), IF(OR(Table3[[#This Row],[Model Spread Correct]]="",ISBLANK(Games!#REF!)), "",IF(AND('Prediction Log'!$T2681="Y", 'Prediction Log'!$U2681="Y"), "Y", "N")), "")</f>
        <v/>
      </c>
      <c r="Y2681" s="145" t="str">
        <f>IFERROR(IF(ISNUMBER(Table3[[#This Row],[Predicted Spread]]), IF(ISBLANK(Games!#REF!), "",IF('Prediction Log'!$D2681&gt;0, 'Prediction Log'!$M2681-'Prediction Log'!$D2681, IF('Prediction Log'!$D2681&lt;0, -'Prediction Log'!$M2681+'Prediction Log'!$D2681, "NA"))), ""), "")</f>
        <v/>
      </c>
      <c r="Z2681" s="145" t="str">
        <f>IF(ISNUMBER(Table3[[#This Row],[Difference from Market]]), IF(ISBLANK(Games!#REF!), "",ABS('Prediction Log'!$Y2681)), "")</f>
        <v/>
      </c>
      <c r="AA2681" s="146" t="str">
        <f>IF(ISNUMBER(Table3[[#This Row],[Predicted Spread]]), IF(ISBLANK(Games!#REF!), "",IF('Prediction Log'!$E2681&gt;0, 'Prediction Log'!$M2681-'Prediction Log'!$E2681, IF('Prediction Log'!$E2681&lt;0, -'Prediction Log'!$M2681+'Prediction Log'!$E2681, "NA"))), "")</f>
        <v/>
      </c>
      <c r="AB2681" s="147" t="str">
        <f>IF(ISNUMBER(Table3[[#This Row],[Difference from Prediction]]), IF(ISBLANK(Games!#REF!), "",ABS('Prediction Log'!$AA2681)), "")</f>
        <v/>
      </c>
      <c r="AC2681" s="161" t="str">
        <f>IF(ISNUMBER(Table3[[#This Row],[Predicted Spread]]), IF(OR(ISBLANK(Games!#REF!),Table3[[#This Row],[Market Side Correct]]="",ISBLANK('Prediction Log'!$L2681)), "",IF(OR(AND('Prediction Log'!D2681&lt;0, 'Prediction Log'!L2681='Prediction Log'!B2681), AND('Prediction Log'!D2681&gt;0, 'Prediction Log'!C2681='Prediction Log'!L2681)),"Y", IF(ISBLANK(Games!$B$2), "","N"))), "")</f>
        <v/>
      </c>
      <c r="AD2681" s="161" t="str">
        <f>'Prediction Log'!$S2681</f>
        <v/>
      </c>
    </row>
    <row r="2682" spans="1:30" x14ac:dyDescent="0.45">
      <c r="A2682" s="140" t="e">
        <f>IF(ISBLANK(Games!#REF!), "",Games!#REF!)</f>
        <v>#REF!</v>
      </c>
      <c r="B2682" s="133" t="e">
        <f>IF(ISBLANK(Games!#REF!), "",Games!#REF!)</f>
        <v>#REF!</v>
      </c>
      <c r="C2682" s="133" t="e">
        <f>IF(ISBLANK(Games!#REF!), "",Games!#REF!)</f>
        <v>#REF!</v>
      </c>
      <c r="D2682" s="134" t="str">
        <f>IF(ISBLANK(Games!$D2681), "",IF(_xlfn.NUMBERVALUE(Games!D2681)=0, "",_xlfn.NUMBERVALUE(Games!D2681) ))</f>
        <v/>
      </c>
      <c r="E2682" s="141" t="str">
        <f>IF(ISBLANK(_xlfn.NUMBERVALUE(Games!#REF!)), "",IF(ISNUMBER(Table3[[#This Row],[Week]]), _xlfn.NUMBERVALUE(Games!#REF!), ""))</f>
        <v/>
      </c>
      <c r="F2682" s="125" t="str">
        <f>IFERROR(IF(ISBLANK(Games!#REF!), "", IF(Games!#REF!=Games!#REF!, Games!#REF!, 1-Games!#REF!)), "")</f>
        <v/>
      </c>
      <c r="G2682" s="142" t="str">
        <f>IF(OR(ISBLANK(Games!#REF!),Table3[[#This Row],[Spread]]=""), "", IF('Prediction Log'!$D2682&lt;0, 'Prediction Log'!$B2682, 'Prediction Log'!$C2682))</f>
        <v/>
      </c>
      <c r="H2682" s="123" t="e">
        <f>IF(ISBLANK(Games!#REF!), "",Games!#REF!)</f>
        <v>#REF!</v>
      </c>
      <c r="I2682" s="123" t="e">
        <f>IF('Prediction Log'!$F2682&gt;0.5, 'Prediction Log'!$B2682, IF('Prediction Log'!$F2682&lt;0.5, 'Prediction Log'!$C2682, "PICK"))</f>
        <v>#REF!</v>
      </c>
      <c r="J2682" s="124" t="e">
        <f>IF(ISBLANK(Games!#REF!), "",IF('Prediction Log'!$I2682='Prediction Log'!$B2682, 'Prediction Log'!$F2682, 1-'Prediction Log'!$F2682))</f>
        <v>#REF!</v>
      </c>
      <c r="K2682" s="6" t="e">
        <f>IF(ISBLANK(Games!#REF!), "",Games!#REF!)</f>
        <v>#REF!</v>
      </c>
      <c r="L2682" s="143" t="e">
        <f>IF(ISBLANK(Games!#REF!), "",Games!#REF!)</f>
        <v>#REF!</v>
      </c>
      <c r="M2682" s="144" t="e">
        <f>IF(ISBLANK(Games!#REF!), "",_xlfn.NUMBERVALUE(Games!#REF!)-_xlfn.NUMBERVALUE(Games!#REF!))</f>
        <v>#REF!</v>
      </c>
      <c r="N268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2" s="145" t="str">
        <f>IFERROR(IF(OR(ISBLANK(Games!#REF!), Table3[[#This Row],[Spread]]=""),"",IF('Prediction Log'!$L2682='Prediction Log'!$G2682, "Y", "N")), "")</f>
        <v/>
      </c>
      <c r="R2682" s="145" t="str">
        <f>IF(ISNUMBER(Table3[[#This Row],[Predicted Spread]]), Table3[[#This Row],[Home Team Covered Market]],"")</f>
        <v/>
      </c>
      <c r="S2682" s="145" t="str">
        <f>IF(ISNUMBER(Table3[[#This Row],[Predicted Spread]]), IF(OR(Table3[[#This Row],[Market Side Correct]]="",ISBLANK(Games!#REF!)), "",IF(AND('Prediction Log'!$Q2682="Y", 'Prediction Log'!$R2682="Y"), "Y", "N")),"")</f>
        <v/>
      </c>
      <c r="T2682" s="145" t="str">
        <f>IF(ISNUMBER(Table3[[#This Row],[Predicted Spread]]), IF(ISBLANK(Games!#REF!),"",IF(Games!#REF!='Prediction Log'!$H2682, "Y", "N")), "")</f>
        <v/>
      </c>
      <c r="U2682" s="145" t="str">
        <f>IF(ISNUMBER(Table3[[#This Row],[Predicted Spread]]), IF(OR(Table3[[#This Row],[Spread]]="",ISBLANK(Games!#REF!)), "", IF(Table3[[#This Row],[Home Team Covered Market]]=Games!#REF!, "Y", "N")),"")</f>
        <v/>
      </c>
      <c r="V2682" s="145" t="e">
        <f>IF(ISBLANK(Games!#REF!), "",IF('Prediction Log'!$I2682='Prediction Log'!$L2682, "Y", "N"))</f>
        <v>#REF!</v>
      </c>
      <c r="W2682" s="145" t="str">
        <f>IF(ISNUMBER(Table3[[#This Row],[Predicted Spread]]), IF(OR(Table3[[#This Row],[Model Spread Correct]]="",ISBLANK(Games!#REF!)), "",IF('Prediction Log'!$H2682&lt;&gt;'Prediction Log'!$L2682, "N",IF(AND('Prediction Log'!$E2682&gt;0, 'Prediction Log'!$M2682&gt;'Prediction Log'!$E2682, 'Prediction Log'!$H2682='Prediction Log'!$C2682), "Y", IF(AND('Prediction Log'!$E2682&lt;0, 'Prediction Log'!$M2682&lt;'Prediction Log'!$E2682,'Prediction Log'!$H2682='Prediction Log'!$B2682 ), "Y", IF('Prediction Log'!$M2682='Prediction Log'!$E2682, "PUSH", "N"))))), "")</f>
        <v/>
      </c>
      <c r="X2682" s="145" t="str">
        <f>IF(ISNUMBER(Table3[[#This Row],[Predicted Spread]]), IF(OR(Table3[[#This Row],[Model Spread Correct]]="",ISBLANK(Games!#REF!)), "",IF(AND('Prediction Log'!$T2682="Y", 'Prediction Log'!$U2682="Y"), "Y", "N")), "")</f>
        <v/>
      </c>
      <c r="Y2682" s="145" t="str">
        <f>IFERROR(IF(ISNUMBER(Table3[[#This Row],[Predicted Spread]]), IF(ISBLANK(Games!#REF!), "",IF('Prediction Log'!$D2682&gt;0, 'Prediction Log'!$M2682-'Prediction Log'!$D2682, IF('Prediction Log'!$D2682&lt;0, -'Prediction Log'!$M2682+'Prediction Log'!$D2682, "NA"))), ""), "")</f>
        <v/>
      </c>
      <c r="Z2682" s="145" t="str">
        <f>IF(ISNUMBER(Table3[[#This Row],[Difference from Market]]), IF(ISBLANK(Games!#REF!), "",ABS('Prediction Log'!$Y2682)), "")</f>
        <v/>
      </c>
      <c r="AA2682" s="146" t="str">
        <f>IF(ISNUMBER(Table3[[#This Row],[Predicted Spread]]), IF(ISBLANK(Games!#REF!), "",IF('Prediction Log'!$E2682&gt;0, 'Prediction Log'!$M2682-'Prediction Log'!$E2682, IF('Prediction Log'!$E2682&lt;0, -'Prediction Log'!$M2682+'Prediction Log'!$E2682, "NA"))), "")</f>
        <v/>
      </c>
      <c r="AB2682" s="147" t="str">
        <f>IF(ISNUMBER(Table3[[#This Row],[Difference from Prediction]]), IF(ISBLANK(Games!#REF!), "",ABS('Prediction Log'!$AA2682)), "")</f>
        <v/>
      </c>
      <c r="AC2682" s="161" t="str">
        <f>IF(ISNUMBER(Table3[[#This Row],[Predicted Spread]]), IF(OR(ISBLANK(Games!#REF!),Table3[[#This Row],[Market Side Correct]]="",ISBLANK('Prediction Log'!$L2682)), "",IF(OR(AND('Prediction Log'!D2682&lt;0, 'Prediction Log'!L2682='Prediction Log'!B2682), AND('Prediction Log'!D2682&gt;0, 'Prediction Log'!C2682='Prediction Log'!L2682)),"Y", IF(ISBLANK(Games!$B$2), "","N"))), "")</f>
        <v/>
      </c>
      <c r="AD2682" s="161" t="str">
        <f>'Prediction Log'!$S2682</f>
        <v/>
      </c>
    </row>
    <row r="2683" spans="1:30" x14ac:dyDescent="0.45">
      <c r="A2683" s="140" t="e">
        <f>IF(ISBLANK(Games!#REF!), "",Games!#REF!)</f>
        <v>#REF!</v>
      </c>
      <c r="B2683" s="133" t="e">
        <f>IF(ISBLANK(Games!#REF!), "",Games!#REF!)</f>
        <v>#REF!</v>
      </c>
      <c r="C2683" s="133" t="e">
        <f>IF(ISBLANK(Games!#REF!), "",Games!#REF!)</f>
        <v>#REF!</v>
      </c>
      <c r="D2683" s="134" t="str">
        <f>IF(ISBLANK(Games!$D2682), "",IF(_xlfn.NUMBERVALUE(Games!D2682)=0, "",_xlfn.NUMBERVALUE(Games!D2682) ))</f>
        <v/>
      </c>
      <c r="E2683" s="141" t="str">
        <f>IF(ISBLANK(_xlfn.NUMBERVALUE(Games!#REF!)), "",IF(ISNUMBER(Table3[[#This Row],[Week]]), _xlfn.NUMBERVALUE(Games!#REF!), ""))</f>
        <v/>
      </c>
      <c r="F2683" s="125" t="str">
        <f>IFERROR(IF(ISBLANK(Games!#REF!), "", IF(Games!#REF!=Games!#REF!, Games!#REF!, 1-Games!#REF!)), "")</f>
        <v/>
      </c>
      <c r="G2683" s="142" t="str">
        <f>IF(OR(ISBLANK(Games!#REF!),Table3[[#This Row],[Spread]]=""), "", IF('Prediction Log'!$D2683&lt;0, 'Prediction Log'!$B2683, 'Prediction Log'!$C2683))</f>
        <v/>
      </c>
      <c r="H2683" s="123" t="e">
        <f>IF(ISBLANK(Games!#REF!), "",Games!#REF!)</f>
        <v>#REF!</v>
      </c>
      <c r="I2683" s="123" t="e">
        <f>IF('Prediction Log'!$F2683&gt;0.5, 'Prediction Log'!$B2683, IF('Prediction Log'!$F2683&lt;0.5, 'Prediction Log'!$C2683, "PICK"))</f>
        <v>#REF!</v>
      </c>
      <c r="J2683" s="124" t="e">
        <f>IF(ISBLANK(Games!#REF!), "",IF('Prediction Log'!$I2683='Prediction Log'!$B2683, 'Prediction Log'!$F2683, 1-'Prediction Log'!$F2683))</f>
        <v>#REF!</v>
      </c>
      <c r="K2683" s="6" t="e">
        <f>IF(ISBLANK(Games!#REF!), "",Games!#REF!)</f>
        <v>#REF!</v>
      </c>
      <c r="L2683" s="143" t="e">
        <f>IF(ISBLANK(Games!#REF!), "",Games!#REF!)</f>
        <v>#REF!</v>
      </c>
      <c r="M2683" s="144" t="e">
        <f>IF(ISBLANK(Games!#REF!), "",_xlfn.NUMBERVALUE(Games!#REF!)-_xlfn.NUMBERVALUE(Games!#REF!))</f>
        <v>#REF!</v>
      </c>
      <c r="N268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3" s="145" t="str">
        <f>IFERROR(IF(OR(ISBLANK(Games!#REF!), Table3[[#This Row],[Spread]]=""),"",IF('Prediction Log'!$L2683='Prediction Log'!$G2683, "Y", "N")), "")</f>
        <v/>
      </c>
      <c r="R2683" s="145" t="str">
        <f>IF(ISNUMBER(Table3[[#This Row],[Predicted Spread]]), Table3[[#This Row],[Home Team Covered Market]],"")</f>
        <v/>
      </c>
      <c r="S2683" s="145" t="str">
        <f>IF(ISNUMBER(Table3[[#This Row],[Predicted Spread]]), IF(OR(Table3[[#This Row],[Market Side Correct]]="",ISBLANK(Games!#REF!)), "",IF(AND('Prediction Log'!$Q2683="Y", 'Prediction Log'!$R2683="Y"), "Y", "N")),"")</f>
        <v/>
      </c>
      <c r="T2683" s="145" t="str">
        <f>IF(ISNUMBER(Table3[[#This Row],[Predicted Spread]]), IF(ISBLANK(Games!#REF!),"",IF(Games!#REF!='Prediction Log'!$H2683, "Y", "N")), "")</f>
        <v/>
      </c>
      <c r="U2683" s="145" t="str">
        <f>IF(ISNUMBER(Table3[[#This Row],[Predicted Spread]]), IF(OR(Table3[[#This Row],[Spread]]="",ISBLANK(Games!#REF!)), "", IF(Table3[[#This Row],[Home Team Covered Market]]=Games!#REF!, "Y", "N")),"")</f>
        <v/>
      </c>
      <c r="V2683" s="145" t="e">
        <f>IF(ISBLANK(Games!#REF!), "",IF('Prediction Log'!$I2683='Prediction Log'!$L2683, "Y", "N"))</f>
        <v>#REF!</v>
      </c>
      <c r="W2683" s="145" t="str">
        <f>IF(ISNUMBER(Table3[[#This Row],[Predicted Spread]]), IF(OR(Table3[[#This Row],[Model Spread Correct]]="",ISBLANK(Games!#REF!)), "",IF('Prediction Log'!$H2683&lt;&gt;'Prediction Log'!$L2683, "N",IF(AND('Prediction Log'!$E2683&gt;0, 'Prediction Log'!$M2683&gt;'Prediction Log'!$E2683, 'Prediction Log'!$H2683='Prediction Log'!$C2683), "Y", IF(AND('Prediction Log'!$E2683&lt;0, 'Prediction Log'!$M2683&lt;'Prediction Log'!$E2683,'Prediction Log'!$H2683='Prediction Log'!$B2683 ), "Y", IF('Prediction Log'!$M2683='Prediction Log'!$E2683, "PUSH", "N"))))), "")</f>
        <v/>
      </c>
      <c r="X2683" s="145" t="str">
        <f>IF(ISNUMBER(Table3[[#This Row],[Predicted Spread]]), IF(OR(Table3[[#This Row],[Model Spread Correct]]="",ISBLANK(Games!#REF!)), "",IF(AND('Prediction Log'!$T2683="Y", 'Prediction Log'!$U2683="Y"), "Y", "N")), "")</f>
        <v/>
      </c>
      <c r="Y2683" s="145" t="str">
        <f>IFERROR(IF(ISNUMBER(Table3[[#This Row],[Predicted Spread]]), IF(ISBLANK(Games!#REF!), "",IF('Prediction Log'!$D2683&gt;0, 'Prediction Log'!$M2683-'Prediction Log'!$D2683, IF('Prediction Log'!$D2683&lt;0, -'Prediction Log'!$M2683+'Prediction Log'!$D2683, "NA"))), ""), "")</f>
        <v/>
      </c>
      <c r="Z2683" s="145" t="str">
        <f>IF(ISNUMBER(Table3[[#This Row],[Difference from Market]]), IF(ISBLANK(Games!#REF!), "",ABS('Prediction Log'!$Y2683)), "")</f>
        <v/>
      </c>
      <c r="AA2683" s="146" t="str">
        <f>IF(ISNUMBER(Table3[[#This Row],[Predicted Spread]]), IF(ISBLANK(Games!#REF!), "",IF('Prediction Log'!$E2683&gt;0, 'Prediction Log'!$M2683-'Prediction Log'!$E2683, IF('Prediction Log'!$E2683&lt;0, -'Prediction Log'!$M2683+'Prediction Log'!$E2683, "NA"))), "")</f>
        <v/>
      </c>
      <c r="AB2683" s="147" t="str">
        <f>IF(ISNUMBER(Table3[[#This Row],[Difference from Prediction]]), IF(ISBLANK(Games!#REF!), "",ABS('Prediction Log'!$AA2683)), "")</f>
        <v/>
      </c>
      <c r="AC2683" s="161" t="str">
        <f>IF(ISNUMBER(Table3[[#This Row],[Predicted Spread]]), IF(OR(ISBLANK(Games!#REF!),Table3[[#This Row],[Market Side Correct]]="",ISBLANK('Prediction Log'!$L2683)), "",IF(OR(AND('Prediction Log'!D2683&lt;0, 'Prediction Log'!L2683='Prediction Log'!B2683), AND('Prediction Log'!D2683&gt;0, 'Prediction Log'!C2683='Prediction Log'!L2683)),"Y", IF(ISBLANK(Games!$B$2), "","N"))), "")</f>
        <v/>
      </c>
      <c r="AD2683" s="161" t="str">
        <f>'Prediction Log'!$S2683</f>
        <v/>
      </c>
    </row>
    <row r="2684" spans="1:30" x14ac:dyDescent="0.45">
      <c r="A2684" s="140" t="e">
        <f>IF(ISBLANK(Games!#REF!), "",Games!#REF!)</f>
        <v>#REF!</v>
      </c>
      <c r="B2684" s="133" t="e">
        <f>IF(ISBLANK(Games!#REF!), "",Games!#REF!)</f>
        <v>#REF!</v>
      </c>
      <c r="C2684" s="133" t="e">
        <f>IF(ISBLANK(Games!#REF!), "",Games!#REF!)</f>
        <v>#REF!</v>
      </c>
      <c r="D2684" s="134" t="str">
        <f>IF(ISBLANK(Games!$D2683), "",IF(_xlfn.NUMBERVALUE(Games!D2683)=0, "",_xlfn.NUMBERVALUE(Games!D2683) ))</f>
        <v/>
      </c>
      <c r="E2684" s="141" t="str">
        <f>IF(ISBLANK(_xlfn.NUMBERVALUE(Games!#REF!)), "",IF(ISNUMBER(Table3[[#This Row],[Week]]), _xlfn.NUMBERVALUE(Games!#REF!), ""))</f>
        <v/>
      </c>
      <c r="F2684" s="125" t="str">
        <f>IFERROR(IF(ISBLANK(Games!#REF!), "", IF(Games!#REF!=Games!#REF!, Games!#REF!, 1-Games!#REF!)), "")</f>
        <v/>
      </c>
      <c r="G2684" s="142" t="str">
        <f>IF(OR(ISBLANK(Games!#REF!),Table3[[#This Row],[Spread]]=""), "", IF('Prediction Log'!$D2684&lt;0, 'Prediction Log'!$B2684, 'Prediction Log'!$C2684))</f>
        <v/>
      </c>
      <c r="H2684" s="123" t="e">
        <f>IF(ISBLANK(Games!#REF!), "",Games!#REF!)</f>
        <v>#REF!</v>
      </c>
      <c r="I2684" s="123" t="e">
        <f>IF('Prediction Log'!$F2684&gt;0.5, 'Prediction Log'!$B2684, IF('Prediction Log'!$F2684&lt;0.5, 'Prediction Log'!$C2684, "PICK"))</f>
        <v>#REF!</v>
      </c>
      <c r="J2684" s="124" t="e">
        <f>IF(ISBLANK(Games!#REF!), "",IF('Prediction Log'!$I2684='Prediction Log'!$B2684, 'Prediction Log'!$F2684, 1-'Prediction Log'!$F2684))</f>
        <v>#REF!</v>
      </c>
      <c r="K2684" s="6" t="e">
        <f>IF(ISBLANK(Games!#REF!), "",Games!#REF!)</f>
        <v>#REF!</v>
      </c>
      <c r="L2684" s="143" t="e">
        <f>IF(ISBLANK(Games!#REF!), "",Games!#REF!)</f>
        <v>#REF!</v>
      </c>
      <c r="M2684" s="144" t="e">
        <f>IF(ISBLANK(Games!#REF!), "",_xlfn.NUMBERVALUE(Games!#REF!)-_xlfn.NUMBERVALUE(Games!#REF!))</f>
        <v>#REF!</v>
      </c>
      <c r="N268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4" s="145" t="str">
        <f>IFERROR(IF(OR(ISBLANK(Games!#REF!), Table3[[#This Row],[Spread]]=""),"",IF('Prediction Log'!$L2684='Prediction Log'!$G2684, "Y", "N")), "")</f>
        <v/>
      </c>
      <c r="R2684" s="145" t="str">
        <f>IF(ISNUMBER(Table3[[#This Row],[Predicted Spread]]), Table3[[#This Row],[Home Team Covered Market]],"")</f>
        <v/>
      </c>
      <c r="S2684" s="145" t="str">
        <f>IF(ISNUMBER(Table3[[#This Row],[Predicted Spread]]), IF(OR(Table3[[#This Row],[Market Side Correct]]="",ISBLANK(Games!#REF!)), "",IF(AND('Prediction Log'!$Q2684="Y", 'Prediction Log'!$R2684="Y"), "Y", "N")),"")</f>
        <v/>
      </c>
      <c r="T2684" s="145" t="str">
        <f>IF(ISNUMBER(Table3[[#This Row],[Predicted Spread]]), IF(ISBLANK(Games!#REF!),"",IF(Games!#REF!='Prediction Log'!$H2684, "Y", "N")), "")</f>
        <v/>
      </c>
      <c r="U2684" s="145" t="str">
        <f>IF(ISNUMBER(Table3[[#This Row],[Predicted Spread]]), IF(OR(Table3[[#This Row],[Spread]]="",ISBLANK(Games!#REF!)), "", IF(Table3[[#This Row],[Home Team Covered Market]]=Games!#REF!, "Y", "N")),"")</f>
        <v/>
      </c>
      <c r="V2684" s="145" t="e">
        <f>IF(ISBLANK(Games!#REF!), "",IF('Prediction Log'!$I2684='Prediction Log'!$L2684, "Y", "N"))</f>
        <v>#REF!</v>
      </c>
      <c r="W2684" s="145" t="str">
        <f>IF(ISNUMBER(Table3[[#This Row],[Predicted Spread]]), IF(OR(Table3[[#This Row],[Model Spread Correct]]="",ISBLANK(Games!#REF!)), "",IF('Prediction Log'!$H2684&lt;&gt;'Prediction Log'!$L2684, "N",IF(AND('Prediction Log'!$E2684&gt;0, 'Prediction Log'!$M2684&gt;'Prediction Log'!$E2684, 'Prediction Log'!$H2684='Prediction Log'!$C2684), "Y", IF(AND('Prediction Log'!$E2684&lt;0, 'Prediction Log'!$M2684&lt;'Prediction Log'!$E2684,'Prediction Log'!$H2684='Prediction Log'!$B2684 ), "Y", IF('Prediction Log'!$M2684='Prediction Log'!$E2684, "PUSH", "N"))))), "")</f>
        <v/>
      </c>
      <c r="X2684" s="145" t="str">
        <f>IF(ISNUMBER(Table3[[#This Row],[Predicted Spread]]), IF(OR(Table3[[#This Row],[Model Spread Correct]]="",ISBLANK(Games!#REF!)), "",IF(AND('Prediction Log'!$T2684="Y", 'Prediction Log'!$U2684="Y"), "Y", "N")), "")</f>
        <v/>
      </c>
      <c r="Y2684" s="145" t="str">
        <f>IFERROR(IF(ISNUMBER(Table3[[#This Row],[Predicted Spread]]), IF(ISBLANK(Games!#REF!), "",IF('Prediction Log'!$D2684&gt;0, 'Prediction Log'!$M2684-'Prediction Log'!$D2684, IF('Prediction Log'!$D2684&lt;0, -'Prediction Log'!$M2684+'Prediction Log'!$D2684, "NA"))), ""), "")</f>
        <v/>
      </c>
      <c r="Z2684" s="145" t="str">
        <f>IF(ISNUMBER(Table3[[#This Row],[Difference from Market]]), IF(ISBLANK(Games!#REF!), "",ABS('Prediction Log'!$Y2684)), "")</f>
        <v/>
      </c>
      <c r="AA2684" s="146" t="str">
        <f>IF(ISNUMBER(Table3[[#This Row],[Predicted Spread]]), IF(ISBLANK(Games!#REF!), "",IF('Prediction Log'!$E2684&gt;0, 'Prediction Log'!$M2684-'Prediction Log'!$E2684, IF('Prediction Log'!$E2684&lt;0, -'Prediction Log'!$M2684+'Prediction Log'!$E2684, "NA"))), "")</f>
        <v/>
      </c>
      <c r="AB2684" s="147" t="str">
        <f>IF(ISNUMBER(Table3[[#This Row],[Difference from Prediction]]), IF(ISBLANK(Games!#REF!), "",ABS('Prediction Log'!$AA2684)), "")</f>
        <v/>
      </c>
      <c r="AC2684" s="161" t="str">
        <f>IF(ISNUMBER(Table3[[#This Row],[Predicted Spread]]), IF(OR(ISBLANK(Games!#REF!),Table3[[#This Row],[Market Side Correct]]="",ISBLANK('Prediction Log'!$L2684)), "",IF(OR(AND('Prediction Log'!D2684&lt;0, 'Prediction Log'!L2684='Prediction Log'!B2684), AND('Prediction Log'!D2684&gt;0, 'Prediction Log'!C2684='Prediction Log'!L2684)),"Y", IF(ISBLANK(Games!$B$2), "","N"))), "")</f>
        <v/>
      </c>
      <c r="AD2684" s="161" t="str">
        <f>'Prediction Log'!$S2684</f>
        <v/>
      </c>
    </row>
    <row r="2685" spans="1:30" x14ac:dyDescent="0.45">
      <c r="A2685" s="140" t="e">
        <f>IF(ISBLANK(Games!#REF!), "",Games!#REF!)</f>
        <v>#REF!</v>
      </c>
      <c r="B2685" s="133" t="e">
        <f>IF(ISBLANK(Games!#REF!), "",Games!#REF!)</f>
        <v>#REF!</v>
      </c>
      <c r="C2685" s="133" t="e">
        <f>IF(ISBLANK(Games!#REF!), "",Games!#REF!)</f>
        <v>#REF!</v>
      </c>
      <c r="D2685" s="134" t="str">
        <f>IF(ISBLANK(Games!$D2684), "",IF(_xlfn.NUMBERVALUE(Games!D2684)=0, "",_xlfn.NUMBERVALUE(Games!D2684) ))</f>
        <v/>
      </c>
      <c r="E2685" s="141" t="str">
        <f>IF(ISBLANK(_xlfn.NUMBERVALUE(Games!#REF!)), "",IF(ISNUMBER(Table3[[#This Row],[Week]]), _xlfn.NUMBERVALUE(Games!#REF!), ""))</f>
        <v/>
      </c>
      <c r="F2685" s="125" t="str">
        <f>IFERROR(IF(ISBLANK(Games!#REF!), "", IF(Games!#REF!=Games!#REF!, Games!#REF!, 1-Games!#REF!)), "")</f>
        <v/>
      </c>
      <c r="G2685" s="142" t="str">
        <f>IF(OR(ISBLANK(Games!#REF!),Table3[[#This Row],[Spread]]=""), "", IF('Prediction Log'!$D2685&lt;0, 'Prediction Log'!$B2685, 'Prediction Log'!$C2685))</f>
        <v/>
      </c>
      <c r="H2685" s="123" t="e">
        <f>IF(ISBLANK(Games!#REF!), "",Games!#REF!)</f>
        <v>#REF!</v>
      </c>
      <c r="I2685" s="123" t="e">
        <f>IF('Prediction Log'!$F2685&gt;0.5, 'Prediction Log'!$B2685, IF('Prediction Log'!$F2685&lt;0.5, 'Prediction Log'!$C2685, "PICK"))</f>
        <v>#REF!</v>
      </c>
      <c r="J2685" s="124" t="e">
        <f>IF(ISBLANK(Games!#REF!), "",IF('Prediction Log'!$I2685='Prediction Log'!$B2685, 'Prediction Log'!$F2685, 1-'Prediction Log'!$F2685))</f>
        <v>#REF!</v>
      </c>
      <c r="K2685" s="6" t="e">
        <f>IF(ISBLANK(Games!#REF!), "",Games!#REF!)</f>
        <v>#REF!</v>
      </c>
      <c r="L2685" s="143" t="e">
        <f>IF(ISBLANK(Games!#REF!), "",Games!#REF!)</f>
        <v>#REF!</v>
      </c>
      <c r="M2685" s="144" t="e">
        <f>IF(ISBLANK(Games!#REF!), "",_xlfn.NUMBERVALUE(Games!#REF!)-_xlfn.NUMBERVALUE(Games!#REF!))</f>
        <v>#REF!</v>
      </c>
      <c r="N268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5" s="145" t="str">
        <f>IFERROR(IF(OR(ISBLANK(Games!#REF!), Table3[[#This Row],[Spread]]=""),"",IF('Prediction Log'!$L2685='Prediction Log'!$G2685, "Y", "N")), "")</f>
        <v/>
      </c>
      <c r="R2685" s="145" t="str">
        <f>IF(ISNUMBER(Table3[[#This Row],[Predicted Spread]]), Table3[[#This Row],[Home Team Covered Market]],"")</f>
        <v/>
      </c>
      <c r="S2685" s="145" t="str">
        <f>IF(ISNUMBER(Table3[[#This Row],[Predicted Spread]]), IF(OR(Table3[[#This Row],[Market Side Correct]]="",ISBLANK(Games!#REF!)), "",IF(AND('Prediction Log'!$Q2685="Y", 'Prediction Log'!$R2685="Y"), "Y", "N")),"")</f>
        <v/>
      </c>
      <c r="T2685" s="145" t="str">
        <f>IF(ISNUMBER(Table3[[#This Row],[Predicted Spread]]), IF(ISBLANK(Games!#REF!),"",IF(Games!#REF!='Prediction Log'!$H2685, "Y", "N")), "")</f>
        <v/>
      </c>
      <c r="U2685" s="145" t="str">
        <f>IF(ISNUMBER(Table3[[#This Row],[Predicted Spread]]), IF(OR(Table3[[#This Row],[Spread]]="",ISBLANK(Games!#REF!)), "", IF(Table3[[#This Row],[Home Team Covered Market]]=Games!#REF!, "Y", "N")),"")</f>
        <v/>
      </c>
      <c r="V2685" s="145" t="e">
        <f>IF(ISBLANK(Games!#REF!), "",IF('Prediction Log'!$I2685='Prediction Log'!$L2685, "Y", "N"))</f>
        <v>#REF!</v>
      </c>
      <c r="W2685" s="145" t="str">
        <f>IF(ISNUMBER(Table3[[#This Row],[Predicted Spread]]), IF(OR(Table3[[#This Row],[Model Spread Correct]]="",ISBLANK(Games!#REF!)), "",IF('Prediction Log'!$H2685&lt;&gt;'Prediction Log'!$L2685, "N",IF(AND('Prediction Log'!$E2685&gt;0, 'Prediction Log'!$M2685&gt;'Prediction Log'!$E2685, 'Prediction Log'!$H2685='Prediction Log'!$C2685), "Y", IF(AND('Prediction Log'!$E2685&lt;0, 'Prediction Log'!$M2685&lt;'Prediction Log'!$E2685,'Prediction Log'!$H2685='Prediction Log'!$B2685 ), "Y", IF('Prediction Log'!$M2685='Prediction Log'!$E2685, "PUSH", "N"))))), "")</f>
        <v/>
      </c>
      <c r="X2685" s="145" t="str">
        <f>IF(ISNUMBER(Table3[[#This Row],[Predicted Spread]]), IF(OR(Table3[[#This Row],[Model Spread Correct]]="",ISBLANK(Games!#REF!)), "",IF(AND('Prediction Log'!$T2685="Y", 'Prediction Log'!$U2685="Y"), "Y", "N")), "")</f>
        <v/>
      </c>
      <c r="Y2685" s="145" t="str">
        <f>IFERROR(IF(ISNUMBER(Table3[[#This Row],[Predicted Spread]]), IF(ISBLANK(Games!#REF!), "",IF('Prediction Log'!$D2685&gt;0, 'Prediction Log'!$M2685-'Prediction Log'!$D2685, IF('Prediction Log'!$D2685&lt;0, -'Prediction Log'!$M2685+'Prediction Log'!$D2685, "NA"))), ""), "")</f>
        <v/>
      </c>
      <c r="Z2685" s="145" t="str">
        <f>IF(ISNUMBER(Table3[[#This Row],[Difference from Market]]), IF(ISBLANK(Games!#REF!), "",ABS('Prediction Log'!$Y2685)), "")</f>
        <v/>
      </c>
      <c r="AA2685" s="146" t="str">
        <f>IF(ISNUMBER(Table3[[#This Row],[Predicted Spread]]), IF(ISBLANK(Games!#REF!), "",IF('Prediction Log'!$E2685&gt;0, 'Prediction Log'!$M2685-'Prediction Log'!$E2685, IF('Prediction Log'!$E2685&lt;0, -'Prediction Log'!$M2685+'Prediction Log'!$E2685, "NA"))), "")</f>
        <v/>
      </c>
      <c r="AB2685" s="147" t="str">
        <f>IF(ISNUMBER(Table3[[#This Row],[Difference from Prediction]]), IF(ISBLANK(Games!#REF!), "",ABS('Prediction Log'!$AA2685)), "")</f>
        <v/>
      </c>
      <c r="AC2685" s="161" t="str">
        <f>IF(ISNUMBER(Table3[[#This Row],[Predicted Spread]]), IF(OR(ISBLANK(Games!#REF!),Table3[[#This Row],[Market Side Correct]]="",ISBLANK('Prediction Log'!$L2685)), "",IF(OR(AND('Prediction Log'!D2685&lt;0, 'Prediction Log'!L2685='Prediction Log'!B2685), AND('Prediction Log'!D2685&gt;0, 'Prediction Log'!C2685='Prediction Log'!L2685)),"Y", IF(ISBLANK(Games!$B$2), "","N"))), "")</f>
        <v/>
      </c>
      <c r="AD2685" s="161" t="str">
        <f>'Prediction Log'!$S2685</f>
        <v/>
      </c>
    </row>
    <row r="2686" spans="1:30" x14ac:dyDescent="0.45">
      <c r="A2686" s="140" t="e">
        <f>IF(ISBLANK(Games!#REF!), "",Games!#REF!)</f>
        <v>#REF!</v>
      </c>
      <c r="B2686" s="133" t="e">
        <f>IF(ISBLANK(Games!#REF!), "",Games!#REF!)</f>
        <v>#REF!</v>
      </c>
      <c r="C2686" s="133" t="e">
        <f>IF(ISBLANK(Games!#REF!), "",Games!#REF!)</f>
        <v>#REF!</v>
      </c>
      <c r="D2686" s="134" t="str">
        <f>IF(ISBLANK(Games!$D2685), "",IF(_xlfn.NUMBERVALUE(Games!D2685)=0, "",_xlfn.NUMBERVALUE(Games!D2685) ))</f>
        <v/>
      </c>
      <c r="E2686" s="141" t="str">
        <f>IF(ISBLANK(_xlfn.NUMBERVALUE(Games!#REF!)), "",IF(ISNUMBER(Table3[[#This Row],[Week]]), _xlfn.NUMBERVALUE(Games!#REF!), ""))</f>
        <v/>
      </c>
      <c r="F2686" s="125" t="str">
        <f>IFERROR(IF(ISBLANK(Games!#REF!), "", IF(Games!#REF!=Games!#REF!, Games!#REF!, 1-Games!#REF!)), "")</f>
        <v/>
      </c>
      <c r="G2686" s="142" t="str">
        <f>IF(OR(ISBLANK(Games!#REF!),Table3[[#This Row],[Spread]]=""), "", IF('Prediction Log'!$D2686&lt;0, 'Prediction Log'!$B2686, 'Prediction Log'!$C2686))</f>
        <v/>
      </c>
      <c r="H2686" s="123" t="e">
        <f>IF(ISBLANK(Games!#REF!), "",Games!#REF!)</f>
        <v>#REF!</v>
      </c>
      <c r="I2686" s="123" t="e">
        <f>IF('Prediction Log'!$F2686&gt;0.5, 'Prediction Log'!$B2686, IF('Prediction Log'!$F2686&lt;0.5, 'Prediction Log'!$C2686, "PICK"))</f>
        <v>#REF!</v>
      </c>
      <c r="J2686" s="124" t="e">
        <f>IF(ISBLANK(Games!#REF!), "",IF('Prediction Log'!$I2686='Prediction Log'!$B2686, 'Prediction Log'!$F2686, 1-'Prediction Log'!$F2686))</f>
        <v>#REF!</v>
      </c>
      <c r="K2686" s="6" t="e">
        <f>IF(ISBLANK(Games!#REF!), "",Games!#REF!)</f>
        <v>#REF!</v>
      </c>
      <c r="L2686" s="143" t="e">
        <f>IF(ISBLANK(Games!#REF!), "",Games!#REF!)</f>
        <v>#REF!</v>
      </c>
      <c r="M2686" s="144" t="e">
        <f>IF(ISBLANK(Games!#REF!), "",_xlfn.NUMBERVALUE(Games!#REF!)-_xlfn.NUMBERVALUE(Games!#REF!))</f>
        <v>#REF!</v>
      </c>
      <c r="N268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6" s="145" t="str">
        <f>IFERROR(IF(OR(ISBLANK(Games!#REF!), Table3[[#This Row],[Spread]]=""),"",IF('Prediction Log'!$L2686='Prediction Log'!$G2686, "Y", "N")), "")</f>
        <v/>
      </c>
      <c r="R2686" s="145" t="str">
        <f>IF(ISNUMBER(Table3[[#This Row],[Predicted Spread]]), Table3[[#This Row],[Home Team Covered Market]],"")</f>
        <v/>
      </c>
      <c r="S2686" s="145" t="str">
        <f>IF(ISNUMBER(Table3[[#This Row],[Predicted Spread]]), IF(OR(Table3[[#This Row],[Market Side Correct]]="",ISBLANK(Games!#REF!)), "",IF(AND('Prediction Log'!$Q2686="Y", 'Prediction Log'!$R2686="Y"), "Y", "N")),"")</f>
        <v/>
      </c>
      <c r="T2686" s="145" t="str">
        <f>IF(ISNUMBER(Table3[[#This Row],[Predicted Spread]]), IF(ISBLANK(Games!#REF!),"",IF(Games!#REF!='Prediction Log'!$H2686, "Y", "N")), "")</f>
        <v/>
      </c>
      <c r="U2686" s="145" t="str">
        <f>IF(ISNUMBER(Table3[[#This Row],[Predicted Spread]]), IF(OR(Table3[[#This Row],[Spread]]="",ISBLANK(Games!#REF!)), "", IF(Table3[[#This Row],[Home Team Covered Market]]=Games!#REF!, "Y", "N")),"")</f>
        <v/>
      </c>
      <c r="V2686" s="145" t="e">
        <f>IF(ISBLANK(Games!#REF!), "",IF('Prediction Log'!$I2686='Prediction Log'!$L2686, "Y", "N"))</f>
        <v>#REF!</v>
      </c>
      <c r="W2686" s="145" t="str">
        <f>IF(ISNUMBER(Table3[[#This Row],[Predicted Spread]]), IF(OR(Table3[[#This Row],[Model Spread Correct]]="",ISBLANK(Games!#REF!)), "",IF('Prediction Log'!$H2686&lt;&gt;'Prediction Log'!$L2686, "N",IF(AND('Prediction Log'!$E2686&gt;0, 'Prediction Log'!$M2686&gt;'Prediction Log'!$E2686, 'Prediction Log'!$H2686='Prediction Log'!$C2686), "Y", IF(AND('Prediction Log'!$E2686&lt;0, 'Prediction Log'!$M2686&lt;'Prediction Log'!$E2686,'Prediction Log'!$H2686='Prediction Log'!$B2686 ), "Y", IF('Prediction Log'!$M2686='Prediction Log'!$E2686, "PUSH", "N"))))), "")</f>
        <v/>
      </c>
      <c r="X2686" s="145" t="str">
        <f>IF(ISNUMBER(Table3[[#This Row],[Predicted Spread]]), IF(OR(Table3[[#This Row],[Model Spread Correct]]="",ISBLANK(Games!#REF!)), "",IF(AND('Prediction Log'!$T2686="Y", 'Prediction Log'!$U2686="Y"), "Y", "N")), "")</f>
        <v/>
      </c>
      <c r="Y2686" s="145" t="str">
        <f>IFERROR(IF(ISNUMBER(Table3[[#This Row],[Predicted Spread]]), IF(ISBLANK(Games!#REF!), "",IF('Prediction Log'!$D2686&gt;0, 'Prediction Log'!$M2686-'Prediction Log'!$D2686, IF('Prediction Log'!$D2686&lt;0, -'Prediction Log'!$M2686+'Prediction Log'!$D2686, "NA"))), ""), "")</f>
        <v/>
      </c>
      <c r="Z2686" s="145" t="str">
        <f>IF(ISNUMBER(Table3[[#This Row],[Difference from Market]]), IF(ISBLANK(Games!#REF!), "",ABS('Prediction Log'!$Y2686)), "")</f>
        <v/>
      </c>
      <c r="AA2686" s="146" t="str">
        <f>IF(ISNUMBER(Table3[[#This Row],[Predicted Spread]]), IF(ISBLANK(Games!#REF!), "",IF('Prediction Log'!$E2686&gt;0, 'Prediction Log'!$M2686-'Prediction Log'!$E2686, IF('Prediction Log'!$E2686&lt;0, -'Prediction Log'!$M2686+'Prediction Log'!$E2686, "NA"))), "")</f>
        <v/>
      </c>
      <c r="AB2686" s="147" t="str">
        <f>IF(ISNUMBER(Table3[[#This Row],[Difference from Prediction]]), IF(ISBLANK(Games!#REF!), "",ABS('Prediction Log'!$AA2686)), "")</f>
        <v/>
      </c>
      <c r="AC2686" s="161" t="str">
        <f>IF(ISNUMBER(Table3[[#This Row],[Predicted Spread]]), IF(OR(ISBLANK(Games!#REF!),Table3[[#This Row],[Market Side Correct]]="",ISBLANK('Prediction Log'!$L2686)), "",IF(OR(AND('Prediction Log'!D2686&lt;0, 'Prediction Log'!L2686='Prediction Log'!B2686), AND('Prediction Log'!D2686&gt;0, 'Prediction Log'!C2686='Prediction Log'!L2686)),"Y", IF(ISBLANK(Games!$B$2), "","N"))), "")</f>
        <v/>
      </c>
      <c r="AD2686" s="161" t="str">
        <f>'Prediction Log'!$S2686</f>
        <v/>
      </c>
    </row>
    <row r="2687" spans="1:30" x14ac:dyDescent="0.45">
      <c r="A2687" s="140" t="e">
        <f>IF(ISBLANK(Games!#REF!), "",Games!#REF!)</f>
        <v>#REF!</v>
      </c>
      <c r="B2687" s="133" t="e">
        <f>IF(ISBLANK(Games!#REF!), "",Games!#REF!)</f>
        <v>#REF!</v>
      </c>
      <c r="C2687" s="133" t="e">
        <f>IF(ISBLANK(Games!#REF!), "",Games!#REF!)</f>
        <v>#REF!</v>
      </c>
      <c r="D2687" s="134" t="str">
        <f>IF(ISBLANK(Games!$D2686), "",IF(_xlfn.NUMBERVALUE(Games!D2686)=0, "",_xlfn.NUMBERVALUE(Games!D2686) ))</f>
        <v/>
      </c>
      <c r="E2687" s="141" t="str">
        <f>IF(ISBLANK(_xlfn.NUMBERVALUE(Games!#REF!)), "",IF(ISNUMBER(Table3[[#This Row],[Week]]), _xlfn.NUMBERVALUE(Games!#REF!), ""))</f>
        <v/>
      </c>
      <c r="F2687" s="125" t="str">
        <f>IFERROR(IF(ISBLANK(Games!#REF!), "", IF(Games!#REF!=Games!#REF!, Games!#REF!, 1-Games!#REF!)), "")</f>
        <v/>
      </c>
      <c r="G2687" s="142" t="str">
        <f>IF(OR(ISBLANK(Games!#REF!),Table3[[#This Row],[Spread]]=""), "", IF('Prediction Log'!$D2687&lt;0, 'Prediction Log'!$B2687, 'Prediction Log'!$C2687))</f>
        <v/>
      </c>
      <c r="H2687" s="123" t="e">
        <f>IF(ISBLANK(Games!#REF!), "",Games!#REF!)</f>
        <v>#REF!</v>
      </c>
      <c r="I2687" s="123" t="e">
        <f>IF('Prediction Log'!$F2687&gt;0.5, 'Prediction Log'!$B2687, IF('Prediction Log'!$F2687&lt;0.5, 'Prediction Log'!$C2687, "PICK"))</f>
        <v>#REF!</v>
      </c>
      <c r="J2687" s="124" t="e">
        <f>IF(ISBLANK(Games!#REF!), "",IF('Prediction Log'!$I2687='Prediction Log'!$B2687, 'Prediction Log'!$F2687, 1-'Prediction Log'!$F2687))</f>
        <v>#REF!</v>
      </c>
      <c r="K2687" s="6" t="e">
        <f>IF(ISBLANK(Games!#REF!), "",Games!#REF!)</f>
        <v>#REF!</v>
      </c>
      <c r="L2687" s="143" t="e">
        <f>IF(ISBLANK(Games!#REF!), "",Games!#REF!)</f>
        <v>#REF!</v>
      </c>
      <c r="M2687" s="144" t="e">
        <f>IF(ISBLANK(Games!#REF!), "",_xlfn.NUMBERVALUE(Games!#REF!)-_xlfn.NUMBERVALUE(Games!#REF!))</f>
        <v>#REF!</v>
      </c>
      <c r="N268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7" s="145" t="str">
        <f>IFERROR(IF(OR(ISBLANK(Games!#REF!), Table3[[#This Row],[Spread]]=""),"",IF('Prediction Log'!$L2687='Prediction Log'!$G2687, "Y", "N")), "")</f>
        <v/>
      </c>
      <c r="R2687" s="145" t="str">
        <f>IF(ISNUMBER(Table3[[#This Row],[Predicted Spread]]), Table3[[#This Row],[Home Team Covered Market]],"")</f>
        <v/>
      </c>
      <c r="S2687" s="145" t="str">
        <f>IF(ISNUMBER(Table3[[#This Row],[Predicted Spread]]), IF(OR(Table3[[#This Row],[Market Side Correct]]="",ISBLANK(Games!#REF!)), "",IF(AND('Prediction Log'!$Q2687="Y", 'Prediction Log'!$R2687="Y"), "Y", "N")),"")</f>
        <v/>
      </c>
      <c r="T2687" s="145" t="str">
        <f>IF(ISNUMBER(Table3[[#This Row],[Predicted Spread]]), IF(ISBLANK(Games!#REF!),"",IF(Games!#REF!='Prediction Log'!$H2687, "Y", "N")), "")</f>
        <v/>
      </c>
      <c r="U2687" s="145" t="str">
        <f>IF(ISNUMBER(Table3[[#This Row],[Predicted Spread]]), IF(OR(Table3[[#This Row],[Spread]]="",ISBLANK(Games!#REF!)), "", IF(Table3[[#This Row],[Home Team Covered Market]]=Games!#REF!, "Y", "N")),"")</f>
        <v/>
      </c>
      <c r="V2687" s="145" t="e">
        <f>IF(ISBLANK(Games!#REF!), "",IF('Prediction Log'!$I2687='Prediction Log'!$L2687, "Y", "N"))</f>
        <v>#REF!</v>
      </c>
      <c r="W2687" s="145" t="str">
        <f>IF(ISNUMBER(Table3[[#This Row],[Predicted Spread]]), IF(OR(Table3[[#This Row],[Model Spread Correct]]="",ISBLANK(Games!#REF!)), "",IF('Prediction Log'!$H2687&lt;&gt;'Prediction Log'!$L2687, "N",IF(AND('Prediction Log'!$E2687&gt;0, 'Prediction Log'!$M2687&gt;'Prediction Log'!$E2687, 'Prediction Log'!$H2687='Prediction Log'!$C2687), "Y", IF(AND('Prediction Log'!$E2687&lt;0, 'Prediction Log'!$M2687&lt;'Prediction Log'!$E2687,'Prediction Log'!$H2687='Prediction Log'!$B2687 ), "Y", IF('Prediction Log'!$M2687='Prediction Log'!$E2687, "PUSH", "N"))))), "")</f>
        <v/>
      </c>
      <c r="X2687" s="145" t="str">
        <f>IF(ISNUMBER(Table3[[#This Row],[Predicted Spread]]), IF(OR(Table3[[#This Row],[Model Spread Correct]]="",ISBLANK(Games!#REF!)), "",IF(AND('Prediction Log'!$T2687="Y", 'Prediction Log'!$U2687="Y"), "Y", "N")), "")</f>
        <v/>
      </c>
      <c r="Y2687" s="145" t="str">
        <f>IFERROR(IF(ISNUMBER(Table3[[#This Row],[Predicted Spread]]), IF(ISBLANK(Games!#REF!), "",IF('Prediction Log'!$D2687&gt;0, 'Prediction Log'!$M2687-'Prediction Log'!$D2687, IF('Prediction Log'!$D2687&lt;0, -'Prediction Log'!$M2687+'Prediction Log'!$D2687, "NA"))), ""), "")</f>
        <v/>
      </c>
      <c r="Z2687" s="145" t="str">
        <f>IF(ISNUMBER(Table3[[#This Row],[Difference from Market]]), IF(ISBLANK(Games!#REF!), "",ABS('Prediction Log'!$Y2687)), "")</f>
        <v/>
      </c>
      <c r="AA2687" s="146" t="str">
        <f>IF(ISNUMBER(Table3[[#This Row],[Predicted Spread]]), IF(ISBLANK(Games!#REF!), "",IF('Prediction Log'!$E2687&gt;0, 'Prediction Log'!$M2687-'Prediction Log'!$E2687, IF('Prediction Log'!$E2687&lt;0, -'Prediction Log'!$M2687+'Prediction Log'!$E2687, "NA"))), "")</f>
        <v/>
      </c>
      <c r="AB2687" s="147" t="str">
        <f>IF(ISNUMBER(Table3[[#This Row],[Difference from Prediction]]), IF(ISBLANK(Games!#REF!), "",ABS('Prediction Log'!$AA2687)), "")</f>
        <v/>
      </c>
      <c r="AC2687" s="161" t="str">
        <f>IF(ISNUMBER(Table3[[#This Row],[Predicted Spread]]), IF(OR(ISBLANK(Games!#REF!),Table3[[#This Row],[Market Side Correct]]="",ISBLANK('Prediction Log'!$L2687)), "",IF(OR(AND('Prediction Log'!D2687&lt;0, 'Prediction Log'!L2687='Prediction Log'!B2687), AND('Prediction Log'!D2687&gt;0, 'Prediction Log'!C2687='Prediction Log'!L2687)),"Y", IF(ISBLANK(Games!$B$2), "","N"))), "")</f>
        <v/>
      </c>
      <c r="AD2687" s="161" t="str">
        <f>'Prediction Log'!$S2687</f>
        <v/>
      </c>
    </row>
    <row r="2688" spans="1:30" x14ac:dyDescent="0.45">
      <c r="A2688" s="140" t="e">
        <f>IF(ISBLANK(Games!#REF!), "",Games!#REF!)</f>
        <v>#REF!</v>
      </c>
      <c r="B2688" s="133" t="e">
        <f>IF(ISBLANK(Games!#REF!), "",Games!#REF!)</f>
        <v>#REF!</v>
      </c>
      <c r="C2688" s="133" t="e">
        <f>IF(ISBLANK(Games!#REF!), "",Games!#REF!)</f>
        <v>#REF!</v>
      </c>
      <c r="D2688" s="134" t="str">
        <f>IF(ISBLANK(Games!$D2687), "",IF(_xlfn.NUMBERVALUE(Games!D2687)=0, "",_xlfn.NUMBERVALUE(Games!D2687) ))</f>
        <v/>
      </c>
      <c r="E2688" s="141" t="str">
        <f>IF(ISBLANK(_xlfn.NUMBERVALUE(Games!#REF!)), "",IF(ISNUMBER(Table3[[#This Row],[Week]]), _xlfn.NUMBERVALUE(Games!#REF!), ""))</f>
        <v/>
      </c>
      <c r="F2688" s="125" t="str">
        <f>IFERROR(IF(ISBLANK(Games!#REF!), "", IF(Games!#REF!=Games!#REF!, Games!#REF!, 1-Games!#REF!)), "")</f>
        <v/>
      </c>
      <c r="G2688" s="142" t="str">
        <f>IF(OR(ISBLANK(Games!#REF!),Table3[[#This Row],[Spread]]=""), "", IF('Prediction Log'!$D2688&lt;0, 'Prediction Log'!$B2688, 'Prediction Log'!$C2688))</f>
        <v/>
      </c>
      <c r="H2688" s="123" t="e">
        <f>IF(ISBLANK(Games!#REF!), "",Games!#REF!)</f>
        <v>#REF!</v>
      </c>
      <c r="I2688" s="123" t="e">
        <f>IF('Prediction Log'!$F2688&gt;0.5, 'Prediction Log'!$B2688, IF('Prediction Log'!$F2688&lt;0.5, 'Prediction Log'!$C2688, "PICK"))</f>
        <v>#REF!</v>
      </c>
      <c r="J2688" s="124" t="e">
        <f>IF(ISBLANK(Games!#REF!), "",IF('Prediction Log'!$I2688='Prediction Log'!$B2688, 'Prediction Log'!$F2688, 1-'Prediction Log'!$F2688))</f>
        <v>#REF!</v>
      </c>
      <c r="K2688" s="6" t="e">
        <f>IF(ISBLANK(Games!#REF!), "",Games!#REF!)</f>
        <v>#REF!</v>
      </c>
      <c r="L2688" s="143" t="e">
        <f>IF(ISBLANK(Games!#REF!), "",Games!#REF!)</f>
        <v>#REF!</v>
      </c>
      <c r="M2688" s="144" t="e">
        <f>IF(ISBLANK(Games!#REF!), "",_xlfn.NUMBERVALUE(Games!#REF!)-_xlfn.NUMBERVALUE(Games!#REF!))</f>
        <v>#REF!</v>
      </c>
      <c r="N268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8" s="145" t="str">
        <f>IFERROR(IF(OR(ISBLANK(Games!#REF!), Table3[[#This Row],[Spread]]=""),"",IF('Prediction Log'!$L2688='Prediction Log'!$G2688, "Y", "N")), "")</f>
        <v/>
      </c>
      <c r="R2688" s="145" t="str">
        <f>IF(ISNUMBER(Table3[[#This Row],[Predicted Spread]]), Table3[[#This Row],[Home Team Covered Market]],"")</f>
        <v/>
      </c>
      <c r="S2688" s="145" t="str">
        <f>IF(ISNUMBER(Table3[[#This Row],[Predicted Spread]]), IF(OR(Table3[[#This Row],[Market Side Correct]]="",ISBLANK(Games!#REF!)), "",IF(AND('Prediction Log'!$Q2688="Y", 'Prediction Log'!$R2688="Y"), "Y", "N")),"")</f>
        <v/>
      </c>
      <c r="T2688" s="145" t="str">
        <f>IF(ISNUMBER(Table3[[#This Row],[Predicted Spread]]), IF(ISBLANK(Games!#REF!),"",IF(Games!#REF!='Prediction Log'!$H2688, "Y", "N")), "")</f>
        <v/>
      </c>
      <c r="U2688" s="145" t="str">
        <f>IF(ISNUMBER(Table3[[#This Row],[Predicted Spread]]), IF(OR(Table3[[#This Row],[Spread]]="",ISBLANK(Games!#REF!)), "", IF(Table3[[#This Row],[Home Team Covered Market]]=Games!#REF!, "Y", "N")),"")</f>
        <v/>
      </c>
      <c r="V2688" s="145" t="e">
        <f>IF(ISBLANK(Games!#REF!), "",IF('Prediction Log'!$I2688='Prediction Log'!$L2688, "Y", "N"))</f>
        <v>#REF!</v>
      </c>
      <c r="W2688" s="145" t="str">
        <f>IF(ISNUMBER(Table3[[#This Row],[Predicted Spread]]), IF(OR(Table3[[#This Row],[Model Spread Correct]]="",ISBLANK(Games!#REF!)), "",IF('Prediction Log'!$H2688&lt;&gt;'Prediction Log'!$L2688, "N",IF(AND('Prediction Log'!$E2688&gt;0, 'Prediction Log'!$M2688&gt;'Prediction Log'!$E2688, 'Prediction Log'!$H2688='Prediction Log'!$C2688), "Y", IF(AND('Prediction Log'!$E2688&lt;0, 'Prediction Log'!$M2688&lt;'Prediction Log'!$E2688,'Prediction Log'!$H2688='Prediction Log'!$B2688 ), "Y", IF('Prediction Log'!$M2688='Prediction Log'!$E2688, "PUSH", "N"))))), "")</f>
        <v/>
      </c>
      <c r="X2688" s="145" t="str">
        <f>IF(ISNUMBER(Table3[[#This Row],[Predicted Spread]]), IF(OR(Table3[[#This Row],[Model Spread Correct]]="",ISBLANK(Games!#REF!)), "",IF(AND('Prediction Log'!$T2688="Y", 'Prediction Log'!$U2688="Y"), "Y", "N")), "")</f>
        <v/>
      </c>
      <c r="Y2688" s="145" t="str">
        <f>IFERROR(IF(ISNUMBER(Table3[[#This Row],[Predicted Spread]]), IF(ISBLANK(Games!#REF!), "",IF('Prediction Log'!$D2688&gt;0, 'Prediction Log'!$M2688-'Prediction Log'!$D2688, IF('Prediction Log'!$D2688&lt;0, -'Prediction Log'!$M2688+'Prediction Log'!$D2688, "NA"))), ""), "")</f>
        <v/>
      </c>
      <c r="Z2688" s="145" t="str">
        <f>IF(ISNUMBER(Table3[[#This Row],[Difference from Market]]), IF(ISBLANK(Games!#REF!), "",ABS('Prediction Log'!$Y2688)), "")</f>
        <v/>
      </c>
      <c r="AA2688" s="146" t="str">
        <f>IF(ISNUMBER(Table3[[#This Row],[Predicted Spread]]), IF(ISBLANK(Games!#REF!), "",IF('Prediction Log'!$E2688&gt;0, 'Prediction Log'!$M2688-'Prediction Log'!$E2688, IF('Prediction Log'!$E2688&lt;0, -'Prediction Log'!$M2688+'Prediction Log'!$E2688, "NA"))), "")</f>
        <v/>
      </c>
      <c r="AB2688" s="147" t="str">
        <f>IF(ISNUMBER(Table3[[#This Row],[Difference from Prediction]]), IF(ISBLANK(Games!#REF!), "",ABS('Prediction Log'!$AA2688)), "")</f>
        <v/>
      </c>
      <c r="AC2688" s="161" t="str">
        <f>IF(ISNUMBER(Table3[[#This Row],[Predicted Spread]]), IF(OR(ISBLANK(Games!#REF!),Table3[[#This Row],[Market Side Correct]]="",ISBLANK('Prediction Log'!$L2688)), "",IF(OR(AND('Prediction Log'!D2688&lt;0, 'Prediction Log'!L2688='Prediction Log'!B2688), AND('Prediction Log'!D2688&gt;0, 'Prediction Log'!C2688='Prediction Log'!L2688)),"Y", IF(ISBLANK(Games!$B$2), "","N"))), "")</f>
        <v/>
      </c>
      <c r="AD2688" s="161" t="str">
        <f>'Prediction Log'!$S2688</f>
        <v/>
      </c>
    </row>
    <row r="2689" spans="1:30" x14ac:dyDescent="0.45">
      <c r="A2689" s="140" t="e">
        <f>IF(ISBLANK(Games!#REF!), "",Games!#REF!)</f>
        <v>#REF!</v>
      </c>
      <c r="B2689" s="133" t="e">
        <f>IF(ISBLANK(Games!#REF!), "",Games!#REF!)</f>
        <v>#REF!</v>
      </c>
      <c r="C2689" s="133" t="e">
        <f>IF(ISBLANK(Games!#REF!), "",Games!#REF!)</f>
        <v>#REF!</v>
      </c>
      <c r="D2689" s="134" t="str">
        <f>IF(ISBLANK(Games!$D2688), "",IF(_xlfn.NUMBERVALUE(Games!D2688)=0, "",_xlfn.NUMBERVALUE(Games!D2688) ))</f>
        <v/>
      </c>
      <c r="E2689" s="141" t="str">
        <f>IF(ISBLANK(_xlfn.NUMBERVALUE(Games!#REF!)), "",IF(ISNUMBER(Table3[[#This Row],[Week]]), _xlfn.NUMBERVALUE(Games!#REF!), ""))</f>
        <v/>
      </c>
      <c r="F2689" s="125" t="str">
        <f>IFERROR(IF(ISBLANK(Games!#REF!), "", IF(Games!#REF!=Games!#REF!, Games!#REF!, 1-Games!#REF!)), "")</f>
        <v/>
      </c>
      <c r="G2689" s="142" t="str">
        <f>IF(OR(ISBLANK(Games!#REF!),Table3[[#This Row],[Spread]]=""), "", IF('Prediction Log'!$D2689&lt;0, 'Prediction Log'!$B2689, 'Prediction Log'!$C2689))</f>
        <v/>
      </c>
      <c r="H2689" s="123" t="e">
        <f>IF(ISBLANK(Games!#REF!), "",Games!#REF!)</f>
        <v>#REF!</v>
      </c>
      <c r="I2689" s="123" t="e">
        <f>IF('Prediction Log'!$F2689&gt;0.5, 'Prediction Log'!$B2689, IF('Prediction Log'!$F2689&lt;0.5, 'Prediction Log'!$C2689, "PICK"))</f>
        <v>#REF!</v>
      </c>
      <c r="J2689" s="124" t="e">
        <f>IF(ISBLANK(Games!#REF!), "",IF('Prediction Log'!$I2689='Prediction Log'!$B2689, 'Prediction Log'!$F2689, 1-'Prediction Log'!$F2689))</f>
        <v>#REF!</v>
      </c>
      <c r="K2689" s="6" t="e">
        <f>IF(ISBLANK(Games!#REF!), "",Games!#REF!)</f>
        <v>#REF!</v>
      </c>
      <c r="L2689" s="143" t="e">
        <f>IF(ISBLANK(Games!#REF!), "",Games!#REF!)</f>
        <v>#REF!</v>
      </c>
      <c r="M2689" s="144" t="e">
        <f>IF(ISBLANK(Games!#REF!), "",_xlfn.NUMBERVALUE(Games!#REF!)-_xlfn.NUMBERVALUE(Games!#REF!))</f>
        <v>#REF!</v>
      </c>
      <c r="N268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8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8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89" s="145" t="str">
        <f>IFERROR(IF(OR(ISBLANK(Games!#REF!), Table3[[#This Row],[Spread]]=""),"",IF('Prediction Log'!$L2689='Prediction Log'!$G2689, "Y", "N")), "")</f>
        <v/>
      </c>
      <c r="R2689" s="145" t="str">
        <f>IF(ISNUMBER(Table3[[#This Row],[Predicted Spread]]), Table3[[#This Row],[Home Team Covered Market]],"")</f>
        <v/>
      </c>
      <c r="S2689" s="145" t="str">
        <f>IF(ISNUMBER(Table3[[#This Row],[Predicted Spread]]), IF(OR(Table3[[#This Row],[Market Side Correct]]="",ISBLANK(Games!#REF!)), "",IF(AND('Prediction Log'!$Q2689="Y", 'Prediction Log'!$R2689="Y"), "Y", "N")),"")</f>
        <v/>
      </c>
      <c r="T2689" s="145" t="str">
        <f>IF(ISNUMBER(Table3[[#This Row],[Predicted Spread]]), IF(ISBLANK(Games!#REF!),"",IF(Games!#REF!='Prediction Log'!$H2689, "Y", "N")), "")</f>
        <v/>
      </c>
      <c r="U2689" s="145" t="str">
        <f>IF(ISNUMBER(Table3[[#This Row],[Predicted Spread]]), IF(OR(Table3[[#This Row],[Spread]]="",ISBLANK(Games!#REF!)), "", IF(Table3[[#This Row],[Home Team Covered Market]]=Games!#REF!, "Y", "N")),"")</f>
        <v/>
      </c>
      <c r="V2689" s="145" t="e">
        <f>IF(ISBLANK(Games!#REF!), "",IF('Prediction Log'!$I2689='Prediction Log'!$L2689, "Y", "N"))</f>
        <v>#REF!</v>
      </c>
      <c r="W2689" s="145" t="str">
        <f>IF(ISNUMBER(Table3[[#This Row],[Predicted Spread]]), IF(OR(Table3[[#This Row],[Model Spread Correct]]="",ISBLANK(Games!#REF!)), "",IF('Prediction Log'!$H2689&lt;&gt;'Prediction Log'!$L2689, "N",IF(AND('Prediction Log'!$E2689&gt;0, 'Prediction Log'!$M2689&gt;'Prediction Log'!$E2689, 'Prediction Log'!$H2689='Prediction Log'!$C2689), "Y", IF(AND('Prediction Log'!$E2689&lt;0, 'Prediction Log'!$M2689&lt;'Prediction Log'!$E2689,'Prediction Log'!$H2689='Prediction Log'!$B2689 ), "Y", IF('Prediction Log'!$M2689='Prediction Log'!$E2689, "PUSH", "N"))))), "")</f>
        <v/>
      </c>
      <c r="X2689" s="145" t="str">
        <f>IF(ISNUMBER(Table3[[#This Row],[Predicted Spread]]), IF(OR(Table3[[#This Row],[Model Spread Correct]]="",ISBLANK(Games!#REF!)), "",IF(AND('Prediction Log'!$T2689="Y", 'Prediction Log'!$U2689="Y"), "Y", "N")), "")</f>
        <v/>
      </c>
      <c r="Y2689" s="145" t="str">
        <f>IFERROR(IF(ISNUMBER(Table3[[#This Row],[Predicted Spread]]), IF(ISBLANK(Games!#REF!), "",IF('Prediction Log'!$D2689&gt;0, 'Prediction Log'!$M2689-'Prediction Log'!$D2689, IF('Prediction Log'!$D2689&lt;0, -'Prediction Log'!$M2689+'Prediction Log'!$D2689, "NA"))), ""), "")</f>
        <v/>
      </c>
      <c r="Z2689" s="145" t="str">
        <f>IF(ISNUMBER(Table3[[#This Row],[Difference from Market]]), IF(ISBLANK(Games!#REF!), "",ABS('Prediction Log'!$Y2689)), "")</f>
        <v/>
      </c>
      <c r="AA2689" s="146" t="str">
        <f>IF(ISNUMBER(Table3[[#This Row],[Predicted Spread]]), IF(ISBLANK(Games!#REF!), "",IF('Prediction Log'!$E2689&gt;0, 'Prediction Log'!$M2689-'Prediction Log'!$E2689, IF('Prediction Log'!$E2689&lt;0, -'Prediction Log'!$M2689+'Prediction Log'!$E2689, "NA"))), "")</f>
        <v/>
      </c>
      <c r="AB2689" s="147" t="str">
        <f>IF(ISNUMBER(Table3[[#This Row],[Difference from Prediction]]), IF(ISBLANK(Games!#REF!), "",ABS('Prediction Log'!$AA2689)), "")</f>
        <v/>
      </c>
      <c r="AC2689" s="161" t="str">
        <f>IF(ISNUMBER(Table3[[#This Row],[Predicted Spread]]), IF(OR(ISBLANK(Games!#REF!),Table3[[#This Row],[Market Side Correct]]="",ISBLANK('Prediction Log'!$L2689)), "",IF(OR(AND('Prediction Log'!D2689&lt;0, 'Prediction Log'!L2689='Prediction Log'!B2689), AND('Prediction Log'!D2689&gt;0, 'Prediction Log'!C2689='Prediction Log'!L2689)),"Y", IF(ISBLANK(Games!$B$2), "","N"))), "")</f>
        <v/>
      </c>
      <c r="AD2689" s="161" t="str">
        <f>'Prediction Log'!$S2689</f>
        <v/>
      </c>
    </row>
    <row r="2690" spans="1:30" x14ac:dyDescent="0.45">
      <c r="A2690" s="140" t="e">
        <f>IF(ISBLANK(Games!#REF!), "",Games!#REF!)</f>
        <v>#REF!</v>
      </c>
      <c r="B2690" s="133" t="e">
        <f>IF(ISBLANK(Games!#REF!), "",Games!#REF!)</f>
        <v>#REF!</v>
      </c>
      <c r="C2690" s="133" t="e">
        <f>IF(ISBLANK(Games!#REF!), "",Games!#REF!)</f>
        <v>#REF!</v>
      </c>
      <c r="D2690" s="134" t="str">
        <f>IF(ISBLANK(Games!$D2689), "",IF(_xlfn.NUMBERVALUE(Games!D2689)=0, "",_xlfn.NUMBERVALUE(Games!D2689) ))</f>
        <v/>
      </c>
      <c r="E2690" s="141" t="str">
        <f>IF(ISBLANK(_xlfn.NUMBERVALUE(Games!#REF!)), "",IF(ISNUMBER(Table3[[#This Row],[Week]]), _xlfn.NUMBERVALUE(Games!#REF!), ""))</f>
        <v/>
      </c>
      <c r="F2690" s="125" t="str">
        <f>IFERROR(IF(ISBLANK(Games!#REF!), "", IF(Games!#REF!=Games!#REF!, Games!#REF!, 1-Games!#REF!)), "")</f>
        <v/>
      </c>
      <c r="G2690" s="142" t="str">
        <f>IF(OR(ISBLANK(Games!#REF!),Table3[[#This Row],[Spread]]=""), "", IF('Prediction Log'!$D2690&lt;0, 'Prediction Log'!$B2690, 'Prediction Log'!$C2690))</f>
        <v/>
      </c>
      <c r="H2690" s="123" t="e">
        <f>IF(ISBLANK(Games!#REF!), "",Games!#REF!)</f>
        <v>#REF!</v>
      </c>
      <c r="I2690" s="123" t="e">
        <f>IF('Prediction Log'!$F2690&gt;0.5, 'Prediction Log'!$B2690, IF('Prediction Log'!$F2690&lt;0.5, 'Prediction Log'!$C2690, "PICK"))</f>
        <v>#REF!</v>
      </c>
      <c r="J2690" s="124" t="e">
        <f>IF(ISBLANK(Games!#REF!), "",IF('Prediction Log'!$I2690='Prediction Log'!$B2690, 'Prediction Log'!$F2690, 1-'Prediction Log'!$F2690))</f>
        <v>#REF!</v>
      </c>
      <c r="K2690" s="6" t="e">
        <f>IF(ISBLANK(Games!#REF!), "",Games!#REF!)</f>
        <v>#REF!</v>
      </c>
      <c r="L2690" s="143" t="e">
        <f>IF(ISBLANK(Games!#REF!), "",Games!#REF!)</f>
        <v>#REF!</v>
      </c>
      <c r="M2690" s="144" t="e">
        <f>IF(ISBLANK(Games!#REF!), "",_xlfn.NUMBERVALUE(Games!#REF!)-_xlfn.NUMBERVALUE(Games!#REF!))</f>
        <v>#REF!</v>
      </c>
      <c r="N269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0" s="145" t="str">
        <f>IFERROR(IF(OR(ISBLANK(Games!#REF!), Table3[[#This Row],[Spread]]=""),"",IF('Prediction Log'!$L2690='Prediction Log'!$G2690, "Y", "N")), "")</f>
        <v/>
      </c>
      <c r="R2690" s="145" t="str">
        <f>IF(ISNUMBER(Table3[[#This Row],[Predicted Spread]]), Table3[[#This Row],[Home Team Covered Market]],"")</f>
        <v/>
      </c>
      <c r="S2690" s="145" t="str">
        <f>IF(ISNUMBER(Table3[[#This Row],[Predicted Spread]]), IF(OR(Table3[[#This Row],[Market Side Correct]]="",ISBLANK(Games!#REF!)), "",IF(AND('Prediction Log'!$Q2690="Y", 'Prediction Log'!$R2690="Y"), "Y", "N")),"")</f>
        <v/>
      </c>
      <c r="T2690" s="145" t="str">
        <f>IF(ISNUMBER(Table3[[#This Row],[Predicted Spread]]), IF(ISBLANK(Games!#REF!),"",IF(Games!#REF!='Prediction Log'!$H2690, "Y", "N")), "")</f>
        <v/>
      </c>
      <c r="U2690" s="145" t="str">
        <f>IF(ISNUMBER(Table3[[#This Row],[Predicted Spread]]), IF(OR(Table3[[#This Row],[Spread]]="",ISBLANK(Games!#REF!)), "", IF(Table3[[#This Row],[Home Team Covered Market]]=Games!#REF!, "Y", "N")),"")</f>
        <v/>
      </c>
      <c r="V2690" s="145" t="e">
        <f>IF(ISBLANK(Games!#REF!), "",IF('Prediction Log'!$I2690='Prediction Log'!$L2690, "Y", "N"))</f>
        <v>#REF!</v>
      </c>
      <c r="W2690" s="145" t="str">
        <f>IF(ISNUMBER(Table3[[#This Row],[Predicted Spread]]), IF(OR(Table3[[#This Row],[Model Spread Correct]]="",ISBLANK(Games!#REF!)), "",IF('Prediction Log'!$H2690&lt;&gt;'Prediction Log'!$L2690, "N",IF(AND('Prediction Log'!$E2690&gt;0, 'Prediction Log'!$M2690&gt;'Prediction Log'!$E2690, 'Prediction Log'!$H2690='Prediction Log'!$C2690), "Y", IF(AND('Prediction Log'!$E2690&lt;0, 'Prediction Log'!$M2690&lt;'Prediction Log'!$E2690,'Prediction Log'!$H2690='Prediction Log'!$B2690 ), "Y", IF('Prediction Log'!$M2690='Prediction Log'!$E2690, "PUSH", "N"))))), "")</f>
        <v/>
      </c>
      <c r="X2690" s="145" t="str">
        <f>IF(ISNUMBER(Table3[[#This Row],[Predicted Spread]]), IF(OR(Table3[[#This Row],[Model Spread Correct]]="",ISBLANK(Games!#REF!)), "",IF(AND('Prediction Log'!$T2690="Y", 'Prediction Log'!$U2690="Y"), "Y", "N")), "")</f>
        <v/>
      </c>
      <c r="Y2690" s="145" t="str">
        <f>IFERROR(IF(ISNUMBER(Table3[[#This Row],[Predicted Spread]]), IF(ISBLANK(Games!#REF!), "",IF('Prediction Log'!$D2690&gt;0, 'Prediction Log'!$M2690-'Prediction Log'!$D2690, IF('Prediction Log'!$D2690&lt;0, -'Prediction Log'!$M2690+'Prediction Log'!$D2690, "NA"))), ""), "")</f>
        <v/>
      </c>
      <c r="Z2690" s="145" t="str">
        <f>IF(ISNUMBER(Table3[[#This Row],[Difference from Market]]), IF(ISBLANK(Games!#REF!), "",ABS('Prediction Log'!$Y2690)), "")</f>
        <v/>
      </c>
      <c r="AA2690" s="146" t="str">
        <f>IF(ISNUMBER(Table3[[#This Row],[Predicted Spread]]), IF(ISBLANK(Games!#REF!), "",IF('Prediction Log'!$E2690&gt;0, 'Prediction Log'!$M2690-'Prediction Log'!$E2690, IF('Prediction Log'!$E2690&lt;0, -'Prediction Log'!$M2690+'Prediction Log'!$E2690, "NA"))), "")</f>
        <v/>
      </c>
      <c r="AB2690" s="147" t="str">
        <f>IF(ISNUMBER(Table3[[#This Row],[Difference from Prediction]]), IF(ISBLANK(Games!#REF!), "",ABS('Prediction Log'!$AA2690)), "")</f>
        <v/>
      </c>
      <c r="AC2690" s="161" t="str">
        <f>IF(ISNUMBER(Table3[[#This Row],[Predicted Spread]]), IF(OR(ISBLANK(Games!#REF!),Table3[[#This Row],[Market Side Correct]]="",ISBLANK('Prediction Log'!$L2690)), "",IF(OR(AND('Prediction Log'!D2690&lt;0, 'Prediction Log'!L2690='Prediction Log'!B2690), AND('Prediction Log'!D2690&gt;0, 'Prediction Log'!C2690='Prediction Log'!L2690)),"Y", IF(ISBLANK(Games!$B$2), "","N"))), "")</f>
        <v/>
      </c>
      <c r="AD2690" s="161" t="str">
        <f>'Prediction Log'!$S2690</f>
        <v/>
      </c>
    </row>
    <row r="2691" spans="1:30" x14ac:dyDescent="0.45">
      <c r="A2691" s="140" t="e">
        <f>IF(ISBLANK(Games!#REF!), "",Games!#REF!)</f>
        <v>#REF!</v>
      </c>
      <c r="B2691" s="133" t="e">
        <f>IF(ISBLANK(Games!#REF!), "",Games!#REF!)</f>
        <v>#REF!</v>
      </c>
      <c r="C2691" s="133" t="e">
        <f>IF(ISBLANK(Games!#REF!), "",Games!#REF!)</f>
        <v>#REF!</v>
      </c>
      <c r="D2691" s="134" t="str">
        <f>IF(ISBLANK(Games!$D2690), "",IF(_xlfn.NUMBERVALUE(Games!D2690)=0, "",_xlfn.NUMBERVALUE(Games!D2690) ))</f>
        <v/>
      </c>
      <c r="E2691" s="141" t="str">
        <f>IF(ISBLANK(_xlfn.NUMBERVALUE(Games!#REF!)), "",IF(ISNUMBER(Table3[[#This Row],[Week]]), _xlfn.NUMBERVALUE(Games!#REF!), ""))</f>
        <v/>
      </c>
      <c r="F2691" s="125" t="str">
        <f>IFERROR(IF(ISBLANK(Games!#REF!), "", IF(Games!#REF!=Games!#REF!, Games!#REF!, 1-Games!#REF!)), "")</f>
        <v/>
      </c>
      <c r="G2691" s="142" t="str">
        <f>IF(OR(ISBLANK(Games!#REF!),Table3[[#This Row],[Spread]]=""), "", IF('Prediction Log'!$D2691&lt;0, 'Prediction Log'!$B2691, 'Prediction Log'!$C2691))</f>
        <v/>
      </c>
      <c r="H2691" s="123" t="e">
        <f>IF(ISBLANK(Games!#REF!), "",Games!#REF!)</f>
        <v>#REF!</v>
      </c>
      <c r="I2691" s="123" t="e">
        <f>IF('Prediction Log'!$F2691&gt;0.5, 'Prediction Log'!$B2691, IF('Prediction Log'!$F2691&lt;0.5, 'Prediction Log'!$C2691, "PICK"))</f>
        <v>#REF!</v>
      </c>
      <c r="J2691" s="124" t="e">
        <f>IF(ISBLANK(Games!#REF!), "",IF('Prediction Log'!$I2691='Prediction Log'!$B2691, 'Prediction Log'!$F2691, 1-'Prediction Log'!$F2691))</f>
        <v>#REF!</v>
      </c>
      <c r="K2691" s="6" t="e">
        <f>IF(ISBLANK(Games!#REF!), "",Games!#REF!)</f>
        <v>#REF!</v>
      </c>
      <c r="L2691" s="143" t="e">
        <f>IF(ISBLANK(Games!#REF!), "",Games!#REF!)</f>
        <v>#REF!</v>
      </c>
      <c r="M2691" s="144" t="e">
        <f>IF(ISBLANK(Games!#REF!), "",_xlfn.NUMBERVALUE(Games!#REF!)-_xlfn.NUMBERVALUE(Games!#REF!))</f>
        <v>#REF!</v>
      </c>
      <c r="N269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1" s="145" t="str">
        <f>IFERROR(IF(OR(ISBLANK(Games!#REF!), Table3[[#This Row],[Spread]]=""),"",IF('Prediction Log'!$L2691='Prediction Log'!$G2691, "Y", "N")), "")</f>
        <v/>
      </c>
      <c r="R2691" s="145" t="str">
        <f>IF(ISNUMBER(Table3[[#This Row],[Predicted Spread]]), Table3[[#This Row],[Home Team Covered Market]],"")</f>
        <v/>
      </c>
      <c r="S2691" s="145" t="str">
        <f>IF(ISNUMBER(Table3[[#This Row],[Predicted Spread]]), IF(OR(Table3[[#This Row],[Market Side Correct]]="",ISBLANK(Games!#REF!)), "",IF(AND('Prediction Log'!$Q2691="Y", 'Prediction Log'!$R2691="Y"), "Y", "N")),"")</f>
        <v/>
      </c>
      <c r="T2691" s="145" t="str">
        <f>IF(ISNUMBER(Table3[[#This Row],[Predicted Spread]]), IF(ISBLANK(Games!#REF!),"",IF(Games!#REF!='Prediction Log'!$H2691, "Y", "N")), "")</f>
        <v/>
      </c>
      <c r="U2691" s="145" t="str">
        <f>IF(ISNUMBER(Table3[[#This Row],[Predicted Spread]]), IF(OR(Table3[[#This Row],[Spread]]="",ISBLANK(Games!#REF!)), "", IF(Table3[[#This Row],[Home Team Covered Market]]=Games!#REF!, "Y", "N")),"")</f>
        <v/>
      </c>
      <c r="V2691" s="145" t="e">
        <f>IF(ISBLANK(Games!#REF!), "",IF('Prediction Log'!$I2691='Prediction Log'!$L2691, "Y", "N"))</f>
        <v>#REF!</v>
      </c>
      <c r="W2691" s="145" t="str">
        <f>IF(ISNUMBER(Table3[[#This Row],[Predicted Spread]]), IF(OR(Table3[[#This Row],[Model Spread Correct]]="",ISBLANK(Games!#REF!)), "",IF('Prediction Log'!$H2691&lt;&gt;'Prediction Log'!$L2691, "N",IF(AND('Prediction Log'!$E2691&gt;0, 'Prediction Log'!$M2691&gt;'Prediction Log'!$E2691, 'Prediction Log'!$H2691='Prediction Log'!$C2691), "Y", IF(AND('Prediction Log'!$E2691&lt;0, 'Prediction Log'!$M2691&lt;'Prediction Log'!$E2691,'Prediction Log'!$H2691='Prediction Log'!$B2691 ), "Y", IF('Prediction Log'!$M2691='Prediction Log'!$E2691, "PUSH", "N"))))), "")</f>
        <v/>
      </c>
      <c r="X2691" s="145" t="str">
        <f>IF(ISNUMBER(Table3[[#This Row],[Predicted Spread]]), IF(OR(Table3[[#This Row],[Model Spread Correct]]="",ISBLANK(Games!#REF!)), "",IF(AND('Prediction Log'!$T2691="Y", 'Prediction Log'!$U2691="Y"), "Y", "N")), "")</f>
        <v/>
      </c>
      <c r="Y2691" s="145" t="str">
        <f>IFERROR(IF(ISNUMBER(Table3[[#This Row],[Predicted Spread]]), IF(ISBLANK(Games!#REF!), "",IF('Prediction Log'!$D2691&gt;0, 'Prediction Log'!$M2691-'Prediction Log'!$D2691, IF('Prediction Log'!$D2691&lt;0, -'Prediction Log'!$M2691+'Prediction Log'!$D2691, "NA"))), ""), "")</f>
        <v/>
      </c>
      <c r="Z2691" s="145" t="str">
        <f>IF(ISNUMBER(Table3[[#This Row],[Difference from Market]]), IF(ISBLANK(Games!#REF!), "",ABS('Prediction Log'!$Y2691)), "")</f>
        <v/>
      </c>
      <c r="AA2691" s="146" t="str">
        <f>IF(ISNUMBER(Table3[[#This Row],[Predicted Spread]]), IF(ISBLANK(Games!#REF!), "",IF('Prediction Log'!$E2691&gt;0, 'Prediction Log'!$M2691-'Prediction Log'!$E2691, IF('Prediction Log'!$E2691&lt;0, -'Prediction Log'!$M2691+'Prediction Log'!$E2691, "NA"))), "")</f>
        <v/>
      </c>
      <c r="AB2691" s="147" t="str">
        <f>IF(ISNUMBER(Table3[[#This Row],[Difference from Prediction]]), IF(ISBLANK(Games!#REF!), "",ABS('Prediction Log'!$AA2691)), "")</f>
        <v/>
      </c>
      <c r="AC2691" s="161" t="str">
        <f>IF(ISNUMBER(Table3[[#This Row],[Predicted Spread]]), IF(OR(ISBLANK(Games!#REF!),Table3[[#This Row],[Market Side Correct]]="",ISBLANK('Prediction Log'!$L2691)), "",IF(OR(AND('Prediction Log'!D2691&lt;0, 'Prediction Log'!L2691='Prediction Log'!B2691), AND('Prediction Log'!D2691&gt;0, 'Prediction Log'!C2691='Prediction Log'!L2691)),"Y", IF(ISBLANK(Games!$B$2), "","N"))), "")</f>
        <v/>
      </c>
      <c r="AD2691" s="161" t="str">
        <f>'Prediction Log'!$S2691</f>
        <v/>
      </c>
    </row>
    <row r="2692" spans="1:30" x14ac:dyDescent="0.45">
      <c r="A2692" s="140" t="e">
        <f>IF(ISBLANK(Games!#REF!), "",Games!#REF!)</f>
        <v>#REF!</v>
      </c>
      <c r="B2692" s="133" t="e">
        <f>IF(ISBLANK(Games!#REF!), "",Games!#REF!)</f>
        <v>#REF!</v>
      </c>
      <c r="C2692" s="133" t="e">
        <f>IF(ISBLANK(Games!#REF!), "",Games!#REF!)</f>
        <v>#REF!</v>
      </c>
      <c r="D2692" s="134" t="str">
        <f>IF(ISBLANK(Games!$D2691), "",IF(_xlfn.NUMBERVALUE(Games!D2691)=0, "",_xlfn.NUMBERVALUE(Games!D2691) ))</f>
        <v/>
      </c>
      <c r="E2692" s="141" t="str">
        <f>IF(ISBLANK(_xlfn.NUMBERVALUE(Games!#REF!)), "",IF(ISNUMBER(Table3[[#This Row],[Week]]), _xlfn.NUMBERVALUE(Games!#REF!), ""))</f>
        <v/>
      </c>
      <c r="F2692" s="125" t="str">
        <f>IFERROR(IF(ISBLANK(Games!#REF!), "", IF(Games!#REF!=Games!#REF!, Games!#REF!, 1-Games!#REF!)), "")</f>
        <v/>
      </c>
      <c r="G2692" s="142" t="str">
        <f>IF(OR(ISBLANK(Games!#REF!),Table3[[#This Row],[Spread]]=""), "", IF('Prediction Log'!$D2692&lt;0, 'Prediction Log'!$B2692, 'Prediction Log'!$C2692))</f>
        <v/>
      </c>
      <c r="H2692" s="123" t="e">
        <f>IF(ISBLANK(Games!#REF!), "",Games!#REF!)</f>
        <v>#REF!</v>
      </c>
      <c r="I2692" s="123" t="e">
        <f>IF('Prediction Log'!$F2692&gt;0.5, 'Prediction Log'!$B2692, IF('Prediction Log'!$F2692&lt;0.5, 'Prediction Log'!$C2692, "PICK"))</f>
        <v>#REF!</v>
      </c>
      <c r="J2692" s="124" t="e">
        <f>IF(ISBLANK(Games!#REF!), "",IF('Prediction Log'!$I2692='Prediction Log'!$B2692, 'Prediction Log'!$F2692, 1-'Prediction Log'!$F2692))</f>
        <v>#REF!</v>
      </c>
      <c r="K2692" s="6" t="e">
        <f>IF(ISBLANK(Games!#REF!), "",Games!#REF!)</f>
        <v>#REF!</v>
      </c>
      <c r="L2692" s="143" t="e">
        <f>IF(ISBLANK(Games!#REF!), "",Games!#REF!)</f>
        <v>#REF!</v>
      </c>
      <c r="M2692" s="144" t="e">
        <f>IF(ISBLANK(Games!#REF!), "",_xlfn.NUMBERVALUE(Games!#REF!)-_xlfn.NUMBERVALUE(Games!#REF!))</f>
        <v>#REF!</v>
      </c>
      <c r="N269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2" s="145" t="str">
        <f>IFERROR(IF(OR(ISBLANK(Games!#REF!), Table3[[#This Row],[Spread]]=""),"",IF('Prediction Log'!$L2692='Prediction Log'!$G2692, "Y", "N")), "")</f>
        <v/>
      </c>
      <c r="R2692" s="145" t="str">
        <f>IF(ISNUMBER(Table3[[#This Row],[Predicted Spread]]), Table3[[#This Row],[Home Team Covered Market]],"")</f>
        <v/>
      </c>
      <c r="S2692" s="145" t="str">
        <f>IF(ISNUMBER(Table3[[#This Row],[Predicted Spread]]), IF(OR(Table3[[#This Row],[Market Side Correct]]="",ISBLANK(Games!#REF!)), "",IF(AND('Prediction Log'!$Q2692="Y", 'Prediction Log'!$R2692="Y"), "Y", "N")),"")</f>
        <v/>
      </c>
      <c r="T2692" s="145" t="str">
        <f>IF(ISNUMBER(Table3[[#This Row],[Predicted Spread]]), IF(ISBLANK(Games!#REF!),"",IF(Games!#REF!='Prediction Log'!$H2692, "Y", "N")), "")</f>
        <v/>
      </c>
      <c r="U2692" s="145" t="str">
        <f>IF(ISNUMBER(Table3[[#This Row],[Predicted Spread]]), IF(OR(Table3[[#This Row],[Spread]]="",ISBLANK(Games!#REF!)), "", IF(Table3[[#This Row],[Home Team Covered Market]]=Games!#REF!, "Y", "N")),"")</f>
        <v/>
      </c>
      <c r="V2692" s="145" t="e">
        <f>IF(ISBLANK(Games!#REF!), "",IF('Prediction Log'!$I2692='Prediction Log'!$L2692, "Y", "N"))</f>
        <v>#REF!</v>
      </c>
      <c r="W2692" s="145" t="str">
        <f>IF(ISNUMBER(Table3[[#This Row],[Predicted Spread]]), IF(OR(Table3[[#This Row],[Model Spread Correct]]="",ISBLANK(Games!#REF!)), "",IF('Prediction Log'!$H2692&lt;&gt;'Prediction Log'!$L2692, "N",IF(AND('Prediction Log'!$E2692&gt;0, 'Prediction Log'!$M2692&gt;'Prediction Log'!$E2692, 'Prediction Log'!$H2692='Prediction Log'!$C2692), "Y", IF(AND('Prediction Log'!$E2692&lt;0, 'Prediction Log'!$M2692&lt;'Prediction Log'!$E2692,'Prediction Log'!$H2692='Prediction Log'!$B2692 ), "Y", IF('Prediction Log'!$M2692='Prediction Log'!$E2692, "PUSH", "N"))))), "")</f>
        <v/>
      </c>
      <c r="X2692" s="145" t="str">
        <f>IF(ISNUMBER(Table3[[#This Row],[Predicted Spread]]), IF(OR(Table3[[#This Row],[Model Spread Correct]]="",ISBLANK(Games!#REF!)), "",IF(AND('Prediction Log'!$T2692="Y", 'Prediction Log'!$U2692="Y"), "Y", "N")), "")</f>
        <v/>
      </c>
      <c r="Y2692" s="145" t="str">
        <f>IFERROR(IF(ISNUMBER(Table3[[#This Row],[Predicted Spread]]), IF(ISBLANK(Games!#REF!), "",IF('Prediction Log'!$D2692&gt;0, 'Prediction Log'!$M2692-'Prediction Log'!$D2692, IF('Prediction Log'!$D2692&lt;0, -'Prediction Log'!$M2692+'Prediction Log'!$D2692, "NA"))), ""), "")</f>
        <v/>
      </c>
      <c r="Z2692" s="145" t="str">
        <f>IF(ISNUMBER(Table3[[#This Row],[Difference from Market]]), IF(ISBLANK(Games!#REF!), "",ABS('Prediction Log'!$Y2692)), "")</f>
        <v/>
      </c>
      <c r="AA2692" s="146" t="str">
        <f>IF(ISNUMBER(Table3[[#This Row],[Predicted Spread]]), IF(ISBLANK(Games!#REF!), "",IF('Prediction Log'!$E2692&gt;0, 'Prediction Log'!$M2692-'Prediction Log'!$E2692, IF('Prediction Log'!$E2692&lt;0, -'Prediction Log'!$M2692+'Prediction Log'!$E2692, "NA"))), "")</f>
        <v/>
      </c>
      <c r="AB2692" s="147" t="str">
        <f>IF(ISNUMBER(Table3[[#This Row],[Difference from Prediction]]), IF(ISBLANK(Games!#REF!), "",ABS('Prediction Log'!$AA2692)), "")</f>
        <v/>
      </c>
      <c r="AC2692" s="161" t="str">
        <f>IF(ISNUMBER(Table3[[#This Row],[Predicted Spread]]), IF(OR(ISBLANK(Games!#REF!),Table3[[#This Row],[Market Side Correct]]="",ISBLANK('Prediction Log'!$L2692)), "",IF(OR(AND('Prediction Log'!D2692&lt;0, 'Prediction Log'!L2692='Prediction Log'!B2692), AND('Prediction Log'!D2692&gt;0, 'Prediction Log'!C2692='Prediction Log'!L2692)),"Y", IF(ISBLANK(Games!$B$2), "","N"))), "")</f>
        <v/>
      </c>
      <c r="AD2692" s="161" t="str">
        <f>'Prediction Log'!$S2692</f>
        <v/>
      </c>
    </row>
    <row r="2693" spans="1:30" x14ac:dyDescent="0.45">
      <c r="A2693" s="140" t="e">
        <f>IF(ISBLANK(Games!#REF!), "",Games!#REF!)</f>
        <v>#REF!</v>
      </c>
      <c r="B2693" s="133" t="e">
        <f>IF(ISBLANK(Games!#REF!), "",Games!#REF!)</f>
        <v>#REF!</v>
      </c>
      <c r="C2693" s="133" t="e">
        <f>IF(ISBLANK(Games!#REF!), "",Games!#REF!)</f>
        <v>#REF!</v>
      </c>
      <c r="D2693" s="134" t="str">
        <f>IF(ISBLANK(Games!$D2692), "",IF(_xlfn.NUMBERVALUE(Games!D2692)=0, "",_xlfn.NUMBERVALUE(Games!D2692) ))</f>
        <v/>
      </c>
      <c r="E2693" s="141" t="str">
        <f>IF(ISBLANK(_xlfn.NUMBERVALUE(Games!#REF!)), "",IF(ISNUMBER(Table3[[#This Row],[Week]]), _xlfn.NUMBERVALUE(Games!#REF!), ""))</f>
        <v/>
      </c>
      <c r="F2693" s="125" t="str">
        <f>IFERROR(IF(ISBLANK(Games!#REF!), "", IF(Games!#REF!=Games!#REF!, Games!#REF!, 1-Games!#REF!)), "")</f>
        <v/>
      </c>
      <c r="G2693" s="142" t="str">
        <f>IF(OR(ISBLANK(Games!#REF!),Table3[[#This Row],[Spread]]=""), "", IF('Prediction Log'!$D2693&lt;0, 'Prediction Log'!$B2693, 'Prediction Log'!$C2693))</f>
        <v/>
      </c>
      <c r="H2693" s="123" t="e">
        <f>IF(ISBLANK(Games!#REF!), "",Games!#REF!)</f>
        <v>#REF!</v>
      </c>
      <c r="I2693" s="123" t="e">
        <f>IF('Prediction Log'!$F2693&gt;0.5, 'Prediction Log'!$B2693, IF('Prediction Log'!$F2693&lt;0.5, 'Prediction Log'!$C2693, "PICK"))</f>
        <v>#REF!</v>
      </c>
      <c r="J2693" s="124" t="e">
        <f>IF(ISBLANK(Games!#REF!), "",IF('Prediction Log'!$I2693='Prediction Log'!$B2693, 'Prediction Log'!$F2693, 1-'Prediction Log'!$F2693))</f>
        <v>#REF!</v>
      </c>
      <c r="K2693" s="6" t="e">
        <f>IF(ISBLANK(Games!#REF!), "",Games!#REF!)</f>
        <v>#REF!</v>
      </c>
      <c r="L2693" s="143" t="e">
        <f>IF(ISBLANK(Games!#REF!), "",Games!#REF!)</f>
        <v>#REF!</v>
      </c>
      <c r="M2693" s="144" t="e">
        <f>IF(ISBLANK(Games!#REF!), "",_xlfn.NUMBERVALUE(Games!#REF!)-_xlfn.NUMBERVALUE(Games!#REF!))</f>
        <v>#REF!</v>
      </c>
      <c r="N269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3" s="145" t="str">
        <f>IFERROR(IF(OR(ISBLANK(Games!#REF!), Table3[[#This Row],[Spread]]=""),"",IF('Prediction Log'!$L2693='Prediction Log'!$G2693, "Y", "N")), "")</f>
        <v/>
      </c>
      <c r="R2693" s="145" t="str">
        <f>IF(ISNUMBER(Table3[[#This Row],[Predicted Spread]]), Table3[[#This Row],[Home Team Covered Market]],"")</f>
        <v/>
      </c>
      <c r="S2693" s="145" t="str">
        <f>IF(ISNUMBER(Table3[[#This Row],[Predicted Spread]]), IF(OR(Table3[[#This Row],[Market Side Correct]]="",ISBLANK(Games!#REF!)), "",IF(AND('Prediction Log'!$Q2693="Y", 'Prediction Log'!$R2693="Y"), "Y", "N")),"")</f>
        <v/>
      </c>
      <c r="T2693" s="145" t="str">
        <f>IF(ISNUMBER(Table3[[#This Row],[Predicted Spread]]), IF(ISBLANK(Games!#REF!),"",IF(Games!#REF!='Prediction Log'!$H2693, "Y", "N")), "")</f>
        <v/>
      </c>
      <c r="U2693" s="145" t="str">
        <f>IF(ISNUMBER(Table3[[#This Row],[Predicted Spread]]), IF(OR(Table3[[#This Row],[Spread]]="",ISBLANK(Games!#REF!)), "", IF(Table3[[#This Row],[Home Team Covered Market]]=Games!#REF!, "Y", "N")),"")</f>
        <v/>
      </c>
      <c r="V2693" s="145" t="e">
        <f>IF(ISBLANK(Games!#REF!), "",IF('Prediction Log'!$I2693='Prediction Log'!$L2693, "Y", "N"))</f>
        <v>#REF!</v>
      </c>
      <c r="W2693" s="145" t="str">
        <f>IF(ISNUMBER(Table3[[#This Row],[Predicted Spread]]), IF(OR(Table3[[#This Row],[Model Spread Correct]]="",ISBLANK(Games!#REF!)), "",IF('Prediction Log'!$H2693&lt;&gt;'Prediction Log'!$L2693, "N",IF(AND('Prediction Log'!$E2693&gt;0, 'Prediction Log'!$M2693&gt;'Prediction Log'!$E2693, 'Prediction Log'!$H2693='Prediction Log'!$C2693), "Y", IF(AND('Prediction Log'!$E2693&lt;0, 'Prediction Log'!$M2693&lt;'Prediction Log'!$E2693,'Prediction Log'!$H2693='Prediction Log'!$B2693 ), "Y", IF('Prediction Log'!$M2693='Prediction Log'!$E2693, "PUSH", "N"))))), "")</f>
        <v/>
      </c>
      <c r="X2693" s="145" t="str">
        <f>IF(ISNUMBER(Table3[[#This Row],[Predicted Spread]]), IF(OR(Table3[[#This Row],[Model Spread Correct]]="",ISBLANK(Games!#REF!)), "",IF(AND('Prediction Log'!$T2693="Y", 'Prediction Log'!$U2693="Y"), "Y", "N")), "")</f>
        <v/>
      </c>
      <c r="Y2693" s="145" t="str">
        <f>IFERROR(IF(ISNUMBER(Table3[[#This Row],[Predicted Spread]]), IF(ISBLANK(Games!#REF!), "",IF('Prediction Log'!$D2693&gt;0, 'Prediction Log'!$M2693-'Prediction Log'!$D2693, IF('Prediction Log'!$D2693&lt;0, -'Prediction Log'!$M2693+'Prediction Log'!$D2693, "NA"))), ""), "")</f>
        <v/>
      </c>
      <c r="Z2693" s="145" t="str">
        <f>IF(ISNUMBER(Table3[[#This Row],[Difference from Market]]), IF(ISBLANK(Games!#REF!), "",ABS('Prediction Log'!$Y2693)), "")</f>
        <v/>
      </c>
      <c r="AA2693" s="146" t="str">
        <f>IF(ISNUMBER(Table3[[#This Row],[Predicted Spread]]), IF(ISBLANK(Games!#REF!), "",IF('Prediction Log'!$E2693&gt;0, 'Prediction Log'!$M2693-'Prediction Log'!$E2693, IF('Prediction Log'!$E2693&lt;0, -'Prediction Log'!$M2693+'Prediction Log'!$E2693, "NA"))), "")</f>
        <v/>
      </c>
      <c r="AB2693" s="147" t="str">
        <f>IF(ISNUMBER(Table3[[#This Row],[Difference from Prediction]]), IF(ISBLANK(Games!#REF!), "",ABS('Prediction Log'!$AA2693)), "")</f>
        <v/>
      </c>
      <c r="AC2693" s="161" t="str">
        <f>IF(ISNUMBER(Table3[[#This Row],[Predicted Spread]]), IF(OR(ISBLANK(Games!#REF!),Table3[[#This Row],[Market Side Correct]]="",ISBLANK('Prediction Log'!$L2693)), "",IF(OR(AND('Prediction Log'!D2693&lt;0, 'Prediction Log'!L2693='Prediction Log'!B2693), AND('Prediction Log'!D2693&gt;0, 'Prediction Log'!C2693='Prediction Log'!L2693)),"Y", IF(ISBLANK(Games!$B$2), "","N"))), "")</f>
        <v/>
      </c>
      <c r="AD2693" s="161" t="str">
        <f>'Prediction Log'!$S2693</f>
        <v/>
      </c>
    </row>
    <row r="2694" spans="1:30" x14ac:dyDescent="0.45">
      <c r="A2694" s="140" t="e">
        <f>IF(ISBLANK(Games!#REF!), "",Games!#REF!)</f>
        <v>#REF!</v>
      </c>
      <c r="B2694" s="133" t="e">
        <f>IF(ISBLANK(Games!#REF!), "",Games!#REF!)</f>
        <v>#REF!</v>
      </c>
      <c r="C2694" s="133" t="e">
        <f>IF(ISBLANK(Games!#REF!), "",Games!#REF!)</f>
        <v>#REF!</v>
      </c>
      <c r="D2694" s="134" t="str">
        <f>IF(ISBLANK(Games!$D2693), "",IF(_xlfn.NUMBERVALUE(Games!D2693)=0, "",_xlfn.NUMBERVALUE(Games!D2693) ))</f>
        <v/>
      </c>
      <c r="E2694" s="141" t="str">
        <f>IF(ISBLANK(_xlfn.NUMBERVALUE(Games!#REF!)), "",IF(ISNUMBER(Table3[[#This Row],[Week]]), _xlfn.NUMBERVALUE(Games!#REF!), ""))</f>
        <v/>
      </c>
      <c r="F2694" s="125" t="str">
        <f>IFERROR(IF(ISBLANK(Games!#REF!), "", IF(Games!#REF!=Games!#REF!, Games!#REF!, 1-Games!#REF!)), "")</f>
        <v/>
      </c>
      <c r="G2694" s="142" t="str">
        <f>IF(OR(ISBLANK(Games!#REF!),Table3[[#This Row],[Spread]]=""), "", IF('Prediction Log'!$D2694&lt;0, 'Prediction Log'!$B2694, 'Prediction Log'!$C2694))</f>
        <v/>
      </c>
      <c r="H2694" s="123" t="e">
        <f>IF(ISBLANK(Games!#REF!), "",Games!#REF!)</f>
        <v>#REF!</v>
      </c>
      <c r="I2694" s="123" t="e">
        <f>IF('Prediction Log'!$F2694&gt;0.5, 'Prediction Log'!$B2694, IF('Prediction Log'!$F2694&lt;0.5, 'Prediction Log'!$C2694, "PICK"))</f>
        <v>#REF!</v>
      </c>
      <c r="J2694" s="124" t="e">
        <f>IF(ISBLANK(Games!#REF!), "",IF('Prediction Log'!$I2694='Prediction Log'!$B2694, 'Prediction Log'!$F2694, 1-'Prediction Log'!$F2694))</f>
        <v>#REF!</v>
      </c>
      <c r="K2694" s="6" t="e">
        <f>IF(ISBLANK(Games!#REF!), "",Games!#REF!)</f>
        <v>#REF!</v>
      </c>
      <c r="L2694" s="143" t="e">
        <f>IF(ISBLANK(Games!#REF!), "",Games!#REF!)</f>
        <v>#REF!</v>
      </c>
      <c r="M2694" s="144" t="e">
        <f>IF(ISBLANK(Games!#REF!), "",_xlfn.NUMBERVALUE(Games!#REF!)-_xlfn.NUMBERVALUE(Games!#REF!))</f>
        <v>#REF!</v>
      </c>
      <c r="N269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4" s="145" t="str">
        <f>IFERROR(IF(OR(ISBLANK(Games!#REF!), Table3[[#This Row],[Spread]]=""),"",IF('Prediction Log'!$L2694='Prediction Log'!$G2694, "Y", "N")), "")</f>
        <v/>
      </c>
      <c r="R2694" s="145" t="str">
        <f>IF(ISNUMBER(Table3[[#This Row],[Predicted Spread]]), Table3[[#This Row],[Home Team Covered Market]],"")</f>
        <v/>
      </c>
      <c r="S2694" s="145" t="str">
        <f>IF(ISNUMBER(Table3[[#This Row],[Predicted Spread]]), IF(OR(Table3[[#This Row],[Market Side Correct]]="",ISBLANK(Games!#REF!)), "",IF(AND('Prediction Log'!$Q2694="Y", 'Prediction Log'!$R2694="Y"), "Y", "N")),"")</f>
        <v/>
      </c>
      <c r="T2694" s="145" t="str">
        <f>IF(ISNUMBER(Table3[[#This Row],[Predicted Spread]]), IF(ISBLANK(Games!#REF!),"",IF(Games!#REF!='Prediction Log'!$H2694, "Y", "N")), "")</f>
        <v/>
      </c>
      <c r="U2694" s="145" t="str">
        <f>IF(ISNUMBER(Table3[[#This Row],[Predicted Spread]]), IF(OR(Table3[[#This Row],[Spread]]="",ISBLANK(Games!#REF!)), "", IF(Table3[[#This Row],[Home Team Covered Market]]=Games!#REF!, "Y", "N")),"")</f>
        <v/>
      </c>
      <c r="V2694" s="145" t="e">
        <f>IF(ISBLANK(Games!#REF!), "",IF('Prediction Log'!$I2694='Prediction Log'!$L2694, "Y", "N"))</f>
        <v>#REF!</v>
      </c>
      <c r="W2694" s="145" t="str">
        <f>IF(ISNUMBER(Table3[[#This Row],[Predicted Spread]]), IF(OR(Table3[[#This Row],[Model Spread Correct]]="",ISBLANK(Games!#REF!)), "",IF('Prediction Log'!$H2694&lt;&gt;'Prediction Log'!$L2694, "N",IF(AND('Prediction Log'!$E2694&gt;0, 'Prediction Log'!$M2694&gt;'Prediction Log'!$E2694, 'Prediction Log'!$H2694='Prediction Log'!$C2694), "Y", IF(AND('Prediction Log'!$E2694&lt;0, 'Prediction Log'!$M2694&lt;'Prediction Log'!$E2694,'Prediction Log'!$H2694='Prediction Log'!$B2694 ), "Y", IF('Prediction Log'!$M2694='Prediction Log'!$E2694, "PUSH", "N"))))), "")</f>
        <v/>
      </c>
      <c r="X2694" s="145" t="str">
        <f>IF(ISNUMBER(Table3[[#This Row],[Predicted Spread]]), IF(OR(Table3[[#This Row],[Model Spread Correct]]="",ISBLANK(Games!#REF!)), "",IF(AND('Prediction Log'!$T2694="Y", 'Prediction Log'!$U2694="Y"), "Y", "N")), "")</f>
        <v/>
      </c>
      <c r="Y2694" s="145" t="str">
        <f>IFERROR(IF(ISNUMBER(Table3[[#This Row],[Predicted Spread]]), IF(ISBLANK(Games!#REF!), "",IF('Prediction Log'!$D2694&gt;0, 'Prediction Log'!$M2694-'Prediction Log'!$D2694, IF('Prediction Log'!$D2694&lt;0, -'Prediction Log'!$M2694+'Prediction Log'!$D2694, "NA"))), ""), "")</f>
        <v/>
      </c>
      <c r="Z2694" s="145" t="str">
        <f>IF(ISNUMBER(Table3[[#This Row],[Difference from Market]]), IF(ISBLANK(Games!#REF!), "",ABS('Prediction Log'!$Y2694)), "")</f>
        <v/>
      </c>
      <c r="AA2694" s="146" t="str">
        <f>IF(ISNUMBER(Table3[[#This Row],[Predicted Spread]]), IF(ISBLANK(Games!#REF!), "",IF('Prediction Log'!$E2694&gt;0, 'Prediction Log'!$M2694-'Prediction Log'!$E2694, IF('Prediction Log'!$E2694&lt;0, -'Prediction Log'!$M2694+'Prediction Log'!$E2694, "NA"))), "")</f>
        <v/>
      </c>
      <c r="AB2694" s="147" t="str">
        <f>IF(ISNUMBER(Table3[[#This Row],[Difference from Prediction]]), IF(ISBLANK(Games!#REF!), "",ABS('Prediction Log'!$AA2694)), "")</f>
        <v/>
      </c>
      <c r="AC2694" s="161" t="str">
        <f>IF(ISNUMBER(Table3[[#This Row],[Predicted Spread]]), IF(OR(ISBLANK(Games!#REF!),Table3[[#This Row],[Market Side Correct]]="",ISBLANK('Prediction Log'!$L2694)), "",IF(OR(AND('Prediction Log'!D2694&lt;0, 'Prediction Log'!L2694='Prediction Log'!B2694), AND('Prediction Log'!D2694&gt;0, 'Prediction Log'!C2694='Prediction Log'!L2694)),"Y", IF(ISBLANK(Games!$B$2), "","N"))), "")</f>
        <v/>
      </c>
      <c r="AD2694" s="161" t="str">
        <f>'Prediction Log'!$S2694</f>
        <v/>
      </c>
    </row>
    <row r="2695" spans="1:30" x14ac:dyDescent="0.45">
      <c r="A2695" s="140" t="e">
        <f>IF(ISBLANK(Games!#REF!), "",Games!#REF!)</f>
        <v>#REF!</v>
      </c>
      <c r="B2695" s="133" t="e">
        <f>IF(ISBLANK(Games!#REF!), "",Games!#REF!)</f>
        <v>#REF!</v>
      </c>
      <c r="C2695" s="133" t="e">
        <f>IF(ISBLANK(Games!#REF!), "",Games!#REF!)</f>
        <v>#REF!</v>
      </c>
      <c r="D2695" s="134" t="str">
        <f>IF(ISBLANK(Games!$D2694), "",IF(_xlfn.NUMBERVALUE(Games!D2694)=0, "",_xlfn.NUMBERVALUE(Games!D2694) ))</f>
        <v/>
      </c>
      <c r="E2695" s="141" t="str">
        <f>IF(ISBLANK(_xlfn.NUMBERVALUE(Games!#REF!)), "",IF(ISNUMBER(Table3[[#This Row],[Week]]), _xlfn.NUMBERVALUE(Games!#REF!), ""))</f>
        <v/>
      </c>
      <c r="F2695" s="125" t="str">
        <f>IFERROR(IF(ISBLANK(Games!#REF!), "", IF(Games!#REF!=Games!#REF!, Games!#REF!, 1-Games!#REF!)), "")</f>
        <v/>
      </c>
      <c r="G2695" s="142" t="str">
        <f>IF(OR(ISBLANK(Games!#REF!),Table3[[#This Row],[Spread]]=""), "", IF('Prediction Log'!$D2695&lt;0, 'Prediction Log'!$B2695, 'Prediction Log'!$C2695))</f>
        <v/>
      </c>
      <c r="H2695" s="123" t="e">
        <f>IF(ISBLANK(Games!#REF!), "",Games!#REF!)</f>
        <v>#REF!</v>
      </c>
      <c r="I2695" s="123" t="e">
        <f>IF('Prediction Log'!$F2695&gt;0.5, 'Prediction Log'!$B2695, IF('Prediction Log'!$F2695&lt;0.5, 'Prediction Log'!$C2695, "PICK"))</f>
        <v>#REF!</v>
      </c>
      <c r="J2695" s="124" t="e">
        <f>IF(ISBLANK(Games!#REF!), "",IF('Prediction Log'!$I2695='Prediction Log'!$B2695, 'Prediction Log'!$F2695, 1-'Prediction Log'!$F2695))</f>
        <v>#REF!</v>
      </c>
      <c r="K2695" s="6" t="e">
        <f>IF(ISBLANK(Games!#REF!), "",Games!#REF!)</f>
        <v>#REF!</v>
      </c>
      <c r="L2695" s="143" t="e">
        <f>IF(ISBLANK(Games!#REF!), "",Games!#REF!)</f>
        <v>#REF!</v>
      </c>
      <c r="M2695" s="144" t="e">
        <f>IF(ISBLANK(Games!#REF!), "",_xlfn.NUMBERVALUE(Games!#REF!)-_xlfn.NUMBERVALUE(Games!#REF!))</f>
        <v>#REF!</v>
      </c>
      <c r="N269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5" s="145" t="str">
        <f>IFERROR(IF(OR(ISBLANK(Games!#REF!), Table3[[#This Row],[Spread]]=""),"",IF('Prediction Log'!$L2695='Prediction Log'!$G2695, "Y", "N")), "")</f>
        <v/>
      </c>
      <c r="R2695" s="145" t="str">
        <f>IF(ISNUMBER(Table3[[#This Row],[Predicted Spread]]), Table3[[#This Row],[Home Team Covered Market]],"")</f>
        <v/>
      </c>
      <c r="S2695" s="145" t="str">
        <f>IF(ISNUMBER(Table3[[#This Row],[Predicted Spread]]), IF(OR(Table3[[#This Row],[Market Side Correct]]="",ISBLANK(Games!#REF!)), "",IF(AND('Prediction Log'!$Q2695="Y", 'Prediction Log'!$R2695="Y"), "Y", "N")),"")</f>
        <v/>
      </c>
      <c r="T2695" s="145" t="str">
        <f>IF(ISNUMBER(Table3[[#This Row],[Predicted Spread]]), IF(ISBLANK(Games!#REF!),"",IF(Games!#REF!='Prediction Log'!$H2695, "Y", "N")), "")</f>
        <v/>
      </c>
      <c r="U2695" s="145" t="str">
        <f>IF(ISNUMBER(Table3[[#This Row],[Predicted Spread]]), IF(OR(Table3[[#This Row],[Spread]]="",ISBLANK(Games!#REF!)), "", IF(Table3[[#This Row],[Home Team Covered Market]]=Games!#REF!, "Y", "N")),"")</f>
        <v/>
      </c>
      <c r="V2695" s="145" t="e">
        <f>IF(ISBLANK(Games!#REF!), "",IF('Prediction Log'!$I2695='Prediction Log'!$L2695, "Y", "N"))</f>
        <v>#REF!</v>
      </c>
      <c r="W2695" s="145" t="str">
        <f>IF(ISNUMBER(Table3[[#This Row],[Predicted Spread]]), IF(OR(Table3[[#This Row],[Model Spread Correct]]="",ISBLANK(Games!#REF!)), "",IF('Prediction Log'!$H2695&lt;&gt;'Prediction Log'!$L2695, "N",IF(AND('Prediction Log'!$E2695&gt;0, 'Prediction Log'!$M2695&gt;'Prediction Log'!$E2695, 'Prediction Log'!$H2695='Prediction Log'!$C2695), "Y", IF(AND('Prediction Log'!$E2695&lt;0, 'Prediction Log'!$M2695&lt;'Prediction Log'!$E2695,'Prediction Log'!$H2695='Prediction Log'!$B2695 ), "Y", IF('Prediction Log'!$M2695='Prediction Log'!$E2695, "PUSH", "N"))))), "")</f>
        <v/>
      </c>
      <c r="X2695" s="145" t="str">
        <f>IF(ISNUMBER(Table3[[#This Row],[Predicted Spread]]), IF(OR(Table3[[#This Row],[Model Spread Correct]]="",ISBLANK(Games!#REF!)), "",IF(AND('Prediction Log'!$T2695="Y", 'Prediction Log'!$U2695="Y"), "Y", "N")), "")</f>
        <v/>
      </c>
      <c r="Y2695" s="145" t="str">
        <f>IFERROR(IF(ISNUMBER(Table3[[#This Row],[Predicted Spread]]), IF(ISBLANK(Games!#REF!), "",IF('Prediction Log'!$D2695&gt;0, 'Prediction Log'!$M2695-'Prediction Log'!$D2695, IF('Prediction Log'!$D2695&lt;0, -'Prediction Log'!$M2695+'Prediction Log'!$D2695, "NA"))), ""), "")</f>
        <v/>
      </c>
      <c r="Z2695" s="145" t="str">
        <f>IF(ISNUMBER(Table3[[#This Row],[Difference from Market]]), IF(ISBLANK(Games!#REF!), "",ABS('Prediction Log'!$Y2695)), "")</f>
        <v/>
      </c>
      <c r="AA2695" s="146" t="str">
        <f>IF(ISNUMBER(Table3[[#This Row],[Predicted Spread]]), IF(ISBLANK(Games!#REF!), "",IF('Prediction Log'!$E2695&gt;0, 'Prediction Log'!$M2695-'Prediction Log'!$E2695, IF('Prediction Log'!$E2695&lt;0, -'Prediction Log'!$M2695+'Prediction Log'!$E2695, "NA"))), "")</f>
        <v/>
      </c>
      <c r="AB2695" s="147" t="str">
        <f>IF(ISNUMBER(Table3[[#This Row],[Difference from Prediction]]), IF(ISBLANK(Games!#REF!), "",ABS('Prediction Log'!$AA2695)), "")</f>
        <v/>
      </c>
      <c r="AC2695" s="161" t="str">
        <f>IF(ISNUMBER(Table3[[#This Row],[Predicted Spread]]), IF(OR(ISBLANK(Games!#REF!),Table3[[#This Row],[Market Side Correct]]="",ISBLANK('Prediction Log'!$L2695)), "",IF(OR(AND('Prediction Log'!D2695&lt;0, 'Prediction Log'!L2695='Prediction Log'!B2695), AND('Prediction Log'!D2695&gt;0, 'Prediction Log'!C2695='Prediction Log'!L2695)),"Y", IF(ISBLANK(Games!$B$2), "","N"))), "")</f>
        <v/>
      </c>
      <c r="AD2695" s="161" t="str">
        <f>'Prediction Log'!$S2695</f>
        <v/>
      </c>
    </row>
    <row r="2696" spans="1:30" x14ac:dyDescent="0.45">
      <c r="A2696" s="140" t="e">
        <f>IF(ISBLANK(Games!#REF!), "",Games!#REF!)</f>
        <v>#REF!</v>
      </c>
      <c r="B2696" s="133" t="e">
        <f>IF(ISBLANK(Games!#REF!), "",Games!#REF!)</f>
        <v>#REF!</v>
      </c>
      <c r="C2696" s="133" t="e">
        <f>IF(ISBLANK(Games!#REF!), "",Games!#REF!)</f>
        <v>#REF!</v>
      </c>
      <c r="D2696" s="134" t="str">
        <f>IF(ISBLANK(Games!$D2695), "",IF(_xlfn.NUMBERVALUE(Games!D2695)=0, "",_xlfn.NUMBERVALUE(Games!D2695) ))</f>
        <v/>
      </c>
      <c r="E2696" s="141" t="str">
        <f>IF(ISBLANK(_xlfn.NUMBERVALUE(Games!#REF!)), "",IF(ISNUMBER(Table3[[#This Row],[Week]]), _xlfn.NUMBERVALUE(Games!#REF!), ""))</f>
        <v/>
      </c>
      <c r="F2696" s="125" t="str">
        <f>IFERROR(IF(ISBLANK(Games!#REF!), "", IF(Games!#REF!=Games!#REF!, Games!#REF!, 1-Games!#REF!)), "")</f>
        <v/>
      </c>
      <c r="G2696" s="142" t="str">
        <f>IF(OR(ISBLANK(Games!#REF!),Table3[[#This Row],[Spread]]=""), "", IF('Prediction Log'!$D2696&lt;0, 'Prediction Log'!$B2696, 'Prediction Log'!$C2696))</f>
        <v/>
      </c>
      <c r="H2696" s="123" t="e">
        <f>IF(ISBLANK(Games!#REF!), "",Games!#REF!)</f>
        <v>#REF!</v>
      </c>
      <c r="I2696" s="123" t="e">
        <f>IF('Prediction Log'!$F2696&gt;0.5, 'Prediction Log'!$B2696, IF('Prediction Log'!$F2696&lt;0.5, 'Prediction Log'!$C2696, "PICK"))</f>
        <v>#REF!</v>
      </c>
      <c r="J2696" s="124" t="e">
        <f>IF(ISBLANK(Games!#REF!), "",IF('Prediction Log'!$I2696='Prediction Log'!$B2696, 'Prediction Log'!$F2696, 1-'Prediction Log'!$F2696))</f>
        <v>#REF!</v>
      </c>
      <c r="K2696" s="6" t="e">
        <f>IF(ISBLANK(Games!#REF!), "",Games!#REF!)</f>
        <v>#REF!</v>
      </c>
      <c r="L2696" s="143" t="e">
        <f>IF(ISBLANK(Games!#REF!), "",Games!#REF!)</f>
        <v>#REF!</v>
      </c>
      <c r="M2696" s="144" t="e">
        <f>IF(ISBLANK(Games!#REF!), "",_xlfn.NUMBERVALUE(Games!#REF!)-_xlfn.NUMBERVALUE(Games!#REF!))</f>
        <v>#REF!</v>
      </c>
      <c r="N269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6" s="145" t="str">
        <f>IFERROR(IF(OR(ISBLANK(Games!#REF!), Table3[[#This Row],[Spread]]=""),"",IF('Prediction Log'!$L2696='Prediction Log'!$G2696, "Y", "N")), "")</f>
        <v/>
      </c>
      <c r="R2696" s="145" t="str">
        <f>IF(ISNUMBER(Table3[[#This Row],[Predicted Spread]]), Table3[[#This Row],[Home Team Covered Market]],"")</f>
        <v/>
      </c>
      <c r="S2696" s="145" t="str">
        <f>IF(ISNUMBER(Table3[[#This Row],[Predicted Spread]]), IF(OR(Table3[[#This Row],[Market Side Correct]]="",ISBLANK(Games!#REF!)), "",IF(AND('Prediction Log'!$Q2696="Y", 'Prediction Log'!$R2696="Y"), "Y", "N")),"")</f>
        <v/>
      </c>
      <c r="T2696" s="145" t="str">
        <f>IF(ISNUMBER(Table3[[#This Row],[Predicted Spread]]), IF(ISBLANK(Games!#REF!),"",IF(Games!#REF!='Prediction Log'!$H2696, "Y", "N")), "")</f>
        <v/>
      </c>
      <c r="U2696" s="145" t="str">
        <f>IF(ISNUMBER(Table3[[#This Row],[Predicted Spread]]), IF(OR(Table3[[#This Row],[Spread]]="",ISBLANK(Games!#REF!)), "", IF(Table3[[#This Row],[Home Team Covered Market]]=Games!#REF!, "Y", "N")),"")</f>
        <v/>
      </c>
      <c r="V2696" s="145" t="e">
        <f>IF(ISBLANK(Games!#REF!), "",IF('Prediction Log'!$I2696='Prediction Log'!$L2696, "Y", "N"))</f>
        <v>#REF!</v>
      </c>
      <c r="W2696" s="145" t="str">
        <f>IF(ISNUMBER(Table3[[#This Row],[Predicted Spread]]), IF(OR(Table3[[#This Row],[Model Spread Correct]]="",ISBLANK(Games!#REF!)), "",IF('Prediction Log'!$H2696&lt;&gt;'Prediction Log'!$L2696, "N",IF(AND('Prediction Log'!$E2696&gt;0, 'Prediction Log'!$M2696&gt;'Prediction Log'!$E2696, 'Prediction Log'!$H2696='Prediction Log'!$C2696), "Y", IF(AND('Prediction Log'!$E2696&lt;0, 'Prediction Log'!$M2696&lt;'Prediction Log'!$E2696,'Prediction Log'!$H2696='Prediction Log'!$B2696 ), "Y", IF('Prediction Log'!$M2696='Prediction Log'!$E2696, "PUSH", "N"))))), "")</f>
        <v/>
      </c>
      <c r="X2696" s="145" t="str">
        <f>IF(ISNUMBER(Table3[[#This Row],[Predicted Spread]]), IF(OR(Table3[[#This Row],[Model Spread Correct]]="",ISBLANK(Games!#REF!)), "",IF(AND('Prediction Log'!$T2696="Y", 'Prediction Log'!$U2696="Y"), "Y", "N")), "")</f>
        <v/>
      </c>
      <c r="Y2696" s="145" t="str">
        <f>IFERROR(IF(ISNUMBER(Table3[[#This Row],[Predicted Spread]]), IF(ISBLANK(Games!#REF!), "",IF('Prediction Log'!$D2696&gt;0, 'Prediction Log'!$M2696-'Prediction Log'!$D2696, IF('Prediction Log'!$D2696&lt;0, -'Prediction Log'!$M2696+'Prediction Log'!$D2696, "NA"))), ""), "")</f>
        <v/>
      </c>
      <c r="Z2696" s="145" t="str">
        <f>IF(ISNUMBER(Table3[[#This Row],[Difference from Market]]), IF(ISBLANK(Games!#REF!), "",ABS('Prediction Log'!$Y2696)), "")</f>
        <v/>
      </c>
      <c r="AA2696" s="146" t="str">
        <f>IF(ISNUMBER(Table3[[#This Row],[Predicted Spread]]), IF(ISBLANK(Games!#REF!), "",IF('Prediction Log'!$E2696&gt;0, 'Prediction Log'!$M2696-'Prediction Log'!$E2696, IF('Prediction Log'!$E2696&lt;0, -'Prediction Log'!$M2696+'Prediction Log'!$E2696, "NA"))), "")</f>
        <v/>
      </c>
      <c r="AB2696" s="147" t="str">
        <f>IF(ISNUMBER(Table3[[#This Row],[Difference from Prediction]]), IF(ISBLANK(Games!#REF!), "",ABS('Prediction Log'!$AA2696)), "")</f>
        <v/>
      </c>
      <c r="AC2696" s="161" t="str">
        <f>IF(ISNUMBER(Table3[[#This Row],[Predicted Spread]]), IF(OR(ISBLANK(Games!#REF!),Table3[[#This Row],[Market Side Correct]]="",ISBLANK('Prediction Log'!$L2696)), "",IF(OR(AND('Prediction Log'!D2696&lt;0, 'Prediction Log'!L2696='Prediction Log'!B2696), AND('Prediction Log'!D2696&gt;0, 'Prediction Log'!C2696='Prediction Log'!L2696)),"Y", IF(ISBLANK(Games!$B$2), "","N"))), "")</f>
        <v/>
      </c>
      <c r="AD2696" s="161" t="str">
        <f>'Prediction Log'!$S2696</f>
        <v/>
      </c>
    </row>
    <row r="2697" spans="1:30" x14ac:dyDescent="0.45">
      <c r="A2697" s="140" t="e">
        <f>IF(ISBLANK(Games!#REF!), "",Games!#REF!)</f>
        <v>#REF!</v>
      </c>
      <c r="B2697" s="133" t="e">
        <f>IF(ISBLANK(Games!#REF!), "",Games!#REF!)</f>
        <v>#REF!</v>
      </c>
      <c r="C2697" s="133" t="e">
        <f>IF(ISBLANK(Games!#REF!), "",Games!#REF!)</f>
        <v>#REF!</v>
      </c>
      <c r="D2697" s="134" t="str">
        <f>IF(ISBLANK(Games!$D2696), "",IF(_xlfn.NUMBERVALUE(Games!D2696)=0, "",_xlfn.NUMBERVALUE(Games!D2696) ))</f>
        <v/>
      </c>
      <c r="E2697" s="141" t="str">
        <f>IF(ISBLANK(_xlfn.NUMBERVALUE(Games!#REF!)), "",IF(ISNUMBER(Table3[[#This Row],[Week]]), _xlfn.NUMBERVALUE(Games!#REF!), ""))</f>
        <v/>
      </c>
      <c r="F2697" s="125" t="str">
        <f>IFERROR(IF(ISBLANK(Games!#REF!), "", IF(Games!#REF!=Games!#REF!, Games!#REF!, 1-Games!#REF!)), "")</f>
        <v/>
      </c>
      <c r="G2697" s="142" t="str">
        <f>IF(OR(ISBLANK(Games!#REF!),Table3[[#This Row],[Spread]]=""), "", IF('Prediction Log'!$D2697&lt;0, 'Prediction Log'!$B2697, 'Prediction Log'!$C2697))</f>
        <v/>
      </c>
      <c r="H2697" s="123" t="e">
        <f>IF(ISBLANK(Games!#REF!), "",Games!#REF!)</f>
        <v>#REF!</v>
      </c>
      <c r="I2697" s="123" t="e">
        <f>IF('Prediction Log'!$F2697&gt;0.5, 'Prediction Log'!$B2697, IF('Prediction Log'!$F2697&lt;0.5, 'Prediction Log'!$C2697, "PICK"))</f>
        <v>#REF!</v>
      </c>
      <c r="J2697" s="124" t="e">
        <f>IF(ISBLANK(Games!#REF!), "",IF('Prediction Log'!$I2697='Prediction Log'!$B2697, 'Prediction Log'!$F2697, 1-'Prediction Log'!$F2697))</f>
        <v>#REF!</v>
      </c>
      <c r="K2697" s="6" t="e">
        <f>IF(ISBLANK(Games!#REF!), "",Games!#REF!)</f>
        <v>#REF!</v>
      </c>
      <c r="L2697" s="143" t="e">
        <f>IF(ISBLANK(Games!#REF!), "",Games!#REF!)</f>
        <v>#REF!</v>
      </c>
      <c r="M2697" s="144" t="e">
        <f>IF(ISBLANK(Games!#REF!), "",_xlfn.NUMBERVALUE(Games!#REF!)-_xlfn.NUMBERVALUE(Games!#REF!))</f>
        <v>#REF!</v>
      </c>
      <c r="N269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7" s="145" t="str">
        <f>IFERROR(IF(OR(ISBLANK(Games!#REF!), Table3[[#This Row],[Spread]]=""),"",IF('Prediction Log'!$L2697='Prediction Log'!$G2697, "Y", "N")), "")</f>
        <v/>
      </c>
      <c r="R2697" s="145" t="str">
        <f>IF(ISNUMBER(Table3[[#This Row],[Predicted Spread]]), Table3[[#This Row],[Home Team Covered Market]],"")</f>
        <v/>
      </c>
      <c r="S2697" s="145" t="str">
        <f>IF(ISNUMBER(Table3[[#This Row],[Predicted Spread]]), IF(OR(Table3[[#This Row],[Market Side Correct]]="",ISBLANK(Games!#REF!)), "",IF(AND('Prediction Log'!$Q2697="Y", 'Prediction Log'!$R2697="Y"), "Y", "N")),"")</f>
        <v/>
      </c>
      <c r="T2697" s="145" t="str">
        <f>IF(ISNUMBER(Table3[[#This Row],[Predicted Spread]]), IF(ISBLANK(Games!#REF!),"",IF(Games!#REF!='Prediction Log'!$H2697, "Y", "N")), "")</f>
        <v/>
      </c>
      <c r="U2697" s="145" t="str">
        <f>IF(ISNUMBER(Table3[[#This Row],[Predicted Spread]]), IF(OR(Table3[[#This Row],[Spread]]="",ISBLANK(Games!#REF!)), "", IF(Table3[[#This Row],[Home Team Covered Market]]=Games!#REF!, "Y", "N")),"")</f>
        <v/>
      </c>
      <c r="V2697" s="145" t="e">
        <f>IF(ISBLANK(Games!#REF!), "",IF('Prediction Log'!$I2697='Prediction Log'!$L2697, "Y", "N"))</f>
        <v>#REF!</v>
      </c>
      <c r="W2697" s="145" t="str">
        <f>IF(ISNUMBER(Table3[[#This Row],[Predicted Spread]]), IF(OR(Table3[[#This Row],[Model Spread Correct]]="",ISBLANK(Games!#REF!)), "",IF('Prediction Log'!$H2697&lt;&gt;'Prediction Log'!$L2697, "N",IF(AND('Prediction Log'!$E2697&gt;0, 'Prediction Log'!$M2697&gt;'Prediction Log'!$E2697, 'Prediction Log'!$H2697='Prediction Log'!$C2697), "Y", IF(AND('Prediction Log'!$E2697&lt;0, 'Prediction Log'!$M2697&lt;'Prediction Log'!$E2697,'Prediction Log'!$H2697='Prediction Log'!$B2697 ), "Y", IF('Prediction Log'!$M2697='Prediction Log'!$E2697, "PUSH", "N"))))), "")</f>
        <v/>
      </c>
      <c r="X2697" s="145" t="str">
        <f>IF(ISNUMBER(Table3[[#This Row],[Predicted Spread]]), IF(OR(Table3[[#This Row],[Model Spread Correct]]="",ISBLANK(Games!#REF!)), "",IF(AND('Prediction Log'!$T2697="Y", 'Prediction Log'!$U2697="Y"), "Y", "N")), "")</f>
        <v/>
      </c>
      <c r="Y2697" s="145" t="str">
        <f>IFERROR(IF(ISNUMBER(Table3[[#This Row],[Predicted Spread]]), IF(ISBLANK(Games!#REF!), "",IF('Prediction Log'!$D2697&gt;0, 'Prediction Log'!$M2697-'Prediction Log'!$D2697, IF('Prediction Log'!$D2697&lt;0, -'Prediction Log'!$M2697+'Prediction Log'!$D2697, "NA"))), ""), "")</f>
        <v/>
      </c>
      <c r="Z2697" s="145" t="str">
        <f>IF(ISNUMBER(Table3[[#This Row],[Difference from Market]]), IF(ISBLANK(Games!#REF!), "",ABS('Prediction Log'!$Y2697)), "")</f>
        <v/>
      </c>
      <c r="AA2697" s="146" t="str">
        <f>IF(ISNUMBER(Table3[[#This Row],[Predicted Spread]]), IF(ISBLANK(Games!#REF!), "",IF('Prediction Log'!$E2697&gt;0, 'Prediction Log'!$M2697-'Prediction Log'!$E2697, IF('Prediction Log'!$E2697&lt;0, -'Prediction Log'!$M2697+'Prediction Log'!$E2697, "NA"))), "")</f>
        <v/>
      </c>
      <c r="AB2697" s="147" t="str">
        <f>IF(ISNUMBER(Table3[[#This Row],[Difference from Prediction]]), IF(ISBLANK(Games!#REF!), "",ABS('Prediction Log'!$AA2697)), "")</f>
        <v/>
      </c>
      <c r="AC2697" s="161" t="str">
        <f>IF(ISNUMBER(Table3[[#This Row],[Predicted Spread]]), IF(OR(ISBLANK(Games!#REF!),Table3[[#This Row],[Market Side Correct]]="",ISBLANK('Prediction Log'!$L2697)), "",IF(OR(AND('Prediction Log'!D2697&lt;0, 'Prediction Log'!L2697='Prediction Log'!B2697), AND('Prediction Log'!D2697&gt;0, 'Prediction Log'!C2697='Prediction Log'!L2697)),"Y", IF(ISBLANK(Games!$B$2), "","N"))), "")</f>
        <v/>
      </c>
      <c r="AD2697" s="161" t="str">
        <f>'Prediction Log'!$S2697</f>
        <v/>
      </c>
    </row>
    <row r="2698" spans="1:30" x14ac:dyDescent="0.45">
      <c r="A2698" s="140" t="e">
        <f>IF(ISBLANK(Games!#REF!), "",Games!#REF!)</f>
        <v>#REF!</v>
      </c>
      <c r="B2698" s="133" t="e">
        <f>IF(ISBLANK(Games!#REF!), "",Games!#REF!)</f>
        <v>#REF!</v>
      </c>
      <c r="C2698" s="133" t="e">
        <f>IF(ISBLANK(Games!#REF!), "",Games!#REF!)</f>
        <v>#REF!</v>
      </c>
      <c r="D2698" s="134" t="str">
        <f>IF(ISBLANK(Games!$D2697), "",IF(_xlfn.NUMBERVALUE(Games!D2697)=0, "",_xlfn.NUMBERVALUE(Games!D2697) ))</f>
        <v/>
      </c>
      <c r="E2698" s="141" t="str">
        <f>IF(ISBLANK(_xlfn.NUMBERVALUE(Games!#REF!)), "",IF(ISNUMBER(Table3[[#This Row],[Week]]), _xlfn.NUMBERVALUE(Games!#REF!), ""))</f>
        <v/>
      </c>
      <c r="F2698" s="125" t="str">
        <f>IFERROR(IF(ISBLANK(Games!#REF!), "", IF(Games!#REF!=Games!#REF!, Games!#REF!, 1-Games!#REF!)), "")</f>
        <v/>
      </c>
      <c r="G2698" s="142" t="str">
        <f>IF(OR(ISBLANK(Games!#REF!),Table3[[#This Row],[Spread]]=""), "", IF('Prediction Log'!$D2698&lt;0, 'Prediction Log'!$B2698, 'Prediction Log'!$C2698))</f>
        <v/>
      </c>
      <c r="H2698" s="123" t="e">
        <f>IF(ISBLANK(Games!#REF!), "",Games!#REF!)</f>
        <v>#REF!</v>
      </c>
      <c r="I2698" s="123" t="e">
        <f>IF('Prediction Log'!$F2698&gt;0.5, 'Prediction Log'!$B2698, IF('Prediction Log'!$F2698&lt;0.5, 'Prediction Log'!$C2698, "PICK"))</f>
        <v>#REF!</v>
      </c>
      <c r="J2698" s="124" t="e">
        <f>IF(ISBLANK(Games!#REF!), "",IF('Prediction Log'!$I2698='Prediction Log'!$B2698, 'Prediction Log'!$F2698, 1-'Prediction Log'!$F2698))</f>
        <v>#REF!</v>
      </c>
      <c r="K2698" s="6" t="e">
        <f>IF(ISBLANK(Games!#REF!), "",Games!#REF!)</f>
        <v>#REF!</v>
      </c>
      <c r="L2698" s="143" t="e">
        <f>IF(ISBLANK(Games!#REF!), "",Games!#REF!)</f>
        <v>#REF!</v>
      </c>
      <c r="M2698" s="144" t="e">
        <f>IF(ISBLANK(Games!#REF!), "",_xlfn.NUMBERVALUE(Games!#REF!)-_xlfn.NUMBERVALUE(Games!#REF!))</f>
        <v>#REF!</v>
      </c>
      <c r="N269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8" s="145" t="str">
        <f>IFERROR(IF(OR(ISBLANK(Games!#REF!), Table3[[#This Row],[Spread]]=""),"",IF('Prediction Log'!$L2698='Prediction Log'!$G2698, "Y", "N")), "")</f>
        <v/>
      </c>
      <c r="R2698" s="145" t="str">
        <f>IF(ISNUMBER(Table3[[#This Row],[Predicted Spread]]), Table3[[#This Row],[Home Team Covered Market]],"")</f>
        <v/>
      </c>
      <c r="S2698" s="145" t="str">
        <f>IF(ISNUMBER(Table3[[#This Row],[Predicted Spread]]), IF(OR(Table3[[#This Row],[Market Side Correct]]="",ISBLANK(Games!#REF!)), "",IF(AND('Prediction Log'!$Q2698="Y", 'Prediction Log'!$R2698="Y"), "Y", "N")),"")</f>
        <v/>
      </c>
      <c r="T2698" s="145" t="str">
        <f>IF(ISNUMBER(Table3[[#This Row],[Predicted Spread]]), IF(ISBLANK(Games!#REF!),"",IF(Games!#REF!='Prediction Log'!$H2698, "Y", "N")), "")</f>
        <v/>
      </c>
      <c r="U2698" s="145" t="str">
        <f>IF(ISNUMBER(Table3[[#This Row],[Predicted Spread]]), IF(OR(Table3[[#This Row],[Spread]]="",ISBLANK(Games!#REF!)), "", IF(Table3[[#This Row],[Home Team Covered Market]]=Games!#REF!, "Y", "N")),"")</f>
        <v/>
      </c>
      <c r="V2698" s="145" t="e">
        <f>IF(ISBLANK(Games!#REF!), "",IF('Prediction Log'!$I2698='Prediction Log'!$L2698, "Y", "N"))</f>
        <v>#REF!</v>
      </c>
      <c r="W2698" s="145" t="str">
        <f>IF(ISNUMBER(Table3[[#This Row],[Predicted Spread]]), IF(OR(Table3[[#This Row],[Model Spread Correct]]="",ISBLANK(Games!#REF!)), "",IF('Prediction Log'!$H2698&lt;&gt;'Prediction Log'!$L2698, "N",IF(AND('Prediction Log'!$E2698&gt;0, 'Prediction Log'!$M2698&gt;'Prediction Log'!$E2698, 'Prediction Log'!$H2698='Prediction Log'!$C2698), "Y", IF(AND('Prediction Log'!$E2698&lt;0, 'Prediction Log'!$M2698&lt;'Prediction Log'!$E2698,'Prediction Log'!$H2698='Prediction Log'!$B2698 ), "Y", IF('Prediction Log'!$M2698='Prediction Log'!$E2698, "PUSH", "N"))))), "")</f>
        <v/>
      </c>
      <c r="X2698" s="145" t="str">
        <f>IF(ISNUMBER(Table3[[#This Row],[Predicted Spread]]), IF(OR(Table3[[#This Row],[Model Spread Correct]]="",ISBLANK(Games!#REF!)), "",IF(AND('Prediction Log'!$T2698="Y", 'Prediction Log'!$U2698="Y"), "Y", "N")), "")</f>
        <v/>
      </c>
      <c r="Y2698" s="145" t="str">
        <f>IFERROR(IF(ISNUMBER(Table3[[#This Row],[Predicted Spread]]), IF(ISBLANK(Games!#REF!), "",IF('Prediction Log'!$D2698&gt;0, 'Prediction Log'!$M2698-'Prediction Log'!$D2698, IF('Prediction Log'!$D2698&lt;0, -'Prediction Log'!$M2698+'Prediction Log'!$D2698, "NA"))), ""), "")</f>
        <v/>
      </c>
      <c r="Z2698" s="145" t="str">
        <f>IF(ISNUMBER(Table3[[#This Row],[Difference from Market]]), IF(ISBLANK(Games!#REF!), "",ABS('Prediction Log'!$Y2698)), "")</f>
        <v/>
      </c>
      <c r="AA2698" s="146" t="str">
        <f>IF(ISNUMBER(Table3[[#This Row],[Predicted Spread]]), IF(ISBLANK(Games!#REF!), "",IF('Prediction Log'!$E2698&gt;0, 'Prediction Log'!$M2698-'Prediction Log'!$E2698, IF('Prediction Log'!$E2698&lt;0, -'Prediction Log'!$M2698+'Prediction Log'!$E2698, "NA"))), "")</f>
        <v/>
      </c>
      <c r="AB2698" s="147" t="str">
        <f>IF(ISNUMBER(Table3[[#This Row],[Difference from Prediction]]), IF(ISBLANK(Games!#REF!), "",ABS('Prediction Log'!$AA2698)), "")</f>
        <v/>
      </c>
      <c r="AC2698" s="161" t="str">
        <f>IF(ISNUMBER(Table3[[#This Row],[Predicted Spread]]), IF(OR(ISBLANK(Games!#REF!),Table3[[#This Row],[Market Side Correct]]="",ISBLANK('Prediction Log'!$L2698)), "",IF(OR(AND('Prediction Log'!D2698&lt;0, 'Prediction Log'!L2698='Prediction Log'!B2698), AND('Prediction Log'!D2698&gt;0, 'Prediction Log'!C2698='Prediction Log'!L2698)),"Y", IF(ISBLANK(Games!$B$2), "","N"))), "")</f>
        <v/>
      </c>
      <c r="AD2698" s="161" t="str">
        <f>'Prediction Log'!$S2698</f>
        <v/>
      </c>
    </row>
    <row r="2699" spans="1:30" x14ac:dyDescent="0.45">
      <c r="A2699" s="140" t="e">
        <f>IF(ISBLANK(Games!#REF!), "",Games!#REF!)</f>
        <v>#REF!</v>
      </c>
      <c r="B2699" s="133" t="e">
        <f>IF(ISBLANK(Games!#REF!), "",Games!#REF!)</f>
        <v>#REF!</v>
      </c>
      <c r="C2699" s="133" t="e">
        <f>IF(ISBLANK(Games!#REF!), "",Games!#REF!)</f>
        <v>#REF!</v>
      </c>
      <c r="D2699" s="134" t="str">
        <f>IF(ISBLANK(Games!$D2698), "",IF(_xlfn.NUMBERVALUE(Games!D2698)=0, "",_xlfn.NUMBERVALUE(Games!D2698) ))</f>
        <v/>
      </c>
      <c r="E2699" s="141" t="str">
        <f>IF(ISBLANK(_xlfn.NUMBERVALUE(Games!#REF!)), "",IF(ISNUMBER(Table3[[#This Row],[Week]]), _xlfn.NUMBERVALUE(Games!#REF!), ""))</f>
        <v/>
      </c>
      <c r="F2699" s="125" t="str">
        <f>IFERROR(IF(ISBLANK(Games!#REF!), "", IF(Games!#REF!=Games!#REF!, Games!#REF!, 1-Games!#REF!)), "")</f>
        <v/>
      </c>
      <c r="G2699" s="142" t="str">
        <f>IF(OR(ISBLANK(Games!#REF!),Table3[[#This Row],[Spread]]=""), "", IF('Prediction Log'!$D2699&lt;0, 'Prediction Log'!$B2699, 'Prediction Log'!$C2699))</f>
        <v/>
      </c>
      <c r="H2699" s="123" t="e">
        <f>IF(ISBLANK(Games!#REF!), "",Games!#REF!)</f>
        <v>#REF!</v>
      </c>
      <c r="I2699" s="123" t="e">
        <f>IF('Prediction Log'!$F2699&gt;0.5, 'Prediction Log'!$B2699, IF('Prediction Log'!$F2699&lt;0.5, 'Prediction Log'!$C2699, "PICK"))</f>
        <v>#REF!</v>
      </c>
      <c r="J2699" s="124" t="e">
        <f>IF(ISBLANK(Games!#REF!), "",IF('Prediction Log'!$I2699='Prediction Log'!$B2699, 'Prediction Log'!$F2699, 1-'Prediction Log'!$F2699))</f>
        <v>#REF!</v>
      </c>
      <c r="K2699" s="6" t="e">
        <f>IF(ISBLANK(Games!#REF!), "",Games!#REF!)</f>
        <v>#REF!</v>
      </c>
      <c r="L2699" s="143" t="e">
        <f>IF(ISBLANK(Games!#REF!), "",Games!#REF!)</f>
        <v>#REF!</v>
      </c>
      <c r="M2699" s="144" t="e">
        <f>IF(ISBLANK(Games!#REF!), "",_xlfn.NUMBERVALUE(Games!#REF!)-_xlfn.NUMBERVALUE(Games!#REF!))</f>
        <v>#REF!</v>
      </c>
      <c r="N269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69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9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699" s="145" t="str">
        <f>IFERROR(IF(OR(ISBLANK(Games!#REF!), Table3[[#This Row],[Spread]]=""),"",IF('Prediction Log'!$L2699='Prediction Log'!$G2699, "Y", "N")), "")</f>
        <v/>
      </c>
      <c r="R2699" s="145" t="str">
        <f>IF(ISNUMBER(Table3[[#This Row],[Predicted Spread]]), Table3[[#This Row],[Home Team Covered Market]],"")</f>
        <v/>
      </c>
      <c r="S2699" s="145" t="str">
        <f>IF(ISNUMBER(Table3[[#This Row],[Predicted Spread]]), IF(OR(Table3[[#This Row],[Market Side Correct]]="",ISBLANK(Games!#REF!)), "",IF(AND('Prediction Log'!$Q2699="Y", 'Prediction Log'!$R2699="Y"), "Y", "N")),"")</f>
        <v/>
      </c>
      <c r="T2699" s="145" t="str">
        <f>IF(ISNUMBER(Table3[[#This Row],[Predicted Spread]]), IF(ISBLANK(Games!#REF!),"",IF(Games!#REF!='Prediction Log'!$H2699, "Y", "N")), "")</f>
        <v/>
      </c>
      <c r="U2699" s="145" t="str">
        <f>IF(ISNUMBER(Table3[[#This Row],[Predicted Spread]]), IF(OR(Table3[[#This Row],[Spread]]="",ISBLANK(Games!#REF!)), "", IF(Table3[[#This Row],[Home Team Covered Market]]=Games!#REF!, "Y", "N")),"")</f>
        <v/>
      </c>
      <c r="V2699" s="145" t="e">
        <f>IF(ISBLANK(Games!#REF!), "",IF('Prediction Log'!$I2699='Prediction Log'!$L2699, "Y", "N"))</f>
        <v>#REF!</v>
      </c>
      <c r="W2699" s="145" t="str">
        <f>IF(ISNUMBER(Table3[[#This Row],[Predicted Spread]]), IF(OR(Table3[[#This Row],[Model Spread Correct]]="",ISBLANK(Games!#REF!)), "",IF('Prediction Log'!$H2699&lt;&gt;'Prediction Log'!$L2699, "N",IF(AND('Prediction Log'!$E2699&gt;0, 'Prediction Log'!$M2699&gt;'Prediction Log'!$E2699, 'Prediction Log'!$H2699='Prediction Log'!$C2699), "Y", IF(AND('Prediction Log'!$E2699&lt;0, 'Prediction Log'!$M2699&lt;'Prediction Log'!$E2699,'Prediction Log'!$H2699='Prediction Log'!$B2699 ), "Y", IF('Prediction Log'!$M2699='Prediction Log'!$E2699, "PUSH", "N"))))), "")</f>
        <v/>
      </c>
      <c r="X2699" s="145" t="str">
        <f>IF(ISNUMBER(Table3[[#This Row],[Predicted Spread]]), IF(OR(Table3[[#This Row],[Model Spread Correct]]="",ISBLANK(Games!#REF!)), "",IF(AND('Prediction Log'!$T2699="Y", 'Prediction Log'!$U2699="Y"), "Y", "N")), "")</f>
        <v/>
      </c>
      <c r="Y2699" s="145" t="str">
        <f>IFERROR(IF(ISNUMBER(Table3[[#This Row],[Predicted Spread]]), IF(ISBLANK(Games!#REF!), "",IF('Prediction Log'!$D2699&gt;0, 'Prediction Log'!$M2699-'Prediction Log'!$D2699, IF('Prediction Log'!$D2699&lt;0, -'Prediction Log'!$M2699+'Prediction Log'!$D2699, "NA"))), ""), "")</f>
        <v/>
      </c>
      <c r="Z2699" s="145" t="str">
        <f>IF(ISNUMBER(Table3[[#This Row],[Difference from Market]]), IF(ISBLANK(Games!#REF!), "",ABS('Prediction Log'!$Y2699)), "")</f>
        <v/>
      </c>
      <c r="AA2699" s="146" t="str">
        <f>IF(ISNUMBER(Table3[[#This Row],[Predicted Spread]]), IF(ISBLANK(Games!#REF!), "",IF('Prediction Log'!$E2699&gt;0, 'Prediction Log'!$M2699-'Prediction Log'!$E2699, IF('Prediction Log'!$E2699&lt;0, -'Prediction Log'!$M2699+'Prediction Log'!$E2699, "NA"))), "")</f>
        <v/>
      </c>
      <c r="AB2699" s="147" t="str">
        <f>IF(ISNUMBER(Table3[[#This Row],[Difference from Prediction]]), IF(ISBLANK(Games!#REF!), "",ABS('Prediction Log'!$AA2699)), "")</f>
        <v/>
      </c>
      <c r="AC2699" s="161" t="str">
        <f>IF(ISNUMBER(Table3[[#This Row],[Predicted Spread]]), IF(OR(ISBLANK(Games!#REF!),Table3[[#This Row],[Market Side Correct]]="",ISBLANK('Prediction Log'!$L2699)), "",IF(OR(AND('Prediction Log'!D2699&lt;0, 'Prediction Log'!L2699='Prediction Log'!B2699), AND('Prediction Log'!D2699&gt;0, 'Prediction Log'!C2699='Prediction Log'!L2699)),"Y", IF(ISBLANK(Games!$B$2), "","N"))), "")</f>
        <v/>
      </c>
      <c r="AD2699" s="161" t="str">
        <f>'Prediction Log'!$S2699</f>
        <v/>
      </c>
    </row>
    <row r="2700" spans="1:30" x14ac:dyDescent="0.45">
      <c r="A2700" s="140" t="e">
        <f>IF(ISBLANK(Games!#REF!), "",Games!#REF!)</f>
        <v>#REF!</v>
      </c>
      <c r="B2700" s="133" t="e">
        <f>IF(ISBLANK(Games!#REF!), "",Games!#REF!)</f>
        <v>#REF!</v>
      </c>
      <c r="C2700" s="133" t="e">
        <f>IF(ISBLANK(Games!#REF!), "",Games!#REF!)</f>
        <v>#REF!</v>
      </c>
      <c r="D2700" s="134" t="str">
        <f>IF(ISBLANK(Games!$D2699), "",IF(_xlfn.NUMBERVALUE(Games!D2699)=0, "",_xlfn.NUMBERVALUE(Games!D2699) ))</f>
        <v/>
      </c>
      <c r="E2700" s="141" t="str">
        <f>IF(ISBLANK(_xlfn.NUMBERVALUE(Games!#REF!)), "",IF(ISNUMBER(Table3[[#This Row],[Week]]), _xlfn.NUMBERVALUE(Games!#REF!), ""))</f>
        <v/>
      </c>
      <c r="F2700" s="125" t="str">
        <f>IFERROR(IF(ISBLANK(Games!#REF!), "", IF(Games!#REF!=Games!#REF!, Games!#REF!, 1-Games!#REF!)), "")</f>
        <v/>
      </c>
      <c r="G2700" s="142" t="str">
        <f>IF(OR(ISBLANK(Games!#REF!),Table3[[#This Row],[Spread]]=""), "", IF('Prediction Log'!$D2700&lt;0, 'Prediction Log'!$B2700, 'Prediction Log'!$C2700))</f>
        <v/>
      </c>
      <c r="H2700" s="123" t="e">
        <f>IF(ISBLANK(Games!#REF!), "",Games!#REF!)</f>
        <v>#REF!</v>
      </c>
      <c r="I2700" s="123" t="e">
        <f>IF('Prediction Log'!$F2700&gt;0.5, 'Prediction Log'!$B2700, IF('Prediction Log'!$F2700&lt;0.5, 'Prediction Log'!$C2700, "PICK"))</f>
        <v>#REF!</v>
      </c>
      <c r="J2700" s="124" t="e">
        <f>IF(ISBLANK(Games!#REF!), "",IF('Prediction Log'!$I2700='Prediction Log'!$B2700, 'Prediction Log'!$F2700, 1-'Prediction Log'!$F2700))</f>
        <v>#REF!</v>
      </c>
      <c r="K2700" s="6" t="e">
        <f>IF(ISBLANK(Games!#REF!), "",Games!#REF!)</f>
        <v>#REF!</v>
      </c>
      <c r="L2700" s="143" t="e">
        <f>IF(ISBLANK(Games!#REF!), "",Games!#REF!)</f>
        <v>#REF!</v>
      </c>
      <c r="M2700" s="144" t="e">
        <f>IF(ISBLANK(Games!#REF!), "",_xlfn.NUMBERVALUE(Games!#REF!)-_xlfn.NUMBERVALUE(Games!#REF!))</f>
        <v>#REF!</v>
      </c>
      <c r="N270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0" s="145" t="str">
        <f>IFERROR(IF(OR(ISBLANK(Games!#REF!), Table3[[#This Row],[Spread]]=""),"",IF('Prediction Log'!$L2700='Prediction Log'!$G2700, "Y", "N")), "")</f>
        <v/>
      </c>
      <c r="R2700" s="145" t="str">
        <f>IF(ISNUMBER(Table3[[#This Row],[Predicted Spread]]), Table3[[#This Row],[Home Team Covered Market]],"")</f>
        <v/>
      </c>
      <c r="S2700" s="145" t="str">
        <f>IF(ISNUMBER(Table3[[#This Row],[Predicted Spread]]), IF(OR(Table3[[#This Row],[Market Side Correct]]="",ISBLANK(Games!#REF!)), "",IF(AND('Prediction Log'!$Q2700="Y", 'Prediction Log'!$R2700="Y"), "Y", "N")),"")</f>
        <v/>
      </c>
      <c r="T2700" s="145" t="str">
        <f>IF(ISNUMBER(Table3[[#This Row],[Predicted Spread]]), IF(ISBLANK(Games!#REF!),"",IF(Games!#REF!='Prediction Log'!$H2700, "Y", "N")), "")</f>
        <v/>
      </c>
      <c r="U2700" s="145" t="str">
        <f>IF(ISNUMBER(Table3[[#This Row],[Predicted Spread]]), IF(OR(Table3[[#This Row],[Spread]]="",ISBLANK(Games!#REF!)), "", IF(Table3[[#This Row],[Home Team Covered Market]]=Games!#REF!, "Y", "N")),"")</f>
        <v/>
      </c>
      <c r="V2700" s="145" t="e">
        <f>IF(ISBLANK(Games!#REF!), "",IF('Prediction Log'!$I2700='Prediction Log'!$L2700, "Y", "N"))</f>
        <v>#REF!</v>
      </c>
      <c r="W2700" s="145" t="str">
        <f>IF(ISNUMBER(Table3[[#This Row],[Predicted Spread]]), IF(OR(Table3[[#This Row],[Model Spread Correct]]="",ISBLANK(Games!#REF!)), "",IF('Prediction Log'!$H2700&lt;&gt;'Prediction Log'!$L2700, "N",IF(AND('Prediction Log'!$E2700&gt;0, 'Prediction Log'!$M2700&gt;'Prediction Log'!$E2700, 'Prediction Log'!$H2700='Prediction Log'!$C2700), "Y", IF(AND('Prediction Log'!$E2700&lt;0, 'Prediction Log'!$M2700&lt;'Prediction Log'!$E2700,'Prediction Log'!$H2700='Prediction Log'!$B2700 ), "Y", IF('Prediction Log'!$M2700='Prediction Log'!$E2700, "PUSH", "N"))))), "")</f>
        <v/>
      </c>
      <c r="X2700" s="145" t="str">
        <f>IF(ISNUMBER(Table3[[#This Row],[Predicted Spread]]), IF(OR(Table3[[#This Row],[Model Spread Correct]]="",ISBLANK(Games!#REF!)), "",IF(AND('Prediction Log'!$T2700="Y", 'Prediction Log'!$U2700="Y"), "Y", "N")), "")</f>
        <v/>
      </c>
      <c r="Y2700" s="145" t="str">
        <f>IFERROR(IF(ISNUMBER(Table3[[#This Row],[Predicted Spread]]), IF(ISBLANK(Games!#REF!), "",IF('Prediction Log'!$D2700&gt;0, 'Prediction Log'!$M2700-'Prediction Log'!$D2700, IF('Prediction Log'!$D2700&lt;0, -'Prediction Log'!$M2700+'Prediction Log'!$D2700, "NA"))), ""), "")</f>
        <v/>
      </c>
      <c r="Z2700" s="145" t="str">
        <f>IF(ISNUMBER(Table3[[#This Row],[Difference from Market]]), IF(ISBLANK(Games!#REF!), "",ABS('Prediction Log'!$Y2700)), "")</f>
        <v/>
      </c>
      <c r="AA2700" s="146" t="str">
        <f>IF(ISNUMBER(Table3[[#This Row],[Predicted Spread]]), IF(ISBLANK(Games!#REF!), "",IF('Prediction Log'!$E2700&gt;0, 'Prediction Log'!$M2700-'Prediction Log'!$E2700, IF('Prediction Log'!$E2700&lt;0, -'Prediction Log'!$M2700+'Prediction Log'!$E2700, "NA"))), "")</f>
        <v/>
      </c>
      <c r="AB2700" s="147" t="str">
        <f>IF(ISNUMBER(Table3[[#This Row],[Difference from Prediction]]), IF(ISBLANK(Games!#REF!), "",ABS('Prediction Log'!$AA2700)), "")</f>
        <v/>
      </c>
      <c r="AC2700" s="161" t="str">
        <f>IF(ISNUMBER(Table3[[#This Row],[Predicted Spread]]), IF(OR(ISBLANK(Games!#REF!),Table3[[#This Row],[Market Side Correct]]="",ISBLANK('Prediction Log'!$L2700)), "",IF(OR(AND('Prediction Log'!D2700&lt;0, 'Prediction Log'!L2700='Prediction Log'!B2700), AND('Prediction Log'!D2700&gt;0, 'Prediction Log'!C2700='Prediction Log'!L2700)),"Y", IF(ISBLANK(Games!$B$2), "","N"))), "")</f>
        <v/>
      </c>
      <c r="AD2700" s="161" t="str">
        <f>'Prediction Log'!$S2700</f>
        <v/>
      </c>
    </row>
    <row r="2701" spans="1:30" x14ac:dyDescent="0.45">
      <c r="A2701" s="140" t="e">
        <f>IF(ISBLANK(Games!#REF!), "",Games!#REF!)</f>
        <v>#REF!</v>
      </c>
      <c r="B2701" s="133" t="e">
        <f>IF(ISBLANK(Games!#REF!), "",Games!#REF!)</f>
        <v>#REF!</v>
      </c>
      <c r="C2701" s="133" t="e">
        <f>IF(ISBLANK(Games!#REF!), "",Games!#REF!)</f>
        <v>#REF!</v>
      </c>
      <c r="D2701" s="134" t="str">
        <f>IF(ISBLANK(Games!$D2700), "",IF(_xlfn.NUMBERVALUE(Games!D2700)=0, "",_xlfn.NUMBERVALUE(Games!D2700) ))</f>
        <v/>
      </c>
      <c r="E2701" s="141" t="str">
        <f>IF(ISBLANK(_xlfn.NUMBERVALUE(Games!#REF!)), "",IF(ISNUMBER(Table3[[#This Row],[Week]]), _xlfn.NUMBERVALUE(Games!#REF!), ""))</f>
        <v/>
      </c>
      <c r="F2701" s="125" t="str">
        <f>IFERROR(IF(ISBLANK(Games!#REF!), "", IF(Games!#REF!=Games!#REF!, Games!#REF!, 1-Games!#REF!)), "")</f>
        <v/>
      </c>
      <c r="G2701" s="142" t="str">
        <f>IF(OR(ISBLANK(Games!#REF!),Table3[[#This Row],[Spread]]=""), "", IF('Prediction Log'!$D2701&lt;0, 'Prediction Log'!$B2701, 'Prediction Log'!$C2701))</f>
        <v/>
      </c>
      <c r="H2701" s="123" t="e">
        <f>IF(ISBLANK(Games!#REF!), "",Games!#REF!)</f>
        <v>#REF!</v>
      </c>
      <c r="I2701" s="123" t="e">
        <f>IF('Prediction Log'!$F2701&gt;0.5, 'Prediction Log'!$B2701, IF('Prediction Log'!$F2701&lt;0.5, 'Prediction Log'!$C2701, "PICK"))</f>
        <v>#REF!</v>
      </c>
      <c r="J2701" s="124" t="e">
        <f>IF(ISBLANK(Games!#REF!), "",IF('Prediction Log'!$I2701='Prediction Log'!$B2701, 'Prediction Log'!$F2701, 1-'Prediction Log'!$F2701))</f>
        <v>#REF!</v>
      </c>
      <c r="K2701" s="6" t="e">
        <f>IF(ISBLANK(Games!#REF!), "",Games!#REF!)</f>
        <v>#REF!</v>
      </c>
      <c r="L2701" s="143" t="e">
        <f>IF(ISBLANK(Games!#REF!), "",Games!#REF!)</f>
        <v>#REF!</v>
      </c>
      <c r="M2701" s="144" t="e">
        <f>IF(ISBLANK(Games!#REF!), "",_xlfn.NUMBERVALUE(Games!#REF!)-_xlfn.NUMBERVALUE(Games!#REF!))</f>
        <v>#REF!</v>
      </c>
      <c r="N270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1" s="145" t="str">
        <f>IFERROR(IF(OR(ISBLANK(Games!#REF!), Table3[[#This Row],[Spread]]=""),"",IF('Prediction Log'!$L2701='Prediction Log'!$G2701, "Y", "N")), "")</f>
        <v/>
      </c>
      <c r="R2701" s="145" t="str">
        <f>IF(ISNUMBER(Table3[[#This Row],[Predicted Spread]]), Table3[[#This Row],[Home Team Covered Market]],"")</f>
        <v/>
      </c>
      <c r="S2701" s="145" t="str">
        <f>IF(ISNUMBER(Table3[[#This Row],[Predicted Spread]]), IF(OR(Table3[[#This Row],[Market Side Correct]]="",ISBLANK(Games!#REF!)), "",IF(AND('Prediction Log'!$Q2701="Y", 'Prediction Log'!$R2701="Y"), "Y", "N")),"")</f>
        <v/>
      </c>
      <c r="T2701" s="145" t="str">
        <f>IF(ISNUMBER(Table3[[#This Row],[Predicted Spread]]), IF(ISBLANK(Games!#REF!),"",IF(Games!#REF!='Prediction Log'!$H2701, "Y", "N")), "")</f>
        <v/>
      </c>
      <c r="U2701" s="145" t="str">
        <f>IF(ISNUMBER(Table3[[#This Row],[Predicted Spread]]), IF(OR(Table3[[#This Row],[Spread]]="",ISBLANK(Games!#REF!)), "", IF(Table3[[#This Row],[Home Team Covered Market]]=Games!#REF!, "Y", "N")),"")</f>
        <v/>
      </c>
      <c r="V2701" s="145" t="e">
        <f>IF(ISBLANK(Games!#REF!), "",IF('Prediction Log'!$I2701='Prediction Log'!$L2701, "Y", "N"))</f>
        <v>#REF!</v>
      </c>
      <c r="W2701" s="145" t="str">
        <f>IF(ISNUMBER(Table3[[#This Row],[Predicted Spread]]), IF(OR(Table3[[#This Row],[Model Spread Correct]]="",ISBLANK(Games!#REF!)), "",IF('Prediction Log'!$H2701&lt;&gt;'Prediction Log'!$L2701, "N",IF(AND('Prediction Log'!$E2701&gt;0, 'Prediction Log'!$M2701&gt;'Prediction Log'!$E2701, 'Prediction Log'!$H2701='Prediction Log'!$C2701), "Y", IF(AND('Prediction Log'!$E2701&lt;0, 'Prediction Log'!$M2701&lt;'Prediction Log'!$E2701,'Prediction Log'!$H2701='Prediction Log'!$B2701 ), "Y", IF('Prediction Log'!$M2701='Prediction Log'!$E2701, "PUSH", "N"))))), "")</f>
        <v/>
      </c>
      <c r="X2701" s="145" t="str">
        <f>IF(ISNUMBER(Table3[[#This Row],[Predicted Spread]]), IF(OR(Table3[[#This Row],[Model Spread Correct]]="",ISBLANK(Games!#REF!)), "",IF(AND('Prediction Log'!$T2701="Y", 'Prediction Log'!$U2701="Y"), "Y", "N")), "")</f>
        <v/>
      </c>
      <c r="Y2701" s="145" t="str">
        <f>IFERROR(IF(ISNUMBER(Table3[[#This Row],[Predicted Spread]]), IF(ISBLANK(Games!#REF!), "",IF('Prediction Log'!$D2701&gt;0, 'Prediction Log'!$M2701-'Prediction Log'!$D2701, IF('Prediction Log'!$D2701&lt;0, -'Prediction Log'!$M2701+'Prediction Log'!$D2701, "NA"))), ""), "")</f>
        <v/>
      </c>
      <c r="Z2701" s="145" t="str">
        <f>IF(ISNUMBER(Table3[[#This Row],[Difference from Market]]), IF(ISBLANK(Games!#REF!), "",ABS('Prediction Log'!$Y2701)), "")</f>
        <v/>
      </c>
      <c r="AA2701" s="146" t="str">
        <f>IF(ISNUMBER(Table3[[#This Row],[Predicted Spread]]), IF(ISBLANK(Games!#REF!), "",IF('Prediction Log'!$E2701&gt;0, 'Prediction Log'!$M2701-'Prediction Log'!$E2701, IF('Prediction Log'!$E2701&lt;0, -'Prediction Log'!$M2701+'Prediction Log'!$E2701, "NA"))), "")</f>
        <v/>
      </c>
      <c r="AB2701" s="147" t="str">
        <f>IF(ISNUMBER(Table3[[#This Row],[Difference from Prediction]]), IF(ISBLANK(Games!#REF!), "",ABS('Prediction Log'!$AA2701)), "")</f>
        <v/>
      </c>
      <c r="AC2701" s="161" t="str">
        <f>IF(ISNUMBER(Table3[[#This Row],[Predicted Spread]]), IF(OR(ISBLANK(Games!#REF!),Table3[[#This Row],[Market Side Correct]]="",ISBLANK('Prediction Log'!$L2701)), "",IF(OR(AND('Prediction Log'!D2701&lt;0, 'Prediction Log'!L2701='Prediction Log'!B2701), AND('Prediction Log'!D2701&gt;0, 'Prediction Log'!C2701='Prediction Log'!L2701)),"Y", IF(ISBLANK(Games!$B$2), "","N"))), "")</f>
        <v/>
      </c>
      <c r="AD2701" s="161" t="str">
        <f>'Prediction Log'!$S2701</f>
        <v/>
      </c>
    </row>
    <row r="2702" spans="1:30" x14ac:dyDescent="0.45">
      <c r="A2702" s="140" t="e">
        <f>IF(ISBLANK(Games!#REF!), "",Games!#REF!)</f>
        <v>#REF!</v>
      </c>
      <c r="B2702" s="133" t="e">
        <f>IF(ISBLANK(Games!#REF!), "",Games!#REF!)</f>
        <v>#REF!</v>
      </c>
      <c r="C2702" s="133" t="e">
        <f>IF(ISBLANK(Games!#REF!), "",Games!#REF!)</f>
        <v>#REF!</v>
      </c>
      <c r="D2702" s="134" t="str">
        <f>IF(ISBLANK(Games!$D2701), "",IF(_xlfn.NUMBERVALUE(Games!D2701)=0, "",_xlfn.NUMBERVALUE(Games!D2701) ))</f>
        <v/>
      </c>
      <c r="E2702" s="141" t="str">
        <f>IF(ISBLANK(_xlfn.NUMBERVALUE(Games!#REF!)), "",IF(ISNUMBER(Table3[[#This Row],[Week]]), _xlfn.NUMBERVALUE(Games!#REF!), ""))</f>
        <v/>
      </c>
      <c r="F2702" s="125" t="str">
        <f>IFERROR(IF(ISBLANK(Games!#REF!), "", IF(Games!#REF!=Games!#REF!, Games!#REF!, 1-Games!#REF!)), "")</f>
        <v/>
      </c>
      <c r="G2702" s="142" t="str">
        <f>IF(OR(ISBLANK(Games!#REF!),Table3[[#This Row],[Spread]]=""), "", IF('Prediction Log'!$D2702&lt;0, 'Prediction Log'!$B2702, 'Prediction Log'!$C2702))</f>
        <v/>
      </c>
      <c r="H2702" s="123" t="e">
        <f>IF(ISBLANK(Games!#REF!), "",Games!#REF!)</f>
        <v>#REF!</v>
      </c>
      <c r="I2702" s="123" t="e">
        <f>IF('Prediction Log'!$F2702&gt;0.5, 'Prediction Log'!$B2702, IF('Prediction Log'!$F2702&lt;0.5, 'Prediction Log'!$C2702, "PICK"))</f>
        <v>#REF!</v>
      </c>
      <c r="J2702" s="124" t="e">
        <f>IF(ISBLANK(Games!#REF!), "",IF('Prediction Log'!$I2702='Prediction Log'!$B2702, 'Prediction Log'!$F2702, 1-'Prediction Log'!$F2702))</f>
        <v>#REF!</v>
      </c>
      <c r="K2702" s="6" t="e">
        <f>IF(ISBLANK(Games!#REF!), "",Games!#REF!)</f>
        <v>#REF!</v>
      </c>
      <c r="L2702" s="143" t="e">
        <f>IF(ISBLANK(Games!#REF!), "",Games!#REF!)</f>
        <v>#REF!</v>
      </c>
      <c r="M2702" s="144" t="e">
        <f>IF(ISBLANK(Games!#REF!), "",_xlfn.NUMBERVALUE(Games!#REF!)-_xlfn.NUMBERVALUE(Games!#REF!))</f>
        <v>#REF!</v>
      </c>
      <c r="N270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2" s="145" t="str">
        <f>IFERROR(IF(OR(ISBLANK(Games!#REF!), Table3[[#This Row],[Spread]]=""),"",IF('Prediction Log'!$L2702='Prediction Log'!$G2702, "Y", "N")), "")</f>
        <v/>
      </c>
      <c r="R2702" s="145" t="str">
        <f>IF(ISNUMBER(Table3[[#This Row],[Predicted Spread]]), Table3[[#This Row],[Home Team Covered Market]],"")</f>
        <v/>
      </c>
      <c r="S2702" s="145" t="str">
        <f>IF(ISNUMBER(Table3[[#This Row],[Predicted Spread]]), IF(OR(Table3[[#This Row],[Market Side Correct]]="",ISBLANK(Games!#REF!)), "",IF(AND('Prediction Log'!$Q2702="Y", 'Prediction Log'!$R2702="Y"), "Y", "N")),"")</f>
        <v/>
      </c>
      <c r="T2702" s="145" t="str">
        <f>IF(ISNUMBER(Table3[[#This Row],[Predicted Spread]]), IF(ISBLANK(Games!#REF!),"",IF(Games!#REF!='Prediction Log'!$H2702, "Y", "N")), "")</f>
        <v/>
      </c>
      <c r="U2702" s="145" t="str">
        <f>IF(ISNUMBER(Table3[[#This Row],[Predicted Spread]]), IF(OR(Table3[[#This Row],[Spread]]="",ISBLANK(Games!#REF!)), "", IF(Table3[[#This Row],[Home Team Covered Market]]=Games!#REF!, "Y", "N")),"")</f>
        <v/>
      </c>
      <c r="V2702" s="145" t="e">
        <f>IF(ISBLANK(Games!#REF!), "",IF('Prediction Log'!$I2702='Prediction Log'!$L2702, "Y", "N"))</f>
        <v>#REF!</v>
      </c>
      <c r="W2702" s="145" t="str">
        <f>IF(ISNUMBER(Table3[[#This Row],[Predicted Spread]]), IF(OR(Table3[[#This Row],[Model Spread Correct]]="",ISBLANK(Games!#REF!)), "",IF('Prediction Log'!$H2702&lt;&gt;'Prediction Log'!$L2702, "N",IF(AND('Prediction Log'!$E2702&gt;0, 'Prediction Log'!$M2702&gt;'Prediction Log'!$E2702, 'Prediction Log'!$H2702='Prediction Log'!$C2702), "Y", IF(AND('Prediction Log'!$E2702&lt;0, 'Prediction Log'!$M2702&lt;'Prediction Log'!$E2702,'Prediction Log'!$H2702='Prediction Log'!$B2702 ), "Y", IF('Prediction Log'!$M2702='Prediction Log'!$E2702, "PUSH", "N"))))), "")</f>
        <v/>
      </c>
      <c r="X2702" s="145" t="str">
        <f>IF(ISNUMBER(Table3[[#This Row],[Predicted Spread]]), IF(OR(Table3[[#This Row],[Model Spread Correct]]="",ISBLANK(Games!#REF!)), "",IF(AND('Prediction Log'!$T2702="Y", 'Prediction Log'!$U2702="Y"), "Y", "N")), "")</f>
        <v/>
      </c>
      <c r="Y2702" s="145" t="str">
        <f>IFERROR(IF(ISNUMBER(Table3[[#This Row],[Predicted Spread]]), IF(ISBLANK(Games!#REF!), "",IF('Prediction Log'!$D2702&gt;0, 'Prediction Log'!$M2702-'Prediction Log'!$D2702, IF('Prediction Log'!$D2702&lt;0, -'Prediction Log'!$M2702+'Prediction Log'!$D2702, "NA"))), ""), "")</f>
        <v/>
      </c>
      <c r="Z2702" s="145" t="str">
        <f>IF(ISNUMBER(Table3[[#This Row],[Difference from Market]]), IF(ISBLANK(Games!#REF!), "",ABS('Prediction Log'!$Y2702)), "")</f>
        <v/>
      </c>
      <c r="AA2702" s="146" t="str">
        <f>IF(ISNUMBER(Table3[[#This Row],[Predicted Spread]]), IF(ISBLANK(Games!#REF!), "",IF('Prediction Log'!$E2702&gt;0, 'Prediction Log'!$M2702-'Prediction Log'!$E2702, IF('Prediction Log'!$E2702&lt;0, -'Prediction Log'!$M2702+'Prediction Log'!$E2702, "NA"))), "")</f>
        <v/>
      </c>
      <c r="AB2702" s="147" t="str">
        <f>IF(ISNUMBER(Table3[[#This Row],[Difference from Prediction]]), IF(ISBLANK(Games!#REF!), "",ABS('Prediction Log'!$AA2702)), "")</f>
        <v/>
      </c>
      <c r="AC2702" s="161" t="str">
        <f>IF(ISNUMBER(Table3[[#This Row],[Predicted Spread]]), IF(OR(ISBLANK(Games!#REF!),Table3[[#This Row],[Market Side Correct]]="",ISBLANK('Prediction Log'!$L2702)), "",IF(OR(AND('Prediction Log'!D2702&lt;0, 'Prediction Log'!L2702='Prediction Log'!B2702), AND('Prediction Log'!D2702&gt;0, 'Prediction Log'!C2702='Prediction Log'!L2702)),"Y", IF(ISBLANK(Games!$B$2), "","N"))), "")</f>
        <v/>
      </c>
      <c r="AD2702" s="161" t="str">
        <f>'Prediction Log'!$S2702</f>
        <v/>
      </c>
    </row>
    <row r="2703" spans="1:30" x14ac:dyDescent="0.45">
      <c r="A2703" s="140" t="e">
        <f>IF(ISBLANK(Games!#REF!), "",Games!#REF!)</f>
        <v>#REF!</v>
      </c>
      <c r="B2703" s="133" t="e">
        <f>IF(ISBLANK(Games!#REF!), "",Games!#REF!)</f>
        <v>#REF!</v>
      </c>
      <c r="C2703" s="133" t="e">
        <f>IF(ISBLANK(Games!#REF!), "",Games!#REF!)</f>
        <v>#REF!</v>
      </c>
      <c r="D2703" s="134" t="str">
        <f>IF(ISBLANK(Games!$D2702), "",IF(_xlfn.NUMBERVALUE(Games!D2702)=0, "",_xlfn.NUMBERVALUE(Games!D2702) ))</f>
        <v/>
      </c>
      <c r="E2703" s="141" t="str">
        <f>IF(ISBLANK(_xlfn.NUMBERVALUE(Games!#REF!)), "",IF(ISNUMBER(Table3[[#This Row],[Week]]), _xlfn.NUMBERVALUE(Games!#REF!), ""))</f>
        <v/>
      </c>
      <c r="F2703" s="125" t="str">
        <f>IFERROR(IF(ISBLANK(Games!#REF!), "", IF(Games!#REF!=Games!#REF!, Games!#REF!, 1-Games!#REF!)), "")</f>
        <v/>
      </c>
      <c r="G2703" s="142" t="str">
        <f>IF(OR(ISBLANK(Games!#REF!),Table3[[#This Row],[Spread]]=""), "", IF('Prediction Log'!$D2703&lt;0, 'Prediction Log'!$B2703, 'Prediction Log'!$C2703))</f>
        <v/>
      </c>
      <c r="H2703" s="123" t="e">
        <f>IF(ISBLANK(Games!#REF!), "",Games!#REF!)</f>
        <v>#REF!</v>
      </c>
      <c r="I2703" s="123" t="e">
        <f>IF('Prediction Log'!$F2703&gt;0.5, 'Prediction Log'!$B2703, IF('Prediction Log'!$F2703&lt;0.5, 'Prediction Log'!$C2703, "PICK"))</f>
        <v>#REF!</v>
      </c>
      <c r="J2703" s="124" t="e">
        <f>IF(ISBLANK(Games!#REF!), "",IF('Prediction Log'!$I2703='Prediction Log'!$B2703, 'Prediction Log'!$F2703, 1-'Prediction Log'!$F2703))</f>
        <v>#REF!</v>
      </c>
      <c r="K2703" s="6" t="e">
        <f>IF(ISBLANK(Games!#REF!), "",Games!#REF!)</f>
        <v>#REF!</v>
      </c>
      <c r="L2703" s="143" t="e">
        <f>IF(ISBLANK(Games!#REF!), "",Games!#REF!)</f>
        <v>#REF!</v>
      </c>
      <c r="M2703" s="144" t="e">
        <f>IF(ISBLANK(Games!#REF!), "",_xlfn.NUMBERVALUE(Games!#REF!)-_xlfn.NUMBERVALUE(Games!#REF!))</f>
        <v>#REF!</v>
      </c>
      <c r="N270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3" s="145" t="str">
        <f>IFERROR(IF(OR(ISBLANK(Games!#REF!), Table3[[#This Row],[Spread]]=""),"",IF('Prediction Log'!$L2703='Prediction Log'!$G2703, "Y", "N")), "")</f>
        <v/>
      </c>
      <c r="R2703" s="145" t="str">
        <f>IF(ISNUMBER(Table3[[#This Row],[Predicted Spread]]), Table3[[#This Row],[Home Team Covered Market]],"")</f>
        <v/>
      </c>
      <c r="S2703" s="145" t="str">
        <f>IF(ISNUMBER(Table3[[#This Row],[Predicted Spread]]), IF(OR(Table3[[#This Row],[Market Side Correct]]="",ISBLANK(Games!#REF!)), "",IF(AND('Prediction Log'!$Q2703="Y", 'Prediction Log'!$R2703="Y"), "Y", "N")),"")</f>
        <v/>
      </c>
      <c r="T2703" s="145" t="str">
        <f>IF(ISNUMBER(Table3[[#This Row],[Predicted Spread]]), IF(ISBLANK(Games!#REF!),"",IF(Games!#REF!='Prediction Log'!$H2703, "Y", "N")), "")</f>
        <v/>
      </c>
      <c r="U2703" s="145" t="str">
        <f>IF(ISNUMBER(Table3[[#This Row],[Predicted Spread]]), IF(OR(Table3[[#This Row],[Spread]]="",ISBLANK(Games!#REF!)), "", IF(Table3[[#This Row],[Home Team Covered Market]]=Games!#REF!, "Y", "N")),"")</f>
        <v/>
      </c>
      <c r="V2703" s="145" t="e">
        <f>IF(ISBLANK(Games!#REF!), "",IF('Prediction Log'!$I2703='Prediction Log'!$L2703, "Y", "N"))</f>
        <v>#REF!</v>
      </c>
      <c r="W2703" s="145" t="str">
        <f>IF(ISNUMBER(Table3[[#This Row],[Predicted Spread]]), IF(OR(Table3[[#This Row],[Model Spread Correct]]="",ISBLANK(Games!#REF!)), "",IF('Prediction Log'!$H2703&lt;&gt;'Prediction Log'!$L2703, "N",IF(AND('Prediction Log'!$E2703&gt;0, 'Prediction Log'!$M2703&gt;'Prediction Log'!$E2703, 'Prediction Log'!$H2703='Prediction Log'!$C2703), "Y", IF(AND('Prediction Log'!$E2703&lt;0, 'Prediction Log'!$M2703&lt;'Prediction Log'!$E2703,'Prediction Log'!$H2703='Prediction Log'!$B2703 ), "Y", IF('Prediction Log'!$M2703='Prediction Log'!$E2703, "PUSH", "N"))))), "")</f>
        <v/>
      </c>
      <c r="X2703" s="145" t="str">
        <f>IF(ISNUMBER(Table3[[#This Row],[Predicted Spread]]), IF(OR(Table3[[#This Row],[Model Spread Correct]]="",ISBLANK(Games!#REF!)), "",IF(AND('Prediction Log'!$T2703="Y", 'Prediction Log'!$U2703="Y"), "Y", "N")), "")</f>
        <v/>
      </c>
      <c r="Y2703" s="145" t="str">
        <f>IFERROR(IF(ISNUMBER(Table3[[#This Row],[Predicted Spread]]), IF(ISBLANK(Games!#REF!), "",IF('Prediction Log'!$D2703&gt;0, 'Prediction Log'!$M2703-'Prediction Log'!$D2703, IF('Prediction Log'!$D2703&lt;0, -'Prediction Log'!$M2703+'Prediction Log'!$D2703, "NA"))), ""), "")</f>
        <v/>
      </c>
      <c r="Z2703" s="145" t="str">
        <f>IF(ISNUMBER(Table3[[#This Row],[Difference from Market]]), IF(ISBLANK(Games!#REF!), "",ABS('Prediction Log'!$Y2703)), "")</f>
        <v/>
      </c>
      <c r="AA2703" s="146" t="str">
        <f>IF(ISNUMBER(Table3[[#This Row],[Predicted Spread]]), IF(ISBLANK(Games!#REF!), "",IF('Prediction Log'!$E2703&gt;0, 'Prediction Log'!$M2703-'Prediction Log'!$E2703, IF('Prediction Log'!$E2703&lt;0, -'Prediction Log'!$M2703+'Prediction Log'!$E2703, "NA"))), "")</f>
        <v/>
      </c>
      <c r="AB2703" s="147" t="str">
        <f>IF(ISNUMBER(Table3[[#This Row],[Difference from Prediction]]), IF(ISBLANK(Games!#REF!), "",ABS('Prediction Log'!$AA2703)), "")</f>
        <v/>
      </c>
      <c r="AC2703" s="161" t="str">
        <f>IF(ISNUMBER(Table3[[#This Row],[Predicted Spread]]), IF(OR(ISBLANK(Games!#REF!),Table3[[#This Row],[Market Side Correct]]="",ISBLANK('Prediction Log'!$L2703)), "",IF(OR(AND('Prediction Log'!D2703&lt;0, 'Prediction Log'!L2703='Prediction Log'!B2703), AND('Prediction Log'!D2703&gt;0, 'Prediction Log'!C2703='Prediction Log'!L2703)),"Y", IF(ISBLANK(Games!$B$2), "","N"))), "")</f>
        <v/>
      </c>
      <c r="AD2703" s="161" t="str">
        <f>'Prediction Log'!$S2703</f>
        <v/>
      </c>
    </row>
    <row r="2704" spans="1:30" x14ac:dyDescent="0.45">
      <c r="A2704" s="140" t="e">
        <f>IF(ISBLANK(Games!#REF!), "",Games!#REF!)</f>
        <v>#REF!</v>
      </c>
      <c r="B2704" s="133" t="e">
        <f>IF(ISBLANK(Games!#REF!), "",Games!#REF!)</f>
        <v>#REF!</v>
      </c>
      <c r="C2704" s="133" t="e">
        <f>IF(ISBLANK(Games!#REF!), "",Games!#REF!)</f>
        <v>#REF!</v>
      </c>
      <c r="D2704" s="134" t="str">
        <f>IF(ISBLANK(Games!$D2703), "",IF(_xlfn.NUMBERVALUE(Games!D2703)=0, "",_xlfn.NUMBERVALUE(Games!D2703) ))</f>
        <v/>
      </c>
      <c r="E2704" s="141" t="str">
        <f>IF(ISBLANK(_xlfn.NUMBERVALUE(Games!#REF!)), "",IF(ISNUMBER(Table3[[#This Row],[Week]]), _xlfn.NUMBERVALUE(Games!#REF!), ""))</f>
        <v/>
      </c>
      <c r="F2704" s="125" t="str">
        <f>IFERROR(IF(ISBLANK(Games!#REF!), "", IF(Games!#REF!=Games!#REF!, Games!#REF!, 1-Games!#REF!)), "")</f>
        <v/>
      </c>
      <c r="G2704" s="142" t="str">
        <f>IF(OR(ISBLANK(Games!#REF!),Table3[[#This Row],[Spread]]=""), "", IF('Prediction Log'!$D2704&lt;0, 'Prediction Log'!$B2704, 'Prediction Log'!$C2704))</f>
        <v/>
      </c>
      <c r="H2704" s="123" t="e">
        <f>IF(ISBLANK(Games!#REF!), "",Games!#REF!)</f>
        <v>#REF!</v>
      </c>
      <c r="I2704" s="123" t="e">
        <f>IF('Prediction Log'!$F2704&gt;0.5, 'Prediction Log'!$B2704, IF('Prediction Log'!$F2704&lt;0.5, 'Prediction Log'!$C2704, "PICK"))</f>
        <v>#REF!</v>
      </c>
      <c r="J2704" s="124" t="e">
        <f>IF(ISBLANK(Games!#REF!), "",IF('Prediction Log'!$I2704='Prediction Log'!$B2704, 'Prediction Log'!$F2704, 1-'Prediction Log'!$F2704))</f>
        <v>#REF!</v>
      </c>
      <c r="K2704" s="6" t="e">
        <f>IF(ISBLANK(Games!#REF!), "",Games!#REF!)</f>
        <v>#REF!</v>
      </c>
      <c r="L2704" s="143" t="e">
        <f>IF(ISBLANK(Games!#REF!), "",Games!#REF!)</f>
        <v>#REF!</v>
      </c>
      <c r="M2704" s="144" t="e">
        <f>IF(ISBLANK(Games!#REF!), "",_xlfn.NUMBERVALUE(Games!#REF!)-_xlfn.NUMBERVALUE(Games!#REF!))</f>
        <v>#REF!</v>
      </c>
      <c r="N270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4" s="145" t="str">
        <f>IFERROR(IF(OR(ISBLANK(Games!#REF!), Table3[[#This Row],[Spread]]=""),"",IF('Prediction Log'!$L2704='Prediction Log'!$G2704, "Y", "N")), "")</f>
        <v/>
      </c>
      <c r="R2704" s="145" t="str">
        <f>IF(ISNUMBER(Table3[[#This Row],[Predicted Spread]]), Table3[[#This Row],[Home Team Covered Market]],"")</f>
        <v/>
      </c>
      <c r="S2704" s="145" t="str">
        <f>IF(ISNUMBER(Table3[[#This Row],[Predicted Spread]]), IF(OR(Table3[[#This Row],[Market Side Correct]]="",ISBLANK(Games!#REF!)), "",IF(AND('Prediction Log'!$Q2704="Y", 'Prediction Log'!$R2704="Y"), "Y", "N")),"")</f>
        <v/>
      </c>
      <c r="T2704" s="145" t="str">
        <f>IF(ISNUMBER(Table3[[#This Row],[Predicted Spread]]), IF(ISBLANK(Games!#REF!),"",IF(Games!#REF!='Prediction Log'!$H2704, "Y", "N")), "")</f>
        <v/>
      </c>
      <c r="U2704" s="145" t="str">
        <f>IF(ISNUMBER(Table3[[#This Row],[Predicted Spread]]), IF(OR(Table3[[#This Row],[Spread]]="",ISBLANK(Games!#REF!)), "", IF(Table3[[#This Row],[Home Team Covered Market]]=Games!#REF!, "Y", "N")),"")</f>
        <v/>
      </c>
      <c r="V2704" s="145" t="e">
        <f>IF(ISBLANK(Games!#REF!), "",IF('Prediction Log'!$I2704='Prediction Log'!$L2704, "Y", "N"))</f>
        <v>#REF!</v>
      </c>
      <c r="W2704" s="145" t="str">
        <f>IF(ISNUMBER(Table3[[#This Row],[Predicted Spread]]), IF(OR(Table3[[#This Row],[Model Spread Correct]]="",ISBLANK(Games!#REF!)), "",IF('Prediction Log'!$H2704&lt;&gt;'Prediction Log'!$L2704, "N",IF(AND('Prediction Log'!$E2704&gt;0, 'Prediction Log'!$M2704&gt;'Prediction Log'!$E2704, 'Prediction Log'!$H2704='Prediction Log'!$C2704), "Y", IF(AND('Prediction Log'!$E2704&lt;0, 'Prediction Log'!$M2704&lt;'Prediction Log'!$E2704,'Prediction Log'!$H2704='Prediction Log'!$B2704 ), "Y", IF('Prediction Log'!$M2704='Prediction Log'!$E2704, "PUSH", "N"))))), "")</f>
        <v/>
      </c>
      <c r="X2704" s="145" t="str">
        <f>IF(ISNUMBER(Table3[[#This Row],[Predicted Spread]]), IF(OR(Table3[[#This Row],[Model Spread Correct]]="",ISBLANK(Games!#REF!)), "",IF(AND('Prediction Log'!$T2704="Y", 'Prediction Log'!$U2704="Y"), "Y", "N")), "")</f>
        <v/>
      </c>
      <c r="Y2704" s="145" t="str">
        <f>IFERROR(IF(ISNUMBER(Table3[[#This Row],[Predicted Spread]]), IF(ISBLANK(Games!#REF!), "",IF('Prediction Log'!$D2704&gt;0, 'Prediction Log'!$M2704-'Prediction Log'!$D2704, IF('Prediction Log'!$D2704&lt;0, -'Prediction Log'!$M2704+'Prediction Log'!$D2704, "NA"))), ""), "")</f>
        <v/>
      </c>
      <c r="Z2704" s="145" t="str">
        <f>IF(ISNUMBER(Table3[[#This Row],[Difference from Market]]), IF(ISBLANK(Games!#REF!), "",ABS('Prediction Log'!$Y2704)), "")</f>
        <v/>
      </c>
      <c r="AA2704" s="146" t="str">
        <f>IF(ISNUMBER(Table3[[#This Row],[Predicted Spread]]), IF(ISBLANK(Games!#REF!), "",IF('Prediction Log'!$E2704&gt;0, 'Prediction Log'!$M2704-'Prediction Log'!$E2704, IF('Prediction Log'!$E2704&lt;0, -'Prediction Log'!$M2704+'Prediction Log'!$E2704, "NA"))), "")</f>
        <v/>
      </c>
      <c r="AB2704" s="147" t="str">
        <f>IF(ISNUMBER(Table3[[#This Row],[Difference from Prediction]]), IF(ISBLANK(Games!#REF!), "",ABS('Prediction Log'!$AA2704)), "")</f>
        <v/>
      </c>
      <c r="AC2704" s="161" t="str">
        <f>IF(ISNUMBER(Table3[[#This Row],[Predicted Spread]]), IF(OR(ISBLANK(Games!#REF!),Table3[[#This Row],[Market Side Correct]]="",ISBLANK('Prediction Log'!$L2704)), "",IF(OR(AND('Prediction Log'!D2704&lt;0, 'Prediction Log'!L2704='Prediction Log'!B2704), AND('Prediction Log'!D2704&gt;0, 'Prediction Log'!C2704='Prediction Log'!L2704)),"Y", IF(ISBLANK(Games!$B$2), "","N"))), "")</f>
        <v/>
      </c>
      <c r="AD2704" s="161" t="str">
        <f>'Prediction Log'!$S2704</f>
        <v/>
      </c>
    </row>
    <row r="2705" spans="1:30" x14ac:dyDescent="0.45">
      <c r="A2705" s="140" t="e">
        <f>IF(ISBLANK(Games!#REF!), "",Games!#REF!)</f>
        <v>#REF!</v>
      </c>
      <c r="B2705" s="133" t="e">
        <f>IF(ISBLANK(Games!#REF!), "",Games!#REF!)</f>
        <v>#REF!</v>
      </c>
      <c r="C2705" s="133" t="e">
        <f>IF(ISBLANK(Games!#REF!), "",Games!#REF!)</f>
        <v>#REF!</v>
      </c>
      <c r="D2705" s="134" t="str">
        <f>IF(ISBLANK(Games!$D2704), "",IF(_xlfn.NUMBERVALUE(Games!D2704)=0, "",_xlfn.NUMBERVALUE(Games!D2704) ))</f>
        <v/>
      </c>
      <c r="E2705" s="141" t="str">
        <f>IF(ISBLANK(_xlfn.NUMBERVALUE(Games!#REF!)), "",IF(ISNUMBER(Table3[[#This Row],[Week]]), _xlfn.NUMBERVALUE(Games!#REF!), ""))</f>
        <v/>
      </c>
      <c r="F2705" s="125" t="str">
        <f>IFERROR(IF(ISBLANK(Games!#REF!), "", IF(Games!#REF!=Games!#REF!, Games!#REF!, 1-Games!#REF!)), "")</f>
        <v/>
      </c>
      <c r="G2705" s="142" t="str">
        <f>IF(OR(ISBLANK(Games!#REF!),Table3[[#This Row],[Spread]]=""), "", IF('Prediction Log'!$D2705&lt;0, 'Prediction Log'!$B2705, 'Prediction Log'!$C2705))</f>
        <v/>
      </c>
      <c r="H2705" s="123" t="e">
        <f>IF(ISBLANK(Games!#REF!), "",Games!#REF!)</f>
        <v>#REF!</v>
      </c>
      <c r="I2705" s="123" t="e">
        <f>IF('Prediction Log'!$F2705&gt;0.5, 'Prediction Log'!$B2705, IF('Prediction Log'!$F2705&lt;0.5, 'Prediction Log'!$C2705, "PICK"))</f>
        <v>#REF!</v>
      </c>
      <c r="J2705" s="124" t="e">
        <f>IF(ISBLANK(Games!#REF!), "",IF('Prediction Log'!$I2705='Prediction Log'!$B2705, 'Prediction Log'!$F2705, 1-'Prediction Log'!$F2705))</f>
        <v>#REF!</v>
      </c>
      <c r="K2705" s="6" t="e">
        <f>IF(ISBLANK(Games!#REF!), "",Games!#REF!)</f>
        <v>#REF!</v>
      </c>
      <c r="L2705" s="143" t="e">
        <f>IF(ISBLANK(Games!#REF!), "",Games!#REF!)</f>
        <v>#REF!</v>
      </c>
      <c r="M2705" s="144" t="e">
        <f>IF(ISBLANK(Games!#REF!), "",_xlfn.NUMBERVALUE(Games!#REF!)-_xlfn.NUMBERVALUE(Games!#REF!))</f>
        <v>#REF!</v>
      </c>
      <c r="N270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5" s="145" t="str">
        <f>IFERROR(IF(OR(ISBLANK(Games!#REF!), Table3[[#This Row],[Spread]]=""),"",IF('Prediction Log'!$L2705='Prediction Log'!$G2705, "Y", "N")), "")</f>
        <v/>
      </c>
      <c r="R2705" s="145" t="str">
        <f>IF(ISNUMBER(Table3[[#This Row],[Predicted Spread]]), Table3[[#This Row],[Home Team Covered Market]],"")</f>
        <v/>
      </c>
      <c r="S2705" s="145" t="str">
        <f>IF(ISNUMBER(Table3[[#This Row],[Predicted Spread]]), IF(OR(Table3[[#This Row],[Market Side Correct]]="",ISBLANK(Games!#REF!)), "",IF(AND('Prediction Log'!$Q2705="Y", 'Prediction Log'!$R2705="Y"), "Y", "N")),"")</f>
        <v/>
      </c>
      <c r="T2705" s="145" t="str">
        <f>IF(ISNUMBER(Table3[[#This Row],[Predicted Spread]]), IF(ISBLANK(Games!#REF!),"",IF(Games!#REF!='Prediction Log'!$H2705, "Y", "N")), "")</f>
        <v/>
      </c>
      <c r="U2705" s="145" t="str">
        <f>IF(ISNUMBER(Table3[[#This Row],[Predicted Spread]]), IF(OR(Table3[[#This Row],[Spread]]="",ISBLANK(Games!#REF!)), "", IF(Table3[[#This Row],[Home Team Covered Market]]=Games!#REF!, "Y", "N")),"")</f>
        <v/>
      </c>
      <c r="V2705" s="145" t="e">
        <f>IF(ISBLANK(Games!#REF!), "",IF('Prediction Log'!$I2705='Prediction Log'!$L2705, "Y", "N"))</f>
        <v>#REF!</v>
      </c>
      <c r="W2705" s="145" t="str">
        <f>IF(ISNUMBER(Table3[[#This Row],[Predicted Spread]]), IF(OR(Table3[[#This Row],[Model Spread Correct]]="",ISBLANK(Games!#REF!)), "",IF('Prediction Log'!$H2705&lt;&gt;'Prediction Log'!$L2705, "N",IF(AND('Prediction Log'!$E2705&gt;0, 'Prediction Log'!$M2705&gt;'Prediction Log'!$E2705, 'Prediction Log'!$H2705='Prediction Log'!$C2705), "Y", IF(AND('Prediction Log'!$E2705&lt;0, 'Prediction Log'!$M2705&lt;'Prediction Log'!$E2705,'Prediction Log'!$H2705='Prediction Log'!$B2705 ), "Y", IF('Prediction Log'!$M2705='Prediction Log'!$E2705, "PUSH", "N"))))), "")</f>
        <v/>
      </c>
      <c r="X2705" s="145" t="str">
        <f>IF(ISNUMBER(Table3[[#This Row],[Predicted Spread]]), IF(OR(Table3[[#This Row],[Model Spread Correct]]="",ISBLANK(Games!#REF!)), "",IF(AND('Prediction Log'!$T2705="Y", 'Prediction Log'!$U2705="Y"), "Y", "N")), "")</f>
        <v/>
      </c>
      <c r="Y2705" s="145" t="str">
        <f>IFERROR(IF(ISNUMBER(Table3[[#This Row],[Predicted Spread]]), IF(ISBLANK(Games!#REF!), "",IF('Prediction Log'!$D2705&gt;0, 'Prediction Log'!$M2705-'Prediction Log'!$D2705, IF('Prediction Log'!$D2705&lt;0, -'Prediction Log'!$M2705+'Prediction Log'!$D2705, "NA"))), ""), "")</f>
        <v/>
      </c>
      <c r="Z2705" s="145" t="str">
        <f>IF(ISNUMBER(Table3[[#This Row],[Difference from Market]]), IF(ISBLANK(Games!#REF!), "",ABS('Prediction Log'!$Y2705)), "")</f>
        <v/>
      </c>
      <c r="AA2705" s="146" t="str">
        <f>IF(ISNUMBER(Table3[[#This Row],[Predicted Spread]]), IF(ISBLANK(Games!#REF!), "",IF('Prediction Log'!$E2705&gt;0, 'Prediction Log'!$M2705-'Prediction Log'!$E2705, IF('Prediction Log'!$E2705&lt;0, -'Prediction Log'!$M2705+'Prediction Log'!$E2705, "NA"))), "")</f>
        <v/>
      </c>
      <c r="AB2705" s="147" t="str">
        <f>IF(ISNUMBER(Table3[[#This Row],[Difference from Prediction]]), IF(ISBLANK(Games!#REF!), "",ABS('Prediction Log'!$AA2705)), "")</f>
        <v/>
      </c>
      <c r="AC2705" s="161" t="str">
        <f>IF(ISNUMBER(Table3[[#This Row],[Predicted Spread]]), IF(OR(ISBLANK(Games!#REF!),Table3[[#This Row],[Market Side Correct]]="",ISBLANK('Prediction Log'!$L2705)), "",IF(OR(AND('Prediction Log'!D2705&lt;0, 'Prediction Log'!L2705='Prediction Log'!B2705), AND('Prediction Log'!D2705&gt;0, 'Prediction Log'!C2705='Prediction Log'!L2705)),"Y", IF(ISBLANK(Games!$B$2), "","N"))), "")</f>
        <v/>
      </c>
      <c r="AD2705" s="161" t="str">
        <f>'Prediction Log'!$S2705</f>
        <v/>
      </c>
    </row>
    <row r="2706" spans="1:30" x14ac:dyDescent="0.45">
      <c r="A2706" s="140" t="e">
        <f>IF(ISBLANK(Games!#REF!), "",Games!#REF!)</f>
        <v>#REF!</v>
      </c>
      <c r="B2706" s="133" t="e">
        <f>IF(ISBLANK(Games!#REF!), "",Games!#REF!)</f>
        <v>#REF!</v>
      </c>
      <c r="C2706" s="133" t="e">
        <f>IF(ISBLANK(Games!#REF!), "",Games!#REF!)</f>
        <v>#REF!</v>
      </c>
      <c r="D2706" s="134" t="str">
        <f>IF(ISBLANK(Games!$D2705), "",IF(_xlfn.NUMBERVALUE(Games!D2705)=0, "",_xlfn.NUMBERVALUE(Games!D2705) ))</f>
        <v/>
      </c>
      <c r="E2706" s="141" t="str">
        <f>IF(ISBLANK(_xlfn.NUMBERVALUE(Games!#REF!)), "",IF(ISNUMBER(Table3[[#This Row],[Week]]), _xlfn.NUMBERVALUE(Games!#REF!), ""))</f>
        <v/>
      </c>
      <c r="F2706" s="125" t="str">
        <f>IFERROR(IF(ISBLANK(Games!#REF!), "", IF(Games!#REF!=Games!#REF!, Games!#REF!, 1-Games!#REF!)), "")</f>
        <v/>
      </c>
      <c r="G2706" s="142" t="str">
        <f>IF(OR(ISBLANK(Games!#REF!),Table3[[#This Row],[Spread]]=""), "", IF('Prediction Log'!$D2706&lt;0, 'Prediction Log'!$B2706, 'Prediction Log'!$C2706))</f>
        <v/>
      </c>
      <c r="H2706" s="123" t="e">
        <f>IF(ISBLANK(Games!#REF!), "",Games!#REF!)</f>
        <v>#REF!</v>
      </c>
      <c r="I2706" s="123" t="e">
        <f>IF('Prediction Log'!$F2706&gt;0.5, 'Prediction Log'!$B2706, IF('Prediction Log'!$F2706&lt;0.5, 'Prediction Log'!$C2706, "PICK"))</f>
        <v>#REF!</v>
      </c>
      <c r="J2706" s="124" t="e">
        <f>IF(ISBLANK(Games!#REF!), "",IF('Prediction Log'!$I2706='Prediction Log'!$B2706, 'Prediction Log'!$F2706, 1-'Prediction Log'!$F2706))</f>
        <v>#REF!</v>
      </c>
      <c r="K2706" s="6" t="e">
        <f>IF(ISBLANK(Games!#REF!), "",Games!#REF!)</f>
        <v>#REF!</v>
      </c>
      <c r="L2706" s="143" t="e">
        <f>IF(ISBLANK(Games!#REF!), "",Games!#REF!)</f>
        <v>#REF!</v>
      </c>
      <c r="M2706" s="144" t="e">
        <f>IF(ISBLANK(Games!#REF!), "",_xlfn.NUMBERVALUE(Games!#REF!)-_xlfn.NUMBERVALUE(Games!#REF!))</f>
        <v>#REF!</v>
      </c>
      <c r="N270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6" s="145" t="str">
        <f>IFERROR(IF(OR(ISBLANK(Games!#REF!), Table3[[#This Row],[Spread]]=""),"",IF('Prediction Log'!$L2706='Prediction Log'!$G2706, "Y", "N")), "")</f>
        <v/>
      </c>
      <c r="R2706" s="145" t="str">
        <f>IF(ISNUMBER(Table3[[#This Row],[Predicted Spread]]), Table3[[#This Row],[Home Team Covered Market]],"")</f>
        <v/>
      </c>
      <c r="S2706" s="145" t="str">
        <f>IF(ISNUMBER(Table3[[#This Row],[Predicted Spread]]), IF(OR(Table3[[#This Row],[Market Side Correct]]="",ISBLANK(Games!#REF!)), "",IF(AND('Prediction Log'!$Q2706="Y", 'Prediction Log'!$R2706="Y"), "Y", "N")),"")</f>
        <v/>
      </c>
      <c r="T2706" s="145" t="str">
        <f>IF(ISNUMBER(Table3[[#This Row],[Predicted Spread]]), IF(ISBLANK(Games!#REF!),"",IF(Games!#REF!='Prediction Log'!$H2706, "Y", "N")), "")</f>
        <v/>
      </c>
      <c r="U2706" s="145" t="str">
        <f>IF(ISNUMBER(Table3[[#This Row],[Predicted Spread]]), IF(OR(Table3[[#This Row],[Spread]]="",ISBLANK(Games!#REF!)), "", IF(Table3[[#This Row],[Home Team Covered Market]]=Games!#REF!, "Y", "N")),"")</f>
        <v/>
      </c>
      <c r="V2706" s="145" t="e">
        <f>IF(ISBLANK(Games!#REF!), "",IF('Prediction Log'!$I2706='Prediction Log'!$L2706, "Y", "N"))</f>
        <v>#REF!</v>
      </c>
      <c r="W2706" s="145" t="str">
        <f>IF(ISNUMBER(Table3[[#This Row],[Predicted Spread]]), IF(OR(Table3[[#This Row],[Model Spread Correct]]="",ISBLANK(Games!#REF!)), "",IF('Prediction Log'!$H2706&lt;&gt;'Prediction Log'!$L2706, "N",IF(AND('Prediction Log'!$E2706&gt;0, 'Prediction Log'!$M2706&gt;'Prediction Log'!$E2706, 'Prediction Log'!$H2706='Prediction Log'!$C2706), "Y", IF(AND('Prediction Log'!$E2706&lt;0, 'Prediction Log'!$M2706&lt;'Prediction Log'!$E2706,'Prediction Log'!$H2706='Prediction Log'!$B2706 ), "Y", IF('Prediction Log'!$M2706='Prediction Log'!$E2706, "PUSH", "N"))))), "")</f>
        <v/>
      </c>
      <c r="X2706" s="145" t="str">
        <f>IF(ISNUMBER(Table3[[#This Row],[Predicted Spread]]), IF(OR(Table3[[#This Row],[Model Spread Correct]]="",ISBLANK(Games!#REF!)), "",IF(AND('Prediction Log'!$T2706="Y", 'Prediction Log'!$U2706="Y"), "Y", "N")), "")</f>
        <v/>
      </c>
      <c r="Y2706" s="145" t="str">
        <f>IFERROR(IF(ISNUMBER(Table3[[#This Row],[Predicted Spread]]), IF(ISBLANK(Games!#REF!), "",IF('Prediction Log'!$D2706&gt;0, 'Prediction Log'!$M2706-'Prediction Log'!$D2706, IF('Prediction Log'!$D2706&lt;0, -'Prediction Log'!$M2706+'Prediction Log'!$D2706, "NA"))), ""), "")</f>
        <v/>
      </c>
      <c r="Z2706" s="145" t="str">
        <f>IF(ISNUMBER(Table3[[#This Row],[Difference from Market]]), IF(ISBLANK(Games!#REF!), "",ABS('Prediction Log'!$Y2706)), "")</f>
        <v/>
      </c>
      <c r="AA2706" s="146" t="str">
        <f>IF(ISNUMBER(Table3[[#This Row],[Predicted Spread]]), IF(ISBLANK(Games!#REF!), "",IF('Prediction Log'!$E2706&gt;0, 'Prediction Log'!$M2706-'Prediction Log'!$E2706, IF('Prediction Log'!$E2706&lt;0, -'Prediction Log'!$M2706+'Prediction Log'!$E2706, "NA"))), "")</f>
        <v/>
      </c>
      <c r="AB2706" s="147" t="str">
        <f>IF(ISNUMBER(Table3[[#This Row],[Difference from Prediction]]), IF(ISBLANK(Games!#REF!), "",ABS('Prediction Log'!$AA2706)), "")</f>
        <v/>
      </c>
      <c r="AC2706" s="161" t="str">
        <f>IF(ISNUMBER(Table3[[#This Row],[Predicted Spread]]), IF(OR(ISBLANK(Games!#REF!),Table3[[#This Row],[Market Side Correct]]="",ISBLANK('Prediction Log'!$L2706)), "",IF(OR(AND('Prediction Log'!D2706&lt;0, 'Prediction Log'!L2706='Prediction Log'!B2706), AND('Prediction Log'!D2706&gt;0, 'Prediction Log'!C2706='Prediction Log'!L2706)),"Y", IF(ISBLANK(Games!$B$2), "","N"))), "")</f>
        <v/>
      </c>
      <c r="AD2706" s="161" t="str">
        <f>'Prediction Log'!$S2706</f>
        <v/>
      </c>
    </row>
    <row r="2707" spans="1:30" x14ac:dyDescent="0.45">
      <c r="A2707" s="140" t="e">
        <f>IF(ISBLANK(Games!#REF!), "",Games!#REF!)</f>
        <v>#REF!</v>
      </c>
      <c r="B2707" s="133" t="e">
        <f>IF(ISBLANK(Games!#REF!), "",Games!#REF!)</f>
        <v>#REF!</v>
      </c>
      <c r="C2707" s="133" t="e">
        <f>IF(ISBLANK(Games!#REF!), "",Games!#REF!)</f>
        <v>#REF!</v>
      </c>
      <c r="D2707" s="134" t="str">
        <f>IF(ISBLANK(Games!$D2706), "",IF(_xlfn.NUMBERVALUE(Games!D2706)=0, "",_xlfn.NUMBERVALUE(Games!D2706) ))</f>
        <v/>
      </c>
      <c r="E2707" s="141" t="str">
        <f>IF(ISBLANK(_xlfn.NUMBERVALUE(Games!#REF!)), "",IF(ISNUMBER(Table3[[#This Row],[Week]]), _xlfn.NUMBERVALUE(Games!#REF!), ""))</f>
        <v/>
      </c>
      <c r="F2707" s="125" t="str">
        <f>IFERROR(IF(ISBLANK(Games!#REF!), "", IF(Games!#REF!=Games!#REF!, Games!#REF!, 1-Games!#REF!)), "")</f>
        <v/>
      </c>
      <c r="G2707" s="142" t="str">
        <f>IF(OR(ISBLANK(Games!#REF!),Table3[[#This Row],[Spread]]=""), "", IF('Prediction Log'!$D2707&lt;0, 'Prediction Log'!$B2707, 'Prediction Log'!$C2707))</f>
        <v/>
      </c>
      <c r="H2707" s="123" t="e">
        <f>IF(ISBLANK(Games!#REF!), "",Games!#REF!)</f>
        <v>#REF!</v>
      </c>
      <c r="I2707" s="123" t="e">
        <f>IF('Prediction Log'!$F2707&gt;0.5, 'Prediction Log'!$B2707, IF('Prediction Log'!$F2707&lt;0.5, 'Prediction Log'!$C2707, "PICK"))</f>
        <v>#REF!</v>
      </c>
      <c r="J2707" s="124" t="e">
        <f>IF(ISBLANK(Games!#REF!), "",IF('Prediction Log'!$I2707='Prediction Log'!$B2707, 'Prediction Log'!$F2707, 1-'Prediction Log'!$F2707))</f>
        <v>#REF!</v>
      </c>
      <c r="K2707" s="6" t="e">
        <f>IF(ISBLANK(Games!#REF!), "",Games!#REF!)</f>
        <v>#REF!</v>
      </c>
      <c r="L2707" s="143" t="e">
        <f>IF(ISBLANK(Games!#REF!), "",Games!#REF!)</f>
        <v>#REF!</v>
      </c>
      <c r="M2707" s="144" t="e">
        <f>IF(ISBLANK(Games!#REF!), "",_xlfn.NUMBERVALUE(Games!#REF!)-_xlfn.NUMBERVALUE(Games!#REF!))</f>
        <v>#REF!</v>
      </c>
      <c r="N270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7" s="145" t="str">
        <f>IFERROR(IF(OR(ISBLANK(Games!#REF!), Table3[[#This Row],[Spread]]=""),"",IF('Prediction Log'!$L2707='Prediction Log'!$G2707, "Y", "N")), "")</f>
        <v/>
      </c>
      <c r="R2707" s="145" t="str">
        <f>IF(ISNUMBER(Table3[[#This Row],[Predicted Spread]]), Table3[[#This Row],[Home Team Covered Market]],"")</f>
        <v/>
      </c>
      <c r="S2707" s="145" t="str">
        <f>IF(ISNUMBER(Table3[[#This Row],[Predicted Spread]]), IF(OR(Table3[[#This Row],[Market Side Correct]]="",ISBLANK(Games!#REF!)), "",IF(AND('Prediction Log'!$Q2707="Y", 'Prediction Log'!$R2707="Y"), "Y", "N")),"")</f>
        <v/>
      </c>
      <c r="T2707" s="145" t="str">
        <f>IF(ISNUMBER(Table3[[#This Row],[Predicted Spread]]), IF(ISBLANK(Games!#REF!),"",IF(Games!#REF!='Prediction Log'!$H2707, "Y", "N")), "")</f>
        <v/>
      </c>
      <c r="U2707" s="145" t="str">
        <f>IF(ISNUMBER(Table3[[#This Row],[Predicted Spread]]), IF(OR(Table3[[#This Row],[Spread]]="",ISBLANK(Games!#REF!)), "", IF(Table3[[#This Row],[Home Team Covered Market]]=Games!#REF!, "Y", "N")),"")</f>
        <v/>
      </c>
      <c r="V2707" s="145" t="e">
        <f>IF(ISBLANK(Games!#REF!), "",IF('Prediction Log'!$I2707='Prediction Log'!$L2707, "Y", "N"))</f>
        <v>#REF!</v>
      </c>
      <c r="W2707" s="145" t="str">
        <f>IF(ISNUMBER(Table3[[#This Row],[Predicted Spread]]), IF(OR(Table3[[#This Row],[Model Spread Correct]]="",ISBLANK(Games!#REF!)), "",IF('Prediction Log'!$H2707&lt;&gt;'Prediction Log'!$L2707, "N",IF(AND('Prediction Log'!$E2707&gt;0, 'Prediction Log'!$M2707&gt;'Prediction Log'!$E2707, 'Prediction Log'!$H2707='Prediction Log'!$C2707), "Y", IF(AND('Prediction Log'!$E2707&lt;0, 'Prediction Log'!$M2707&lt;'Prediction Log'!$E2707,'Prediction Log'!$H2707='Prediction Log'!$B2707 ), "Y", IF('Prediction Log'!$M2707='Prediction Log'!$E2707, "PUSH", "N"))))), "")</f>
        <v/>
      </c>
      <c r="X2707" s="145" t="str">
        <f>IF(ISNUMBER(Table3[[#This Row],[Predicted Spread]]), IF(OR(Table3[[#This Row],[Model Spread Correct]]="",ISBLANK(Games!#REF!)), "",IF(AND('Prediction Log'!$T2707="Y", 'Prediction Log'!$U2707="Y"), "Y", "N")), "")</f>
        <v/>
      </c>
      <c r="Y2707" s="145" t="str">
        <f>IFERROR(IF(ISNUMBER(Table3[[#This Row],[Predicted Spread]]), IF(ISBLANK(Games!#REF!), "",IF('Prediction Log'!$D2707&gt;0, 'Prediction Log'!$M2707-'Prediction Log'!$D2707, IF('Prediction Log'!$D2707&lt;0, -'Prediction Log'!$M2707+'Prediction Log'!$D2707, "NA"))), ""), "")</f>
        <v/>
      </c>
      <c r="Z2707" s="145" t="str">
        <f>IF(ISNUMBER(Table3[[#This Row],[Difference from Market]]), IF(ISBLANK(Games!#REF!), "",ABS('Prediction Log'!$Y2707)), "")</f>
        <v/>
      </c>
      <c r="AA2707" s="146" t="str">
        <f>IF(ISNUMBER(Table3[[#This Row],[Predicted Spread]]), IF(ISBLANK(Games!#REF!), "",IF('Prediction Log'!$E2707&gt;0, 'Prediction Log'!$M2707-'Prediction Log'!$E2707, IF('Prediction Log'!$E2707&lt;0, -'Prediction Log'!$M2707+'Prediction Log'!$E2707, "NA"))), "")</f>
        <v/>
      </c>
      <c r="AB2707" s="147" t="str">
        <f>IF(ISNUMBER(Table3[[#This Row],[Difference from Prediction]]), IF(ISBLANK(Games!#REF!), "",ABS('Prediction Log'!$AA2707)), "")</f>
        <v/>
      </c>
      <c r="AC2707" s="161" t="str">
        <f>IF(ISNUMBER(Table3[[#This Row],[Predicted Spread]]), IF(OR(ISBLANK(Games!#REF!),Table3[[#This Row],[Market Side Correct]]="",ISBLANK('Prediction Log'!$L2707)), "",IF(OR(AND('Prediction Log'!D2707&lt;0, 'Prediction Log'!L2707='Prediction Log'!B2707), AND('Prediction Log'!D2707&gt;0, 'Prediction Log'!C2707='Prediction Log'!L2707)),"Y", IF(ISBLANK(Games!$B$2), "","N"))), "")</f>
        <v/>
      </c>
      <c r="AD2707" s="161" t="str">
        <f>'Prediction Log'!$S2707</f>
        <v/>
      </c>
    </row>
    <row r="2708" spans="1:30" x14ac:dyDescent="0.45">
      <c r="A2708" s="140" t="e">
        <f>IF(ISBLANK(Games!#REF!), "",Games!#REF!)</f>
        <v>#REF!</v>
      </c>
      <c r="B2708" s="133" t="e">
        <f>IF(ISBLANK(Games!#REF!), "",Games!#REF!)</f>
        <v>#REF!</v>
      </c>
      <c r="C2708" s="133" t="e">
        <f>IF(ISBLANK(Games!#REF!), "",Games!#REF!)</f>
        <v>#REF!</v>
      </c>
      <c r="D2708" s="134" t="str">
        <f>IF(ISBLANK(Games!$D2707), "",IF(_xlfn.NUMBERVALUE(Games!D2707)=0, "",_xlfn.NUMBERVALUE(Games!D2707) ))</f>
        <v/>
      </c>
      <c r="E2708" s="141" t="str">
        <f>IF(ISBLANK(_xlfn.NUMBERVALUE(Games!#REF!)), "",IF(ISNUMBER(Table3[[#This Row],[Week]]), _xlfn.NUMBERVALUE(Games!#REF!), ""))</f>
        <v/>
      </c>
      <c r="F2708" s="125" t="str">
        <f>IFERROR(IF(ISBLANK(Games!#REF!), "", IF(Games!#REF!=Games!#REF!, Games!#REF!, 1-Games!#REF!)), "")</f>
        <v/>
      </c>
      <c r="G2708" s="142" t="str">
        <f>IF(OR(ISBLANK(Games!#REF!),Table3[[#This Row],[Spread]]=""), "", IF('Prediction Log'!$D2708&lt;0, 'Prediction Log'!$B2708, 'Prediction Log'!$C2708))</f>
        <v/>
      </c>
      <c r="H2708" s="123" t="e">
        <f>IF(ISBLANK(Games!#REF!), "",Games!#REF!)</f>
        <v>#REF!</v>
      </c>
      <c r="I2708" s="123" t="e">
        <f>IF('Prediction Log'!$F2708&gt;0.5, 'Prediction Log'!$B2708, IF('Prediction Log'!$F2708&lt;0.5, 'Prediction Log'!$C2708, "PICK"))</f>
        <v>#REF!</v>
      </c>
      <c r="J2708" s="124" t="e">
        <f>IF(ISBLANK(Games!#REF!), "",IF('Prediction Log'!$I2708='Prediction Log'!$B2708, 'Prediction Log'!$F2708, 1-'Prediction Log'!$F2708))</f>
        <v>#REF!</v>
      </c>
      <c r="K2708" s="6" t="e">
        <f>IF(ISBLANK(Games!#REF!), "",Games!#REF!)</f>
        <v>#REF!</v>
      </c>
      <c r="L2708" s="143" t="e">
        <f>IF(ISBLANK(Games!#REF!), "",Games!#REF!)</f>
        <v>#REF!</v>
      </c>
      <c r="M2708" s="144" t="e">
        <f>IF(ISBLANK(Games!#REF!), "",_xlfn.NUMBERVALUE(Games!#REF!)-_xlfn.NUMBERVALUE(Games!#REF!))</f>
        <v>#REF!</v>
      </c>
      <c r="N270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8" s="145" t="str">
        <f>IFERROR(IF(OR(ISBLANK(Games!#REF!), Table3[[#This Row],[Spread]]=""),"",IF('Prediction Log'!$L2708='Prediction Log'!$G2708, "Y", "N")), "")</f>
        <v/>
      </c>
      <c r="R2708" s="145" t="str">
        <f>IF(ISNUMBER(Table3[[#This Row],[Predicted Spread]]), Table3[[#This Row],[Home Team Covered Market]],"")</f>
        <v/>
      </c>
      <c r="S2708" s="145" t="str">
        <f>IF(ISNUMBER(Table3[[#This Row],[Predicted Spread]]), IF(OR(Table3[[#This Row],[Market Side Correct]]="",ISBLANK(Games!#REF!)), "",IF(AND('Prediction Log'!$Q2708="Y", 'Prediction Log'!$R2708="Y"), "Y", "N")),"")</f>
        <v/>
      </c>
      <c r="T2708" s="145" t="str">
        <f>IF(ISNUMBER(Table3[[#This Row],[Predicted Spread]]), IF(ISBLANK(Games!#REF!),"",IF(Games!#REF!='Prediction Log'!$H2708, "Y", "N")), "")</f>
        <v/>
      </c>
      <c r="U2708" s="145" t="str">
        <f>IF(ISNUMBER(Table3[[#This Row],[Predicted Spread]]), IF(OR(Table3[[#This Row],[Spread]]="",ISBLANK(Games!#REF!)), "", IF(Table3[[#This Row],[Home Team Covered Market]]=Games!#REF!, "Y", "N")),"")</f>
        <v/>
      </c>
      <c r="V2708" s="145" t="e">
        <f>IF(ISBLANK(Games!#REF!), "",IF('Prediction Log'!$I2708='Prediction Log'!$L2708, "Y", "N"))</f>
        <v>#REF!</v>
      </c>
      <c r="W2708" s="145" t="str">
        <f>IF(ISNUMBER(Table3[[#This Row],[Predicted Spread]]), IF(OR(Table3[[#This Row],[Model Spread Correct]]="",ISBLANK(Games!#REF!)), "",IF('Prediction Log'!$H2708&lt;&gt;'Prediction Log'!$L2708, "N",IF(AND('Prediction Log'!$E2708&gt;0, 'Prediction Log'!$M2708&gt;'Prediction Log'!$E2708, 'Prediction Log'!$H2708='Prediction Log'!$C2708), "Y", IF(AND('Prediction Log'!$E2708&lt;0, 'Prediction Log'!$M2708&lt;'Prediction Log'!$E2708,'Prediction Log'!$H2708='Prediction Log'!$B2708 ), "Y", IF('Prediction Log'!$M2708='Prediction Log'!$E2708, "PUSH", "N"))))), "")</f>
        <v/>
      </c>
      <c r="X2708" s="145" t="str">
        <f>IF(ISNUMBER(Table3[[#This Row],[Predicted Spread]]), IF(OR(Table3[[#This Row],[Model Spread Correct]]="",ISBLANK(Games!#REF!)), "",IF(AND('Prediction Log'!$T2708="Y", 'Prediction Log'!$U2708="Y"), "Y", "N")), "")</f>
        <v/>
      </c>
      <c r="Y2708" s="145" t="str">
        <f>IFERROR(IF(ISNUMBER(Table3[[#This Row],[Predicted Spread]]), IF(ISBLANK(Games!#REF!), "",IF('Prediction Log'!$D2708&gt;0, 'Prediction Log'!$M2708-'Prediction Log'!$D2708, IF('Prediction Log'!$D2708&lt;0, -'Prediction Log'!$M2708+'Prediction Log'!$D2708, "NA"))), ""), "")</f>
        <v/>
      </c>
      <c r="Z2708" s="145" t="str">
        <f>IF(ISNUMBER(Table3[[#This Row],[Difference from Market]]), IF(ISBLANK(Games!#REF!), "",ABS('Prediction Log'!$Y2708)), "")</f>
        <v/>
      </c>
      <c r="AA2708" s="146" t="str">
        <f>IF(ISNUMBER(Table3[[#This Row],[Predicted Spread]]), IF(ISBLANK(Games!#REF!), "",IF('Prediction Log'!$E2708&gt;0, 'Prediction Log'!$M2708-'Prediction Log'!$E2708, IF('Prediction Log'!$E2708&lt;0, -'Prediction Log'!$M2708+'Prediction Log'!$E2708, "NA"))), "")</f>
        <v/>
      </c>
      <c r="AB2708" s="147" t="str">
        <f>IF(ISNUMBER(Table3[[#This Row],[Difference from Prediction]]), IF(ISBLANK(Games!#REF!), "",ABS('Prediction Log'!$AA2708)), "")</f>
        <v/>
      </c>
      <c r="AC2708" s="161" t="str">
        <f>IF(ISNUMBER(Table3[[#This Row],[Predicted Spread]]), IF(OR(ISBLANK(Games!#REF!),Table3[[#This Row],[Market Side Correct]]="",ISBLANK('Prediction Log'!$L2708)), "",IF(OR(AND('Prediction Log'!D2708&lt;0, 'Prediction Log'!L2708='Prediction Log'!B2708), AND('Prediction Log'!D2708&gt;0, 'Prediction Log'!C2708='Prediction Log'!L2708)),"Y", IF(ISBLANK(Games!$B$2), "","N"))), "")</f>
        <v/>
      </c>
      <c r="AD2708" s="161" t="str">
        <f>'Prediction Log'!$S2708</f>
        <v/>
      </c>
    </row>
    <row r="2709" spans="1:30" x14ac:dyDescent="0.45">
      <c r="A2709" s="140" t="e">
        <f>IF(ISBLANK(Games!#REF!), "",Games!#REF!)</f>
        <v>#REF!</v>
      </c>
      <c r="B2709" s="133" t="e">
        <f>IF(ISBLANK(Games!#REF!), "",Games!#REF!)</f>
        <v>#REF!</v>
      </c>
      <c r="C2709" s="133" t="e">
        <f>IF(ISBLANK(Games!#REF!), "",Games!#REF!)</f>
        <v>#REF!</v>
      </c>
      <c r="D2709" s="134" t="str">
        <f>IF(ISBLANK(Games!$D2708), "",IF(_xlfn.NUMBERVALUE(Games!D2708)=0, "",_xlfn.NUMBERVALUE(Games!D2708) ))</f>
        <v/>
      </c>
      <c r="E2709" s="141" t="str">
        <f>IF(ISBLANK(_xlfn.NUMBERVALUE(Games!#REF!)), "",IF(ISNUMBER(Table3[[#This Row],[Week]]), _xlfn.NUMBERVALUE(Games!#REF!), ""))</f>
        <v/>
      </c>
      <c r="F2709" s="125" t="str">
        <f>IFERROR(IF(ISBLANK(Games!#REF!), "", IF(Games!#REF!=Games!#REF!, Games!#REF!, 1-Games!#REF!)), "")</f>
        <v/>
      </c>
      <c r="G2709" s="142" t="str">
        <f>IF(OR(ISBLANK(Games!#REF!),Table3[[#This Row],[Spread]]=""), "", IF('Prediction Log'!$D2709&lt;0, 'Prediction Log'!$B2709, 'Prediction Log'!$C2709))</f>
        <v/>
      </c>
      <c r="H2709" s="123" t="e">
        <f>IF(ISBLANK(Games!#REF!), "",Games!#REF!)</f>
        <v>#REF!</v>
      </c>
      <c r="I2709" s="123" t="e">
        <f>IF('Prediction Log'!$F2709&gt;0.5, 'Prediction Log'!$B2709, IF('Prediction Log'!$F2709&lt;0.5, 'Prediction Log'!$C2709, "PICK"))</f>
        <v>#REF!</v>
      </c>
      <c r="J2709" s="124" t="e">
        <f>IF(ISBLANK(Games!#REF!), "",IF('Prediction Log'!$I2709='Prediction Log'!$B2709, 'Prediction Log'!$F2709, 1-'Prediction Log'!$F2709))</f>
        <v>#REF!</v>
      </c>
      <c r="K2709" s="6" t="e">
        <f>IF(ISBLANK(Games!#REF!), "",Games!#REF!)</f>
        <v>#REF!</v>
      </c>
      <c r="L2709" s="143" t="e">
        <f>IF(ISBLANK(Games!#REF!), "",Games!#REF!)</f>
        <v>#REF!</v>
      </c>
      <c r="M2709" s="144" t="e">
        <f>IF(ISBLANK(Games!#REF!), "",_xlfn.NUMBERVALUE(Games!#REF!)-_xlfn.NUMBERVALUE(Games!#REF!))</f>
        <v>#REF!</v>
      </c>
      <c r="N270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0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0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09" s="145" t="str">
        <f>IFERROR(IF(OR(ISBLANK(Games!#REF!), Table3[[#This Row],[Spread]]=""),"",IF('Prediction Log'!$L2709='Prediction Log'!$G2709, "Y", "N")), "")</f>
        <v/>
      </c>
      <c r="R2709" s="145" t="str">
        <f>IF(ISNUMBER(Table3[[#This Row],[Predicted Spread]]), Table3[[#This Row],[Home Team Covered Market]],"")</f>
        <v/>
      </c>
      <c r="S2709" s="145" t="str">
        <f>IF(ISNUMBER(Table3[[#This Row],[Predicted Spread]]), IF(OR(Table3[[#This Row],[Market Side Correct]]="",ISBLANK(Games!#REF!)), "",IF(AND('Prediction Log'!$Q2709="Y", 'Prediction Log'!$R2709="Y"), "Y", "N")),"")</f>
        <v/>
      </c>
      <c r="T2709" s="145" t="str">
        <f>IF(ISNUMBER(Table3[[#This Row],[Predicted Spread]]), IF(ISBLANK(Games!#REF!),"",IF(Games!#REF!='Prediction Log'!$H2709, "Y", "N")), "")</f>
        <v/>
      </c>
      <c r="U2709" s="145" t="str">
        <f>IF(ISNUMBER(Table3[[#This Row],[Predicted Spread]]), IF(OR(Table3[[#This Row],[Spread]]="",ISBLANK(Games!#REF!)), "", IF(Table3[[#This Row],[Home Team Covered Market]]=Games!#REF!, "Y", "N")),"")</f>
        <v/>
      </c>
      <c r="V2709" s="145" t="e">
        <f>IF(ISBLANK(Games!#REF!), "",IF('Prediction Log'!$I2709='Prediction Log'!$L2709, "Y", "N"))</f>
        <v>#REF!</v>
      </c>
      <c r="W2709" s="145" t="str">
        <f>IF(ISNUMBER(Table3[[#This Row],[Predicted Spread]]), IF(OR(Table3[[#This Row],[Model Spread Correct]]="",ISBLANK(Games!#REF!)), "",IF('Prediction Log'!$H2709&lt;&gt;'Prediction Log'!$L2709, "N",IF(AND('Prediction Log'!$E2709&gt;0, 'Prediction Log'!$M2709&gt;'Prediction Log'!$E2709, 'Prediction Log'!$H2709='Prediction Log'!$C2709), "Y", IF(AND('Prediction Log'!$E2709&lt;0, 'Prediction Log'!$M2709&lt;'Prediction Log'!$E2709,'Prediction Log'!$H2709='Prediction Log'!$B2709 ), "Y", IF('Prediction Log'!$M2709='Prediction Log'!$E2709, "PUSH", "N"))))), "")</f>
        <v/>
      </c>
      <c r="X2709" s="145" t="str">
        <f>IF(ISNUMBER(Table3[[#This Row],[Predicted Spread]]), IF(OR(Table3[[#This Row],[Model Spread Correct]]="",ISBLANK(Games!#REF!)), "",IF(AND('Prediction Log'!$T2709="Y", 'Prediction Log'!$U2709="Y"), "Y", "N")), "")</f>
        <v/>
      </c>
      <c r="Y2709" s="145" t="str">
        <f>IFERROR(IF(ISNUMBER(Table3[[#This Row],[Predicted Spread]]), IF(ISBLANK(Games!#REF!), "",IF('Prediction Log'!$D2709&gt;0, 'Prediction Log'!$M2709-'Prediction Log'!$D2709, IF('Prediction Log'!$D2709&lt;0, -'Prediction Log'!$M2709+'Prediction Log'!$D2709, "NA"))), ""), "")</f>
        <v/>
      </c>
      <c r="Z2709" s="145" t="str">
        <f>IF(ISNUMBER(Table3[[#This Row],[Difference from Market]]), IF(ISBLANK(Games!#REF!), "",ABS('Prediction Log'!$Y2709)), "")</f>
        <v/>
      </c>
      <c r="AA2709" s="146" t="str">
        <f>IF(ISNUMBER(Table3[[#This Row],[Predicted Spread]]), IF(ISBLANK(Games!#REF!), "",IF('Prediction Log'!$E2709&gt;0, 'Prediction Log'!$M2709-'Prediction Log'!$E2709, IF('Prediction Log'!$E2709&lt;0, -'Prediction Log'!$M2709+'Prediction Log'!$E2709, "NA"))), "")</f>
        <v/>
      </c>
      <c r="AB2709" s="147" t="str">
        <f>IF(ISNUMBER(Table3[[#This Row],[Difference from Prediction]]), IF(ISBLANK(Games!#REF!), "",ABS('Prediction Log'!$AA2709)), "")</f>
        <v/>
      </c>
      <c r="AC2709" s="161" t="str">
        <f>IF(ISNUMBER(Table3[[#This Row],[Predicted Spread]]), IF(OR(ISBLANK(Games!#REF!),Table3[[#This Row],[Market Side Correct]]="",ISBLANK('Prediction Log'!$L2709)), "",IF(OR(AND('Prediction Log'!D2709&lt;0, 'Prediction Log'!L2709='Prediction Log'!B2709), AND('Prediction Log'!D2709&gt;0, 'Prediction Log'!C2709='Prediction Log'!L2709)),"Y", IF(ISBLANK(Games!$B$2), "","N"))), "")</f>
        <v/>
      </c>
      <c r="AD2709" s="161" t="str">
        <f>'Prediction Log'!$S2709</f>
        <v/>
      </c>
    </row>
    <row r="2710" spans="1:30" x14ac:dyDescent="0.45">
      <c r="A2710" s="140" t="e">
        <f>IF(ISBLANK(Games!#REF!), "",Games!#REF!)</f>
        <v>#REF!</v>
      </c>
      <c r="B2710" s="133" t="e">
        <f>IF(ISBLANK(Games!#REF!), "",Games!#REF!)</f>
        <v>#REF!</v>
      </c>
      <c r="C2710" s="133" t="e">
        <f>IF(ISBLANK(Games!#REF!), "",Games!#REF!)</f>
        <v>#REF!</v>
      </c>
      <c r="D2710" s="134" t="str">
        <f>IF(ISBLANK(Games!$D2709), "",IF(_xlfn.NUMBERVALUE(Games!D2709)=0, "",_xlfn.NUMBERVALUE(Games!D2709) ))</f>
        <v/>
      </c>
      <c r="E2710" s="141" t="str">
        <f>IF(ISBLANK(_xlfn.NUMBERVALUE(Games!#REF!)), "",IF(ISNUMBER(Table3[[#This Row],[Week]]), _xlfn.NUMBERVALUE(Games!#REF!), ""))</f>
        <v/>
      </c>
      <c r="F2710" s="125" t="str">
        <f>IFERROR(IF(ISBLANK(Games!#REF!), "", IF(Games!#REF!=Games!#REF!, Games!#REF!, 1-Games!#REF!)), "")</f>
        <v/>
      </c>
      <c r="G2710" s="142" t="str">
        <f>IF(OR(ISBLANK(Games!#REF!),Table3[[#This Row],[Spread]]=""), "", IF('Prediction Log'!$D2710&lt;0, 'Prediction Log'!$B2710, 'Prediction Log'!$C2710))</f>
        <v/>
      </c>
      <c r="H2710" s="123" t="e">
        <f>IF(ISBLANK(Games!#REF!), "",Games!#REF!)</f>
        <v>#REF!</v>
      </c>
      <c r="I2710" s="123" t="e">
        <f>IF('Prediction Log'!$F2710&gt;0.5, 'Prediction Log'!$B2710, IF('Prediction Log'!$F2710&lt;0.5, 'Prediction Log'!$C2710, "PICK"))</f>
        <v>#REF!</v>
      </c>
      <c r="J2710" s="124" t="e">
        <f>IF(ISBLANK(Games!#REF!), "",IF('Prediction Log'!$I2710='Prediction Log'!$B2710, 'Prediction Log'!$F2710, 1-'Prediction Log'!$F2710))</f>
        <v>#REF!</v>
      </c>
      <c r="K2710" s="6" t="e">
        <f>IF(ISBLANK(Games!#REF!), "",Games!#REF!)</f>
        <v>#REF!</v>
      </c>
      <c r="L2710" s="143" t="e">
        <f>IF(ISBLANK(Games!#REF!), "",Games!#REF!)</f>
        <v>#REF!</v>
      </c>
      <c r="M2710" s="144" t="e">
        <f>IF(ISBLANK(Games!#REF!), "",_xlfn.NUMBERVALUE(Games!#REF!)-_xlfn.NUMBERVALUE(Games!#REF!))</f>
        <v>#REF!</v>
      </c>
      <c r="N271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0" s="145" t="str">
        <f>IFERROR(IF(OR(ISBLANK(Games!#REF!), Table3[[#This Row],[Spread]]=""),"",IF('Prediction Log'!$L2710='Prediction Log'!$G2710, "Y", "N")), "")</f>
        <v/>
      </c>
      <c r="R2710" s="145" t="str">
        <f>IF(ISNUMBER(Table3[[#This Row],[Predicted Spread]]), Table3[[#This Row],[Home Team Covered Market]],"")</f>
        <v/>
      </c>
      <c r="S2710" s="145" t="str">
        <f>IF(ISNUMBER(Table3[[#This Row],[Predicted Spread]]), IF(OR(Table3[[#This Row],[Market Side Correct]]="",ISBLANK(Games!#REF!)), "",IF(AND('Prediction Log'!$Q2710="Y", 'Prediction Log'!$R2710="Y"), "Y", "N")),"")</f>
        <v/>
      </c>
      <c r="T2710" s="145" t="str">
        <f>IF(ISNUMBER(Table3[[#This Row],[Predicted Spread]]), IF(ISBLANK(Games!#REF!),"",IF(Games!#REF!='Prediction Log'!$H2710, "Y", "N")), "")</f>
        <v/>
      </c>
      <c r="U2710" s="145" t="str">
        <f>IF(ISNUMBER(Table3[[#This Row],[Predicted Spread]]), IF(OR(Table3[[#This Row],[Spread]]="",ISBLANK(Games!#REF!)), "", IF(Table3[[#This Row],[Home Team Covered Market]]=Games!#REF!, "Y", "N")),"")</f>
        <v/>
      </c>
      <c r="V2710" s="145" t="e">
        <f>IF(ISBLANK(Games!#REF!), "",IF('Prediction Log'!$I2710='Prediction Log'!$L2710, "Y", "N"))</f>
        <v>#REF!</v>
      </c>
      <c r="W2710" s="145" t="str">
        <f>IF(ISNUMBER(Table3[[#This Row],[Predicted Spread]]), IF(OR(Table3[[#This Row],[Model Spread Correct]]="",ISBLANK(Games!#REF!)), "",IF('Prediction Log'!$H2710&lt;&gt;'Prediction Log'!$L2710, "N",IF(AND('Prediction Log'!$E2710&gt;0, 'Prediction Log'!$M2710&gt;'Prediction Log'!$E2710, 'Prediction Log'!$H2710='Prediction Log'!$C2710), "Y", IF(AND('Prediction Log'!$E2710&lt;0, 'Prediction Log'!$M2710&lt;'Prediction Log'!$E2710,'Prediction Log'!$H2710='Prediction Log'!$B2710 ), "Y", IF('Prediction Log'!$M2710='Prediction Log'!$E2710, "PUSH", "N"))))), "")</f>
        <v/>
      </c>
      <c r="X2710" s="145" t="str">
        <f>IF(ISNUMBER(Table3[[#This Row],[Predicted Spread]]), IF(OR(Table3[[#This Row],[Model Spread Correct]]="",ISBLANK(Games!#REF!)), "",IF(AND('Prediction Log'!$T2710="Y", 'Prediction Log'!$U2710="Y"), "Y", "N")), "")</f>
        <v/>
      </c>
      <c r="Y2710" s="145" t="str">
        <f>IFERROR(IF(ISNUMBER(Table3[[#This Row],[Predicted Spread]]), IF(ISBLANK(Games!#REF!), "",IF('Prediction Log'!$D2710&gt;0, 'Prediction Log'!$M2710-'Prediction Log'!$D2710, IF('Prediction Log'!$D2710&lt;0, -'Prediction Log'!$M2710+'Prediction Log'!$D2710, "NA"))), ""), "")</f>
        <v/>
      </c>
      <c r="Z2710" s="145" t="str">
        <f>IF(ISNUMBER(Table3[[#This Row],[Difference from Market]]), IF(ISBLANK(Games!#REF!), "",ABS('Prediction Log'!$Y2710)), "")</f>
        <v/>
      </c>
      <c r="AA2710" s="146" t="str">
        <f>IF(ISNUMBER(Table3[[#This Row],[Predicted Spread]]), IF(ISBLANK(Games!#REF!), "",IF('Prediction Log'!$E2710&gt;0, 'Prediction Log'!$M2710-'Prediction Log'!$E2710, IF('Prediction Log'!$E2710&lt;0, -'Prediction Log'!$M2710+'Prediction Log'!$E2710, "NA"))), "")</f>
        <v/>
      </c>
      <c r="AB2710" s="147" t="str">
        <f>IF(ISNUMBER(Table3[[#This Row],[Difference from Prediction]]), IF(ISBLANK(Games!#REF!), "",ABS('Prediction Log'!$AA2710)), "")</f>
        <v/>
      </c>
      <c r="AC2710" s="161" t="str">
        <f>IF(ISNUMBER(Table3[[#This Row],[Predicted Spread]]), IF(OR(ISBLANK(Games!#REF!),Table3[[#This Row],[Market Side Correct]]="",ISBLANK('Prediction Log'!$L2710)), "",IF(OR(AND('Prediction Log'!D2710&lt;0, 'Prediction Log'!L2710='Prediction Log'!B2710), AND('Prediction Log'!D2710&gt;0, 'Prediction Log'!C2710='Prediction Log'!L2710)),"Y", IF(ISBLANK(Games!$B$2), "","N"))), "")</f>
        <v/>
      </c>
      <c r="AD2710" s="161" t="str">
        <f>'Prediction Log'!$S2710</f>
        <v/>
      </c>
    </row>
    <row r="2711" spans="1:30" x14ac:dyDescent="0.45">
      <c r="A2711" s="140" t="e">
        <f>IF(ISBLANK(Games!#REF!), "",Games!#REF!)</f>
        <v>#REF!</v>
      </c>
      <c r="B2711" s="133" t="e">
        <f>IF(ISBLANK(Games!#REF!), "",Games!#REF!)</f>
        <v>#REF!</v>
      </c>
      <c r="C2711" s="133" t="e">
        <f>IF(ISBLANK(Games!#REF!), "",Games!#REF!)</f>
        <v>#REF!</v>
      </c>
      <c r="D2711" s="134" t="str">
        <f>IF(ISBLANK(Games!$D2710), "",IF(_xlfn.NUMBERVALUE(Games!D2710)=0, "",_xlfn.NUMBERVALUE(Games!D2710) ))</f>
        <v/>
      </c>
      <c r="E2711" s="141" t="str">
        <f>IF(ISBLANK(_xlfn.NUMBERVALUE(Games!#REF!)), "",IF(ISNUMBER(Table3[[#This Row],[Week]]), _xlfn.NUMBERVALUE(Games!#REF!), ""))</f>
        <v/>
      </c>
      <c r="F2711" s="125" t="str">
        <f>IFERROR(IF(ISBLANK(Games!#REF!), "", IF(Games!#REF!=Games!#REF!, Games!#REF!, 1-Games!#REF!)), "")</f>
        <v/>
      </c>
      <c r="G2711" s="142" t="str">
        <f>IF(OR(ISBLANK(Games!#REF!),Table3[[#This Row],[Spread]]=""), "", IF('Prediction Log'!$D2711&lt;0, 'Prediction Log'!$B2711, 'Prediction Log'!$C2711))</f>
        <v/>
      </c>
      <c r="H2711" s="123" t="e">
        <f>IF(ISBLANK(Games!#REF!), "",Games!#REF!)</f>
        <v>#REF!</v>
      </c>
      <c r="I2711" s="123" t="e">
        <f>IF('Prediction Log'!$F2711&gt;0.5, 'Prediction Log'!$B2711, IF('Prediction Log'!$F2711&lt;0.5, 'Prediction Log'!$C2711, "PICK"))</f>
        <v>#REF!</v>
      </c>
      <c r="J2711" s="124" t="e">
        <f>IF(ISBLANK(Games!#REF!), "",IF('Prediction Log'!$I2711='Prediction Log'!$B2711, 'Prediction Log'!$F2711, 1-'Prediction Log'!$F2711))</f>
        <v>#REF!</v>
      </c>
      <c r="K2711" s="6" t="e">
        <f>IF(ISBLANK(Games!#REF!), "",Games!#REF!)</f>
        <v>#REF!</v>
      </c>
      <c r="L2711" s="143" t="e">
        <f>IF(ISBLANK(Games!#REF!), "",Games!#REF!)</f>
        <v>#REF!</v>
      </c>
      <c r="M2711" s="144" t="e">
        <f>IF(ISBLANK(Games!#REF!), "",_xlfn.NUMBERVALUE(Games!#REF!)-_xlfn.NUMBERVALUE(Games!#REF!))</f>
        <v>#REF!</v>
      </c>
      <c r="N271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1" s="145" t="str">
        <f>IFERROR(IF(OR(ISBLANK(Games!#REF!), Table3[[#This Row],[Spread]]=""),"",IF('Prediction Log'!$L2711='Prediction Log'!$G2711, "Y", "N")), "")</f>
        <v/>
      </c>
      <c r="R2711" s="145" t="str">
        <f>IF(ISNUMBER(Table3[[#This Row],[Predicted Spread]]), Table3[[#This Row],[Home Team Covered Market]],"")</f>
        <v/>
      </c>
      <c r="S2711" s="145" t="str">
        <f>IF(ISNUMBER(Table3[[#This Row],[Predicted Spread]]), IF(OR(Table3[[#This Row],[Market Side Correct]]="",ISBLANK(Games!#REF!)), "",IF(AND('Prediction Log'!$Q2711="Y", 'Prediction Log'!$R2711="Y"), "Y", "N")),"")</f>
        <v/>
      </c>
      <c r="T2711" s="145" t="str">
        <f>IF(ISNUMBER(Table3[[#This Row],[Predicted Spread]]), IF(ISBLANK(Games!#REF!),"",IF(Games!#REF!='Prediction Log'!$H2711, "Y", "N")), "")</f>
        <v/>
      </c>
      <c r="U2711" s="145" t="str">
        <f>IF(ISNUMBER(Table3[[#This Row],[Predicted Spread]]), IF(OR(Table3[[#This Row],[Spread]]="",ISBLANK(Games!#REF!)), "", IF(Table3[[#This Row],[Home Team Covered Market]]=Games!#REF!, "Y", "N")),"")</f>
        <v/>
      </c>
      <c r="V2711" s="145" t="e">
        <f>IF(ISBLANK(Games!#REF!), "",IF('Prediction Log'!$I2711='Prediction Log'!$L2711, "Y", "N"))</f>
        <v>#REF!</v>
      </c>
      <c r="W2711" s="145" t="str">
        <f>IF(ISNUMBER(Table3[[#This Row],[Predicted Spread]]), IF(OR(Table3[[#This Row],[Model Spread Correct]]="",ISBLANK(Games!#REF!)), "",IF('Prediction Log'!$H2711&lt;&gt;'Prediction Log'!$L2711, "N",IF(AND('Prediction Log'!$E2711&gt;0, 'Prediction Log'!$M2711&gt;'Prediction Log'!$E2711, 'Prediction Log'!$H2711='Prediction Log'!$C2711), "Y", IF(AND('Prediction Log'!$E2711&lt;0, 'Prediction Log'!$M2711&lt;'Prediction Log'!$E2711,'Prediction Log'!$H2711='Prediction Log'!$B2711 ), "Y", IF('Prediction Log'!$M2711='Prediction Log'!$E2711, "PUSH", "N"))))), "")</f>
        <v/>
      </c>
      <c r="X2711" s="145" t="str">
        <f>IF(ISNUMBER(Table3[[#This Row],[Predicted Spread]]), IF(OR(Table3[[#This Row],[Model Spread Correct]]="",ISBLANK(Games!#REF!)), "",IF(AND('Prediction Log'!$T2711="Y", 'Prediction Log'!$U2711="Y"), "Y", "N")), "")</f>
        <v/>
      </c>
      <c r="Y2711" s="145" t="str">
        <f>IFERROR(IF(ISNUMBER(Table3[[#This Row],[Predicted Spread]]), IF(ISBLANK(Games!#REF!), "",IF('Prediction Log'!$D2711&gt;0, 'Prediction Log'!$M2711-'Prediction Log'!$D2711, IF('Prediction Log'!$D2711&lt;0, -'Prediction Log'!$M2711+'Prediction Log'!$D2711, "NA"))), ""), "")</f>
        <v/>
      </c>
      <c r="Z2711" s="145" t="str">
        <f>IF(ISNUMBER(Table3[[#This Row],[Difference from Market]]), IF(ISBLANK(Games!#REF!), "",ABS('Prediction Log'!$Y2711)), "")</f>
        <v/>
      </c>
      <c r="AA2711" s="146" t="str">
        <f>IF(ISNUMBER(Table3[[#This Row],[Predicted Spread]]), IF(ISBLANK(Games!#REF!), "",IF('Prediction Log'!$E2711&gt;0, 'Prediction Log'!$M2711-'Prediction Log'!$E2711, IF('Prediction Log'!$E2711&lt;0, -'Prediction Log'!$M2711+'Prediction Log'!$E2711, "NA"))), "")</f>
        <v/>
      </c>
      <c r="AB2711" s="147" t="str">
        <f>IF(ISNUMBER(Table3[[#This Row],[Difference from Prediction]]), IF(ISBLANK(Games!#REF!), "",ABS('Prediction Log'!$AA2711)), "")</f>
        <v/>
      </c>
      <c r="AC2711" s="161" t="str">
        <f>IF(ISNUMBER(Table3[[#This Row],[Predicted Spread]]), IF(OR(ISBLANK(Games!#REF!),Table3[[#This Row],[Market Side Correct]]="",ISBLANK('Prediction Log'!$L2711)), "",IF(OR(AND('Prediction Log'!D2711&lt;0, 'Prediction Log'!L2711='Prediction Log'!B2711), AND('Prediction Log'!D2711&gt;0, 'Prediction Log'!C2711='Prediction Log'!L2711)),"Y", IF(ISBLANK(Games!$B$2), "","N"))), "")</f>
        <v/>
      </c>
      <c r="AD2711" s="161" t="str">
        <f>'Prediction Log'!$S2711</f>
        <v/>
      </c>
    </row>
    <row r="2712" spans="1:30" x14ac:dyDescent="0.45">
      <c r="A2712" s="140" t="e">
        <f>IF(ISBLANK(Games!#REF!), "",Games!#REF!)</f>
        <v>#REF!</v>
      </c>
      <c r="B2712" s="133" t="e">
        <f>IF(ISBLANK(Games!#REF!), "",Games!#REF!)</f>
        <v>#REF!</v>
      </c>
      <c r="C2712" s="133" t="e">
        <f>IF(ISBLANK(Games!#REF!), "",Games!#REF!)</f>
        <v>#REF!</v>
      </c>
      <c r="D2712" s="134" t="str">
        <f>IF(ISBLANK(Games!$D2711), "",IF(_xlfn.NUMBERVALUE(Games!D2711)=0, "",_xlfn.NUMBERVALUE(Games!D2711) ))</f>
        <v/>
      </c>
      <c r="E2712" s="141" t="str">
        <f>IF(ISBLANK(_xlfn.NUMBERVALUE(Games!#REF!)), "",IF(ISNUMBER(Table3[[#This Row],[Week]]), _xlfn.NUMBERVALUE(Games!#REF!), ""))</f>
        <v/>
      </c>
      <c r="F2712" s="125" t="str">
        <f>IFERROR(IF(ISBLANK(Games!#REF!), "", IF(Games!#REF!=Games!#REF!, Games!#REF!, 1-Games!#REF!)), "")</f>
        <v/>
      </c>
      <c r="G2712" s="142" t="str">
        <f>IF(OR(ISBLANK(Games!#REF!),Table3[[#This Row],[Spread]]=""), "", IF('Prediction Log'!$D2712&lt;0, 'Prediction Log'!$B2712, 'Prediction Log'!$C2712))</f>
        <v/>
      </c>
      <c r="H2712" s="123" t="e">
        <f>IF(ISBLANK(Games!#REF!), "",Games!#REF!)</f>
        <v>#REF!</v>
      </c>
      <c r="I2712" s="123" t="e">
        <f>IF('Prediction Log'!$F2712&gt;0.5, 'Prediction Log'!$B2712, IF('Prediction Log'!$F2712&lt;0.5, 'Prediction Log'!$C2712, "PICK"))</f>
        <v>#REF!</v>
      </c>
      <c r="J2712" s="124" t="e">
        <f>IF(ISBLANK(Games!#REF!), "",IF('Prediction Log'!$I2712='Prediction Log'!$B2712, 'Prediction Log'!$F2712, 1-'Prediction Log'!$F2712))</f>
        <v>#REF!</v>
      </c>
      <c r="K2712" s="6" t="e">
        <f>IF(ISBLANK(Games!#REF!), "",Games!#REF!)</f>
        <v>#REF!</v>
      </c>
      <c r="L2712" s="143" t="e">
        <f>IF(ISBLANK(Games!#REF!), "",Games!#REF!)</f>
        <v>#REF!</v>
      </c>
      <c r="M2712" s="144" t="e">
        <f>IF(ISBLANK(Games!#REF!), "",_xlfn.NUMBERVALUE(Games!#REF!)-_xlfn.NUMBERVALUE(Games!#REF!))</f>
        <v>#REF!</v>
      </c>
      <c r="N271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2" s="145" t="str">
        <f>IFERROR(IF(OR(ISBLANK(Games!#REF!), Table3[[#This Row],[Spread]]=""),"",IF('Prediction Log'!$L2712='Prediction Log'!$G2712, "Y", "N")), "")</f>
        <v/>
      </c>
      <c r="R2712" s="145" t="str">
        <f>IF(ISNUMBER(Table3[[#This Row],[Predicted Spread]]), Table3[[#This Row],[Home Team Covered Market]],"")</f>
        <v/>
      </c>
      <c r="S2712" s="145" t="str">
        <f>IF(ISNUMBER(Table3[[#This Row],[Predicted Spread]]), IF(OR(Table3[[#This Row],[Market Side Correct]]="",ISBLANK(Games!#REF!)), "",IF(AND('Prediction Log'!$Q2712="Y", 'Prediction Log'!$R2712="Y"), "Y", "N")),"")</f>
        <v/>
      </c>
      <c r="T2712" s="145" t="str">
        <f>IF(ISNUMBER(Table3[[#This Row],[Predicted Spread]]), IF(ISBLANK(Games!#REF!),"",IF(Games!#REF!='Prediction Log'!$H2712, "Y", "N")), "")</f>
        <v/>
      </c>
      <c r="U2712" s="145" t="str">
        <f>IF(ISNUMBER(Table3[[#This Row],[Predicted Spread]]), IF(OR(Table3[[#This Row],[Spread]]="",ISBLANK(Games!#REF!)), "", IF(Table3[[#This Row],[Home Team Covered Market]]=Games!#REF!, "Y", "N")),"")</f>
        <v/>
      </c>
      <c r="V2712" s="145" t="e">
        <f>IF(ISBLANK(Games!#REF!), "",IF('Prediction Log'!$I2712='Prediction Log'!$L2712, "Y", "N"))</f>
        <v>#REF!</v>
      </c>
      <c r="W2712" s="145" t="str">
        <f>IF(ISNUMBER(Table3[[#This Row],[Predicted Spread]]), IF(OR(Table3[[#This Row],[Model Spread Correct]]="",ISBLANK(Games!#REF!)), "",IF('Prediction Log'!$H2712&lt;&gt;'Prediction Log'!$L2712, "N",IF(AND('Prediction Log'!$E2712&gt;0, 'Prediction Log'!$M2712&gt;'Prediction Log'!$E2712, 'Prediction Log'!$H2712='Prediction Log'!$C2712), "Y", IF(AND('Prediction Log'!$E2712&lt;0, 'Prediction Log'!$M2712&lt;'Prediction Log'!$E2712,'Prediction Log'!$H2712='Prediction Log'!$B2712 ), "Y", IF('Prediction Log'!$M2712='Prediction Log'!$E2712, "PUSH", "N"))))), "")</f>
        <v/>
      </c>
      <c r="X2712" s="145" t="str">
        <f>IF(ISNUMBER(Table3[[#This Row],[Predicted Spread]]), IF(OR(Table3[[#This Row],[Model Spread Correct]]="",ISBLANK(Games!#REF!)), "",IF(AND('Prediction Log'!$T2712="Y", 'Prediction Log'!$U2712="Y"), "Y", "N")), "")</f>
        <v/>
      </c>
      <c r="Y2712" s="145" t="str">
        <f>IFERROR(IF(ISNUMBER(Table3[[#This Row],[Predicted Spread]]), IF(ISBLANK(Games!#REF!), "",IF('Prediction Log'!$D2712&gt;0, 'Prediction Log'!$M2712-'Prediction Log'!$D2712, IF('Prediction Log'!$D2712&lt;0, -'Prediction Log'!$M2712+'Prediction Log'!$D2712, "NA"))), ""), "")</f>
        <v/>
      </c>
      <c r="Z2712" s="145" t="str">
        <f>IF(ISNUMBER(Table3[[#This Row],[Difference from Market]]), IF(ISBLANK(Games!#REF!), "",ABS('Prediction Log'!$Y2712)), "")</f>
        <v/>
      </c>
      <c r="AA2712" s="146" t="str">
        <f>IF(ISNUMBER(Table3[[#This Row],[Predicted Spread]]), IF(ISBLANK(Games!#REF!), "",IF('Prediction Log'!$E2712&gt;0, 'Prediction Log'!$M2712-'Prediction Log'!$E2712, IF('Prediction Log'!$E2712&lt;0, -'Prediction Log'!$M2712+'Prediction Log'!$E2712, "NA"))), "")</f>
        <v/>
      </c>
      <c r="AB2712" s="147" t="str">
        <f>IF(ISNUMBER(Table3[[#This Row],[Difference from Prediction]]), IF(ISBLANK(Games!#REF!), "",ABS('Prediction Log'!$AA2712)), "")</f>
        <v/>
      </c>
      <c r="AC2712" s="161" t="str">
        <f>IF(ISNUMBER(Table3[[#This Row],[Predicted Spread]]), IF(OR(ISBLANK(Games!#REF!),Table3[[#This Row],[Market Side Correct]]="",ISBLANK('Prediction Log'!$L2712)), "",IF(OR(AND('Prediction Log'!D2712&lt;0, 'Prediction Log'!L2712='Prediction Log'!B2712), AND('Prediction Log'!D2712&gt;0, 'Prediction Log'!C2712='Prediction Log'!L2712)),"Y", IF(ISBLANK(Games!$B$2), "","N"))), "")</f>
        <v/>
      </c>
      <c r="AD2712" s="161" t="str">
        <f>'Prediction Log'!$S2712</f>
        <v/>
      </c>
    </row>
    <row r="2713" spans="1:30" x14ac:dyDescent="0.45">
      <c r="A2713" s="140" t="e">
        <f>IF(ISBLANK(Games!#REF!), "",Games!#REF!)</f>
        <v>#REF!</v>
      </c>
      <c r="B2713" s="133" t="e">
        <f>IF(ISBLANK(Games!#REF!), "",Games!#REF!)</f>
        <v>#REF!</v>
      </c>
      <c r="C2713" s="133" t="e">
        <f>IF(ISBLANK(Games!#REF!), "",Games!#REF!)</f>
        <v>#REF!</v>
      </c>
      <c r="D2713" s="134" t="str">
        <f>IF(ISBLANK(Games!$D2712), "",IF(_xlfn.NUMBERVALUE(Games!D2712)=0, "",_xlfn.NUMBERVALUE(Games!D2712) ))</f>
        <v/>
      </c>
      <c r="E2713" s="141" t="str">
        <f>IF(ISBLANK(_xlfn.NUMBERVALUE(Games!#REF!)), "",IF(ISNUMBER(Table3[[#This Row],[Week]]), _xlfn.NUMBERVALUE(Games!#REF!), ""))</f>
        <v/>
      </c>
      <c r="F2713" s="125" t="str">
        <f>IFERROR(IF(ISBLANK(Games!#REF!), "", IF(Games!#REF!=Games!#REF!, Games!#REF!, 1-Games!#REF!)), "")</f>
        <v/>
      </c>
      <c r="G2713" s="142" t="str">
        <f>IF(OR(ISBLANK(Games!#REF!),Table3[[#This Row],[Spread]]=""), "", IF('Prediction Log'!$D2713&lt;0, 'Prediction Log'!$B2713, 'Prediction Log'!$C2713))</f>
        <v/>
      </c>
      <c r="H2713" s="123" t="e">
        <f>IF(ISBLANK(Games!#REF!), "",Games!#REF!)</f>
        <v>#REF!</v>
      </c>
      <c r="I2713" s="123" t="e">
        <f>IF('Prediction Log'!$F2713&gt;0.5, 'Prediction Log'!$B2713, IF('Prediction Log'!$F2713&lt;0.5, 'Prediction Log'!$C2713, "PICK"))</f>
        <v>#REF!</v>
      </c>
      <c r="J2713" s="124" t="e">
        <f>IF(ISBLANK(Games!#REF!), "",IF('Prediction Log'!$I2713='Prediction Log'!$B2713, 'Prediction Log'!$F2713, 1-'Prediction Log'!$F2713))</f>
        <v>#REF!</v>
      </c>
      <c r="K2713" s="6" t="e">
        <f>IF(ISBLANK(Games!#REF!), "",Games!#REF!)</f>
        <v>#REF!</v>
      </c>
      <c r="L2713" s="143" t="e">
        <f>IF(ISBLANK(Games!#REF!), "",Games!#REF!)</f>
        <v>#REF!</v>
      </c>
      <c r="M2713" s="144" t="e">
        <f>IF(ISBLANK(Games!#REF!), "",_xlfn.NUMBERVALUE(Games!#REF!)-_xlfn.NUMBERVALUE(Games!#REF!))</f>
        <v>#REF!</v>
      </c>
      <c r="N271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3" s="145" t="str">
        <f>IFERROR(IF(OR(ISBLANK(Games!#REF!), Table3[[#This Row],[Spread]]=""),"",IF('Prediction Log'!$L2713='Prediction Log'!$G2713, "Y", "N")), "")</f>
        <v/>
      </c>
      <c r="R2713" s="145" t="str">
        <f>IF(ISNUMBER(Table3[[#This Row],[Predicted Spread]]), Table3[[#This Row],[Home Team Covered Market]],"")</f>
        <v/>
      </c>
      <c r="S2713" s="145" t="str">
        <f>IF(ISNUMBER(Table3[[#This Row],[Predicted Spread]]), IF(OR(Table3[[#This Row],[Market Side Correct]]="",ISBLANK(Games!#REF!)), "",IF(AND('Prediction Log'!$Q2713="Y", 'Prediction Log'!$R2713="Y"), "Y", "N")),"")</f>
        <v/>
      </c>
      <c r="T2713" s="145" t="str">
        <f>IF(ISNUMBER(Table3[[#This Row],[Predicted Spread]]), IF(ISBLANK(Games!#REF!),"",IF(Games!#REF!='Prediction Log'!$H2713, "Y", "N")), "")</f>
        <v/>
      </c>
      <c r="U2713" s="145" t="str">
        <f>IF(ISNUMBER(Table3[[#This Row],[Predicted Spread]]), IF(OR(Table3[[#This Row],[Spread]]="",ISBLANK(Games!#REF!)), "", IF(Table3[[#This Row],[Home Team Covered Market]]=Games!#REF!, "Y", "N")),"")</f>
        <v/>
      </c>
      <c r="V2713" s="145" t="e">
        <f>IF(ISBLANK(Games!#REF!), "",IF('Prediction Log'!$I2713='Prediction Log'!$L2713, "Y", "N"))</f>
        <v>#REF!</v>
      </c>
      <c r="W2713" s="145" t="str">
        <f>IF(ISNUMBER(Table3[[#This Row],[Predicted Spread]]), IF(OR(Table3[[#This Row],[Model Spread Correct]]="",ISBLANK(Games!#REF!)), "",IF('Prediction Log'!$H2713&lt;&gt;'Prediction Log'!$L2713, "N",IF(AND('Prediction Log'!$E2713&gt;0, 'Prediction Log'!$M2713&gt;'Prediction Log'!$E2713, 'Prediction Log'!$H2713='Prediction Log'!$C2713), "Y", IF(AND('Prediction Log'!$E2713&lt;0, 'Prediction Log'!$M2713&lt;'Prediction Log'!$E2713,'Prediction Log'!$H2713='Prediction Log'!$B2713 ), "Y", IF('Prediction Log'!$M2713='Prediction Log'!$E2713, "PUSH", "N"))))), "")</f>
        <v/>
      </c>
      <c r="X2713" s="145" t="str">
        <f>IF(ISNUMBER(Table3[[#This Row],[Predicted Spread]]), IF(OR(Table3[[#This Row],[Model Spread Correct]]="",ISBLANK(Games!#REF!)), "",IF(AND('Prediction Log'!$T2713="Y", 'Prediction Log'!$U2713="Y"), "Y", "N")), "")</f>
        <v/>
      </c>
      <c r="Y2713" s="145" t="str">
        <f>IFERROR(IF(ISNUMBER(Table3[[#This Row],[Predicted Spread]]), IF(ISBLANK(Games!#REF!), "",IF('Prediction Log'!$D2713&gt;0, 'Prediction Log'!$M2713-'Prediction Log'!$D2713, IF('Prediction Log'!$D2713&lt;0, -'Prediction Log'!$M2713+'Prediction Log'!$D2713, "NA"))), ""), "")</f>
        <v/>
      </c>
      <c r="Z2713" s="145" t="str">
        <f>IF(ISNUMBER(Table3[[#This Row],[Difference from Market]]), IF(ISBLANK(Games!#REF!), "",ABS('Prediction Log'!$Y2713)), "")</f>
        <v/>
      </c>
      <c r="AA2713" s="146" t="str">
        <f>IF(ISNUMBER(Table3[[#This Row],[Predicted Spread]]), IF(ISBLANK(Games!#REF!), "",IF('Prediction Log'!$E2713&gt;0, 'Prediction Log'!$M2713-'Prediction Log'!$E2713, IF('Prediction Log'!$E2713&lt;0, -'Prediction Log'!$M2713+'Prediction Log'!$E2713, "NA"))), "")</f>
        <v/>
      </c>
      <c r="AB2713" s="147" t="str">
        <f>IF(ISNUMBER(Table3[[#This Row],[Difference from Prediction]]), IF(ISBLANK(Games!#REF!), "",ABS('Prediction Log'!$AA2713)), "")</f>
        <v/>
      </c>
      <c r="AC2713" s="161" t="str">
        <f>IF(ISNUMBER(Table3[[#This Row],[Predicted Spread]]), IF(OR(ISBLANK(Games!#REF!),Table3[[#This Row],[Market Side Correct]]="",ISBLANK('Prediction Log'!$L2713)), "",IF(OR(AND('Prediction Log'!D2713&lt;0, 'Prediction Log'!L2713='Prediction Log'!B2713), AND('Prediction Log'!D2713&gt;0, 'Prediction Log'!C2713='Prediction Log'!L2713)),"Y", IF(ISBLANK(Games!$B$2), "","N"))), "")</f>
        <v/>
      </c>
      <c r="AD2713" s="161" t="str">
        <f>'Prediction Log'!$S2713</f>
        <v/>
      </c>
    </row>
    <row r="2714" spans="1:30" x14ac:dyDescent="0.45">
      <c r="A2714" s="140" t="e">
        <f>IF(ISBLANK(Games!#REF!), "",Games!#REF!)</f>
        <v>#REF!</v>
      </c>
      <c r="B2714" s="133" t="e">
        <f>IF(ISBLANK(Games!#REF!), "",Games!#REF!)</f>
        <v>#REF!</v>
      </c>
      <c r="C2714" s="133" t="e">
        <f>IF(ISBLANK(Games!#REF!), "",Games!#REF!)</f>
        <v>#REF!</v>
      </c>
      <c r="D2714" s="134" t="str">
        <f>IF(ISBLANK(Games!$D2713), "",IF(_xlfn.NUMBERVALUE(Games!D2713)=0, "",_xlfn.NUMBERVALUE(Games!D2713) ))</f>
        <v/>
      </c>
      <c r="E2714" s="141" t="str">
        <f>IF(ISBLANK(_xlfn.NUMBERVALUE(Games!#REF!)), "",IF(ISNUMBER(Table3[[#This Row],[Week]]), _xlfn.NUMBERVALUE(Games!#REF!), ""))</f>
        <v/>
      </c>
      <c r="F2714" s="125" t="str">
        <f>IFERROR(IF(ISBLANK(Games!#REF!), "", IF(Games!#REF!=Games!#REF!, Games!#REF!, 1-Games!#REF!)), "")</f>
        <v/>
      </c>
      <c r="G2714" s="142" t="str">
        <f>IF(OR(ISBLANK(Games!#REF!),Table3[[#This Row],[Spread]]=""), "", IF('Prediction Log'!$D2714&lt;0, 'Prediction Log'!$B2714, 'Prediction Log'!$C2714))</f>
        <v/>
      </c>
      <c r="H2714" s="123" t="e">
        <f>IF(ISBLANK(Games!#REF!), "",Games!#REF!)</f>
        <v>#REF!</v>
      </c>
      <c r="I2714" s="123" t="e">
        <f>IF('Prediction Log'!$F2714&gt;0.5, 'Prediction Log'!$B2714, IF('Prediction Log'!$F2714&lt;0.5, 'Prediction Log'!$C2714, "PICK"))</f>
        <v>#REF!</v>
      </c>
      <c r="J2714" s="124" t="e">
        <f>IF(ISBLANK(Games!#REF!), "",IF('Prediction Log'!$I2714='Prediction Log'!$B2714, 'Prediction Log'!$F2714, 1-'Prediction Log'!$F2714))</f>
        <v>#REF!</v>
      </c>
      <c r="K2714" s="6" t="e">
        <f>IF(ISBLANK(Games!#REF!), "",Games!#REF!)</f>
        <v>#REF!</v>
      </c>
      <c r="L2714" s="143" t="e">
        <f>IF(ISBLANK(Games!#REF!), "",Games!#REF!)</f>
        <v>#REF!</v>
      </c>
      <c r="M2714" s="144" t="e">
        <f>IF(ISBLANK(Games!#REF!), "",_xlfn.NUMBERVALUE(Games!#REF!)-_xlfn.NUMBERVALUE(Games!#REF!))</f>
        <v>#REF!</v>
      </c>
      <c r="N271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4" s="145" t="str">
        <f>IFERROR(IF(OR(ISBLANK(Games!#REF!), Table3[[#This Row],[Spread]]=""),"",IF('Prediction Log'!$L2714='Prediction Log'!$G2714, "Y", "N")), "")</f>
        <v/>
      </c>
      <c r="R2714" s="145" t="str">
        <f>IF(ISNUMBER(Table3[[#This Row],[Predicted Spread]]), Table3[[#This Row],[Home Team Covered Market]],"")</f>
        <v/>
      </c>
      <c r="S2714" s="145" t="str">
        <f>IF(ISNUMBER(Table3[[#This Row],[Predicted Spread]]), IF(OR(Table3[[#This Row],[Market Side Correct]]="",ISBLANK(Games!#REF!)), "",IF(AND('Prediction Log'!$Q2714="Y", 'Prediction Log'!$R2714="Y"), "Y", "N")),"")</f>
        <v/>
      </c>
      <c r="T2714" s="145" t="str">
        <f>IF(ISNUMBER(Table3[[#This Row],[Predicted Spread]]), IF(ISBLANK(Games!#REF!),"",IF(Games!#REF!='Prediction Log'!$H2714, "Y", "N")), "")</f>
        <v/>
      </c>
      <c r="U2714" s="145" t="str">
        <f>IF(ISNUMBER(Table3[[#This Row],[Predicted Spread]]), IF(OR(Table3[[#This Row],[Spread]]="",ISBLANK(Games!#REF!)), "", IF(Table3[[#This Row],[Home Team Covered Market]]=Games!#REF!, "Y", "N")),"")</f>
        <v/>
      </c>
      <c r="V2714" s="145" t="e">
        <f>IF(ISBLANK(Games!#REF!), "",IF('Prediction Log'!$I2714='Prediction Log'!$L2714, "Y", "N"))</f>
        <v>#REF!</v>
      </c>
      <c r="W2714" s="145" t="str">
        <f>IF(ISNUMBER(Table3[[#This Row],[Predicted Spread]]), IF(OR(Table3[[#This Row],[Model Spread Correct]]="",ISBLANK(Games!#REF!)), "",IF('Prediction Log'!$H2714&lt;&gt;'Prediction Log'!$L2714, "N",IF(AND('Prediction Log'!$E2714&gt;0, 'Prediction Log'!$M2714&gt;'Prediction Log'!$E2714, 'Prediction Log'!$H2714='Prediction Log'!$C2714), "Y", IF(AND('Prediction Log'!$E2714&lt;0, 'Prediction Log'!$M2714&lt;'Prediction Log'!$E2714,'Prediction Log'!$H2714='Prediction Log'!$B2714 ), "Y", IF('Prediction Log'!$M2714='Prediction Log'!$E2714, "PUSH", "N"))))), "")</f>
        <v/>
      </c>
      <c r="X2714" s="145" t="str">
        <f>IF(ISNUMBER(Table3[[#This Row],[Predicted Spread]]), IF(OR(Table3[[#This Row],[Model Spread Correct]]="",ISBLANK(Games!#REF!)), "",IF(AND('Prediction Log'!$T2714="Y", 'Prediction Log'!$U2714="Y"), "Y", "N")), "")</f>
        <v/>
      </c>
      <c r="Y2714" s="145" t="str">
        <f>IFERROR(IF(ISNUMBER(Table3[[#This Row],[Predicted Spread]]), IF(ISBLANK(Games!#REF!), "",IF('Prediction Log'!$D2714&gt;0, 'Prediction Log'!$M2714-'Prediction Log'!$D2714, IF('Prediction Log'!$D2714&lt;0, -'Prediction Log'!$M2714+'Prediction Log'!$D2714, "NA"))), ""), "")</f>
        <v/>
      </c>
      <c r="Z2714" s="145" t="str">
        <f>IF(ISNUMBER(Table3[[#This Row],[Difference from Market]]), IF(ISBLANK(Games!#REF!), "",ABS('Prediction Log'!$Y2714)), "")</f>
        <v/>
      </c>
      <c r="AA2714" s="146" t="str">
        <f>IF(ISNUMBER(Table3[[#This Row],[Predicted Spread]]), IF(ISBLANK(Games!#REF!), "",IF('Prediction Log'!$E2714&gt;0, 'Prediction Log'!$M2714-'Prediction Log'!$E2714, IF('Prediction Log'!$E2714&lt;0, -'Prediction Log'!$M2714+'Prediction Log'!$E2714, "NA"))), "")</f>
        <v/>
      </c>
      <c r="AB2714" s="147" t="str">
        <f>IF(ISNUMBER(Table3[[#This Row],[Difference from Prediction]]), IF(ISBLANK(Games!#REF!), "",ABS('Prediction Log'!$AA2714)), "")</f>
        <v/>
      </c>
      <c r="AC2714" s="161" t="str">
        <f>IF(ISNUMBER(Table3[[#This Row],[Predicted Spread]]), IF(OR(ISBLANK(Games!#REF!),Table3[[#This Row],[Market Side Correct]]="",ISBLANK('Prediction Log'!$L2714)), "",IF(OR(AND('Prediction Log'!D2714&lt;0, 'Prediction Log'!L2714='Prediction Log'!B2714), AND('Prediction Log'!D2714&gt;0, 'Prediction Log'!C2714='Prediction Log'!L2714)),"Y", IF(ISBLANK(Games!$B$2), "","N"))), "")</f>
        <v/>
      </c>
      <c r="AD2714" s="161" t="str">
        <f>'Prediction Log'!$S2714</f>
        <v/>
      </c>
    </row>
    <row r="2715" spans="1:30" x14ac:dyDescent="0.45">
      <c r="A2715" s="140" t="e">
        <f>IF(ISBLANK(Games!#REF!), "",Games!#REF!)</f>
        <v>#REF!</v>
      </c>
      <c r="B2715" s="133" t="e">
        <f>IF(ISBLANK(Games!#REF!), "",Games!#REF!)</f>
        <v>#REF!</v>
      </c>
      <c r="C2715" s="133" t="e">
        <f>IF(ISBLANK(Games!#REF!), "",Games!#REF!)</f>
        <v>#REF!</v>
      </c>
      <c r="D2715" s="134" t="str">
        <f>IF(ISBLANK(Games!$D2714), "",IF(_xlfn.NUMBERVALUE(Games!D2714)=0, "",_xlfn.NUMBERVALUE(Games!D2714) ))</f>
        <v/>
      </c>
      <c r="E2715" s="141" t="str">
        <f>IF(ISBLANK(_xlfn.NUMBERVALUE(Games!#REF!)), "",IF(ISNUMBER(Table3[[#This Row],[Week]]), _xlfn.NUMBERVALUE(Games!#REF!), ""))</f>
        <v/>
      </c>
      <c r="F2715" s="125" t="str">
        <f>IFERROR(IF(ISBLANK(Games!#REF!), "", IF(Games!#REF!=Games!#REF!, Games!#REF!, 1-Games!#REF!)), "")</f>
        <v/>
      </c>
      <c r="G2715" s="142" t="str">
        <f>IF(OR(ISBLANK(Games!#REF!),Table3[[#This Row],[Spread]]=""), "", IF('Prediction Log'!$D2715&lt;0, 'Prediction Log'!$B2715, 'Prediction Log'!$C2715))</f>
        <v/>
      </c>
      <c r="H2715" s="123" t="e">
        <f>IF(ISBLANK(Games!#REF!), "",Games!#REF!)</f>
        <v>#REF!</v>
      </c>
      <c r="I2715" s="123" t="e">
        <f>IF('Prediction Log'!$F2715&gt;0.5, 'Prediction Log'!$B2715, IF('Prediction Log'!$F2715&lt;0.5, 'Prediction Log'!$C2715, "PICK"))</f>
        <v>#REF!</v>
      </c>
      <c r="J2715" s="124" t="e">
        <f>IF(ISBLANK(Games!#REF!), "",IF('Prediction Log'!$I2715='Prediction Log'!$B2715, 'Prediction Log'!$F2715, 1-'Prediction Log'!$F2715))</f>
        <v>#REF!</v>
      </c>
      <c r="K2715" s="6" t="e">
        <f>IF(ISBLANK(Games!#REF!), "",Games!#REF!)</f>
        <v>#REF!</v>
      </c>
      <c r="L2715" s="143" t="e">
        <f>IF(ISBLANK(Games!#REF!), "",Games!#REF!)</f>
        <v>#REF!</v>
      </c>
      <c r="M2715" s="144" t="e">
        <f>IF(ISBLANK(Games!#REF!), "",_xlfn.NUMBERVALUE(Games!#REF!)-_xlfn.NUMBERVALUE(Games!#REF!))</f>
        <v>#REF!</v>
      </c>
      <c r="N271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5" s="145" t="str">
        <f>IFERROR(IF(OR(ISBLANK(Games!#REF!), Table3[[#This Row],[Spread]]=""),"",IF('Prediction Log'!$L2715='Prediction Log'!$G2715, "Y", "N")), "")</f>
        <v/>
      </c>
      <c r="R2715" s="145" t="str">
        <f>IF(ISNUMBER(Table3[[#This Row],[Predicted Spread]]), Table3[[#This Row],[Home Team Covered Market]],"")</f>
        <v/>
      </c>
      <c r="S2715" s="145" t="str">
        <f>IF(ISNUMBER(Table3[[#This Row],[Predicted Spread]]), IF(OR(Table3[[#This Row],[Market Side Correct]]="",ISBLANK(Games!#REF!)), "",IF(AND('Prediction Log'!$Q2715="Y", 'Prediction Log'!$R2715="Y"), "Y", "N")),"")</f>
        <v/>
      </c>
      <c r="T2715" s="145" t="str">
        <f>IF(ISNUMBER(Table3[[#This Row],[Predicted Spread]]), IF(ISBLANK(Games!#REF!),"",IF(Games!#REF!='Prediction Log'!$H2715, "Y", "N")), "")</f>
        <v/>
      </c>
      <c r="U2715" s="145" t="str">
        <f>IF(ISNUMBER(Table3[[#This Row],[Predicted Spread]]), IF(OR(Table3[[#This Row],[Spread]]="",ISBLANK(Games!#REF!)), "", IF(Table3[[#This Row],[Home Team Covered Market]]=Games!#REF!, "Y", "N")),"")</f>
        <v/>
      </c>
      <c r="V2715" s="145" t="e">
        <f>IF(ISBLANK(Games!#REF!), "",IF('Prediction Log'!$I2715='Prediction Log'!$L2715, "Y", "N"))</f>
        <v>#REF!</v>
      </c>
      <c r="W2715" s="145" t="str">
        <f>IF(ISNUMBER(Table3[[#This Row],[Predicted Spread]]), IF(OR(Table3[[#This Row],[Model Spread Correct]]="",ISBLANK(Games!#REF!)), "",IF('Prediction Log'!$H2715&lt;&gt;'Prediction Log'!$L2715, "N",IF(AND('Prediction Log'!$E2715&gt;0, 'Prediction Log'!$M2715&gt;'Prediction Log'!$E2715, 'Prediction Log'!$H2715='Prediction Log'!$C2715), "Y", IF(AND('Prediction Log'!$E2715&lt;0, 'Prediction Log'!$M2715&lt;'Prediction Log'!$E2715,'Prediction Log'!$H2715='Prediction Log'!$B2715 ), "Y", IF('Prediction Log'!$M2715='Prediction Log'!$E2715, "PUSH", "N"))))), "")</f>
        <v/>
      </c>
      <c r="X2715" s="145" t="str">
        <f>IF(ISNUMBER(Table3[[#This Row],[Predicted Spread]]), IF(OR(Table3[[#This Row],[Model Spread Correct]]="",ISBLANK(Games!#REF!)), "",IF(AND('Prediction Log'!$T2715="Y", 'Prediction Log'!$U2715="Y"), "Y", "N")), "")</f>
        <v/>
      </c>
      <c r="Y2715" s="145" t="str">
        <f>IFERROR(IF(ISNUMBER(Table3[[#This Row],[Predicted Spread]]), IF(ISBLANK(Games!#REF!), "",IF('Prediction Log'!$D2715&gt;0, 'Prediction Log'!$M2715-'Prediction Log'!$D2715, IF('Prediction Log'!$D2715&lt;0, -'Prediction Log'!$M2715+'Prediction Log'!$D2715, "NA"))), ""), "")</f>
        <v/>
      </c>
      <c r="Z2715" s="145" t="str">
        <f>IF(ISNUMBER(Table3[[#This Row],[Difference from Market]]), IF(ISBLANK(Games!#REF!), "",ABS('Prediction Log'!$Y2715)), "")</f>
        <v/>
      </c>
      <c r="AA2715" s="146" t="str">
        <f>IF(ISNUMBER(Table3[[#This Row],[Predicted Spread]]), IF(ISBLANK(Games!#REF!), "",IF('Prediction Log'!$E2715&gt;0, 'Prediction Log'!$M2715-'Prediction Log'!$E2715, IF('Prediction Log'!$E2715&lt;0, -'Prediction Log'!$M2715+'Prediction Log'!$E2715, "NA"))), "")</f>
        <v/>
      </c>
      <c r="AB2715" s="147" t="str">
        <f>IF(ISNUMBER(Table3[[#This Row],[Difference from Prediction]]), IF(ISBLANK(Games!#REF!), "",ABS('Prediction Log'!$AA2715)), "")</f>
        <v/>
      </c>
      <c r="AC2715" s="161" t="str">
        <f>IF(ISNUMBER(Table3[[#This Row],[Predicted Spread]]), IF(OR(ISBLANK(Games!#REF!),Table3[[#This Row],[Market Side Correct]]="",ISBLANK('Prediction Log'!$L2715)), "",IF(OR(AND('Prediction Log'!D2715&lt;0, 'Prediction Log'!L2715='Prediction Log'!B2715), AND('Prediction Log'!D2715&gt;0, 'Prediction Log'!C2715='Prediction Log'!L2715)),"Y", IF(ISBLANK(Games!$B$2), "","N"))), "")</f>
        <v/>
      </c>
      <c r="AD2715" s="161" t="str">
        <f>'Prediction Log'!$S2715</f>
        <v/>
      </c>
    </row>
    <row r="2716" spans="1:30" x14ac:dyDescent="0.45">
      <c r="A2716" s="140" t="e">
        <f>IF(ISBLANK(Games!#REF!), "",Games!#REF!)</f>
        <v>#REF!</v>
      </c>
      <c r="B2716" s="133" t="e">
        <f>IF(ISBLANK(Games!#REF!), "",Games!#REF!)</f>
        <v>#REF!</v>
      </c>
      <c r="C2716" s="133" t="e">
        <f>IF(ISBLANK(Games!#REF!), "",Games!#REF!)</f>
        <v>#REF!</v>
      </c>
      <c r="D2716" s="134" t="str">
        <f>IF(ISBLANK(Games!$D2715), "",IF(_xlfn.NUMBERVALUE(Games!D2715)=0, "",_xlfn.NUMBERVALUE(Games!D2715) ))</f>
        <v/>
      </c>
      <c r="E2716" s="141" t="str">
        <f>IF(ISBLANK(_xlfn.NUMBERVALUE(Games!#REF!)), "",IF(ISNUMBER(Table3[[#This Row],[Week]]), _xlfn.NUMBERVALUE(Games!#REF!), ""))</f>
        <v/>
      </c>
      <c r="F2716" s="125" t="str">
        <f>IFERROR(IF(ISBLANK(Games!#REF!), "", IF(Games!#REF!=Games!#REF!, Games!#REF!, 1-Games!#REF!)), "")</f>
        <v/>
      </c>
      <c r="G2716" s="142" t="str">
        <f>IF(OR(ISBLANK(Games!#REF!),Table3[[#This Row],[Spread]]=""), "", IF('Prediction Log'!$D2716&lt;0, 'Prediction Log'!$B2716, 'Prediction Log'!$C2716))</f>
        <v/>
      </c>
      <c r="H2716" s="123" t="e">
        <f>IF(ISBLANK(Games!#REF!), "",Games!#REF!)</f>
        <v>#REF!</v>
      </c>
      <c r="I2716" s="123" t="e">
        <f>IF('Prediction Log'!$F2716&gt;0.5, 'Prediction Log'!$B2716, IF('Prediction Log'!$F2716&lt;0.5, 'Prediction Log'!$C2716, "PICK"))</f>
        <v>#REF!</v>
      </c>
      <c r="J2716" s="124" t="e">
        <f>IF(ISBLANK(Games!#REF!), "",IF('Prediction Log'!$I2716='Prediction Log'!$B2716, 'Prediction Log'!$F2716, 1-'Prediction Log'!$F2716))</f>
        <v>#REF!</v>
      </c>
      <c r="K2716" s="6" t="e">
        <f>IF(ISBLANK(Games!#REF!), "",Games!#REF!)</f>
        <v>#REF!</v>
      </c>
      <c r="L2716" s="143" t="e">
        <f>IF(ISBLANK(Games!#REF!), "",Games!#REF!)</f>
        <v>#REF!</v>
      </c>
      <c r="M2716" s="144" t="e">
        <f>IF(ISBLANK(Games!#REF!), "",_xlfn.NUMBERVALUE(Games!#REF!)-_xlfn.NUMBERVALUE(Games!#REF!))</f>
        <v>#REF!</v>
      </c>
      <c r="N271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6" s="145" t="str">
        <f>IFERROR(IF(OR(ISBLANK(Games!#REF!), Table3[[#This Row],[Spread]]=""),"",IF('Prediction Log'!$L2716='Prediction Log'!$G2716, "Y", "N")), "")</f>
        <v/>
      </c>
      <c r="R2716" s="145" t="str">
        <f>IF(ISNUMBER(Table3[[#This Row],[Predicted Spread]]), Table3[[#This Row],[Home Team Covered Market]],"")</f>
        <v/>
      </c>
      <c r="S2716" s="145" t="str">
        <f>IF(ISNUMBER(Table3[[#This Row],[Predicted Spread]]), IF(OR(Table3[[#This Row],[Market Side Correct]]="",ISBLANK(Games!#REF!)), "",IF(AND('Prediction Log'!$Q2716="Y", 'Prediction Log'!$R2716="Y"), "Y", "N")),"")</f>
        <v/>
      </c>
      <c r="T2716" s="145" t="str">
        <f>IF(ISNUMBER(Table3[[#This Row],[Predicted Spread]]), IF(ISBLANK(Games!#REF!),"",IF(Games!#REF!='Prediction Log'!$H2716, "Y", "N")), "")</f>
        <v/>
      </c>
      <c r="U2716" s="145" t="str">
        <f>IF(ISNUMBER(Table3[[#This Row],[Predicted Spread]]), IF(OR(Table3[[#This Row],[Spread]]="",ISBLANK(Games!#REF!)), "", IF(Table3[[#This Row],[Home Team Covered Market]]=Games!#REF!, "Y", "N")),"")</f>
        <v/>
      </c>
      <c r="V2716" s="145" t="e">
        <f>IF(ISBLANK(Games!#REF!), "",IF('Prediction Log'!$I2716='Prediction Log'!$L2716, "Y", "N"))</f>
        <v>#REF!</v>
      </c>
      <c r="W2716" s="145" t="str">
        <f>IF(ISNUMBER(Table3[[#This Row],[Predicted Spread]]), IF(OR(Table3[[#This Row],[Model Spread Correct]]="",ISBLANK(Games!#REF!)), "",IF('Prediction Log'!$H2716&lt;&gt;'Prediction Log'!$L2716, "N",IF(AND('Prediction Log'!$E2716&gt;0, 'Prediction Log'!$M2716&gt;'Prediction Log'!$E2716, 'Prediction Log'!$H2716='Prediction Log'!$C2716), "Y", IF(AND('Prediction Log'!$E2716&lt;0, 'Prediction Log'!$M2716&lt;'Prediction Log'!$E2716,'Prediction Log'!$H2716='Prediction Log'!$B2716 ), "Y", IF('Prediction Log'!$M2716='Prediction Log'!$E2716, "PUSH", "N"))))), "")</f>
        <v/>
      </c>
      <c r="X2716" s="145" t="str">
        <f>IF(ISNUMBER(Table3[[#This Row],[Predicted Spread]]), IF(OR(Table3[[#This Row],[Model Spread Correct]]="",ISBLANK(Games!#REF!)), "",IF(AND('Prediction Log'!$T2716="Y", 'Prediction Log'!$U2716="Y"), "Y", "N")), "")</f>
        <v/>
      </c>
      <c r="Y2716" s="145" t="str">
        <f>IFERROR(IF(ISNUMBER(Table3[[#This Row],[Predicted Spread]]), IF(ISBLANK(Games!#REF!), "",IF('Prediction Log'!$D2716&gt;0, 'Prediction Log'!$M2716-'Prediction Log'!$D2716, IF('Prediction Log'!$D2716&lt;0, -'Prediction Log'!$M2716+'Prediction Log'!$D2716, "NA"))), ""), "")</f>
        <v/>
      </c>
      <c r="Z2716" s="145" t="str">
        <f>IF(ISNUMBER(Table3[[#This Row],[Difference from Market]]), IF(ISBLANK(Games!#REF!), "",ABS('Prediction Log'!$Y2716)), "")</f>
        <v/>
      </c>
      <c r="AA2716" s="146" t="str">
        <f>IF(ISNUMBER(Table3[[#This Row],[Predicted Spread]]), IF(ISBLANK(Games!#REF!), "",IF('Prediction Log'!$E2716&gt;0, 'Prediction Log'!$M2716-'Prediction Log'!$E2716, IF('Prediction Log'!$E2716&lt;0, -'Prediction Log'!$M2716+'Prediction Log'!$E2716, "NA"))), "")</f>
        <v/>
      </c>
      <c r="AB2716" s="147" t="str">
        <f>IF(ISNUMBER(Table3[[#This Row],[Difference from Prediction]]), IF(ISBLANK(Games!#REF!), "",ABS('Prediction Log'!$AA2716)), "")</f>
        <v/>
      </c>
      <c r="AC2716" s="161" t="str">
        <f>IF(ISNUMBER(Table3[[#This Row],[Predicted Spread]]), IF(OR(ISBLANK(Games!#REF!),Table3[[#This Row],[Market Side Correct]]="",ISBLANK('Prediction Log'!$L2716)), "",IF(OR(AND('Prediction Log'!D2716&lt;0, 'Prediction Log'!L2716='Prediction Log'!B2716), AND('Prediction Log'!D2716&gt;0, 'Prediction Log'!C2716='Prediction Log'!L2716)),"Y", IF(ISBLANK(Games!$B$2), "","N"))), "")</f>
        <v/>
      </c>
      <c r="AD2716" s="161" t="str">
        <f>'Prediction Log'!$S2716</f>
        <v/>
      </c>
    </row>
    <row r="2717" spans="1:30" x14ac:dyDescent="0.45">
      <c r="A2717" s="140" t="e">
        <f>IF(ISBLANK(Games!#REF!), "",Games!#REF!)</f>
        <v>#REF!</v>
      </c>
      <c r="B2717" s="133" t="e">
        <f>IF(ISBLANK(Games!#REF!), "",Games!#REF!)</f>
        <v>#REF!</v>
      </c>
      <c r="C2717" s="133" t="e">
        <f>IF(ISBLANK(Games!#REF!), "",Games!#REF!)</f>
        <v>#REF!</v>
      </c>
      <c r="D2717" s="134" t="str">
        <f>IF(ISBLANK(Games!$D2716), "",IF(_xlfn.NUMBERVALUE(Games!D2716)=0, "",_xlfn.NUMBERVALUE(Games!D2716) ))</f>
        <v/>
      </c>
      <c r="E2717" s="141" t="str">
        <f>IF(ISBLANK(_xlfn.NUMBERVALUE(Games!#REF!)), "",IF(ISNUMBER(Table3[[#This Row],[Week]]), _xlfn.NUMBERVALUE(Games!#REF!), ""))</f>
        <v/>
      </c>
      <c r="F2717" s="125" t="str">
        <f>IFERROR(IF(ISBLANK(Games!#REF!), "", IF(Games!#REF!=Games!#REF!, Games!#REF!, 1-Games!#REF!)), "")</f>
        <v/>
      </c>
      <c r="G2717" s="142" t="str">
        <f>IF(OR(ISBLANK(Games!#REF!),Table3[[#This Row],[Spread]]=""), "", IF('Prediction Log'!$D2717&lt;0, 'Prediction Log'!$B2717, 'Prediction Log'!$C2717))</f>
        <v/>
      </c>
      <c r="H2717" s="123" t="e">
        <f>IF(ISBLANK(Games!#REF!), "",Games!#REF!)</f>
        <v>#REF!</v>
      </c>
      <c r="I2717" s="123" t="e">
        <f>IF('Prediction Log'!$F2717&gt;0.5, 'Prediction Log'!$B2717, IF('Prediction Log'!$F2717&lt;0.5, 'Prediction Log'!$C2717, "PICK"))</f>
        <v>#REF!</v>
      </c>
      <c r="J2717" s="124" t="e">
        <f>IF(ISBLANK(Games!#REF!), "",IF('Prediction Log'!$I2717='Prediction Log'!$B2717, 'Prediction Log'!$F2717, 1-'Prediction Log'!$F2717))</f>
        <v>#REF!</v>
      </c>
      <c r="K2717" s="6" t="e">
        <f>IF(ISBLANK(Games!#REF!), "",Games!#REF!)</f>
        <v>#REF!</v>
      </c>
      <c r="L2717" s="143" t="e">
        <f>IF(ISBLANK(Games!#REF!), "",Games!#REF!)</f>
        <v>#REF!</v>
      </c>
      <c r="M2717" s="144" t="e">
        <f>IF(ISBLANK(Games!#REF!), "",_xlfn.NUMBERVALUE(Games!#REF!)-_xlfn.NUMBERVALUE(Games!#REF!))</f>
        <v>#REF!</v>
      </c>
      <c r="N2717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7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7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7" s="145" t="str">
        <f>IFERROR(IF(OR(ISBLANK(Games!#REF!), Table3[[#This Row],[Spread]]=""),"",IF('Prediction Log'!$L2717='Prediction Log'!$G2717, "Y", "N")), "")</f>
        <v/>
      </c>
      <c r="R2717" s="145" t="str">
        <f>IF(ISNUMBER(Table3[[#This Row],[Predicted Spread]]), Table3[[#This Row],[Home Team Covered Market]],"")</f>
        <v/>
      </c>
      <c r="S2717" s="145" t="str">
        <f>IF(ISNUMBER(Table3[[#This Row],[Predicted Spread]]), IF(OR(Table3[[#This Row],[Market Side Correct]]="",ISBLANK(Games!#REF!)), "",IF(AND('Prediction Log'!$Q2717="Y", 'Prediction Log'!$R2717="Y"), "Y", "N")),"")</f>
        <v/>
      </c>
      <c r="T2717" s="145" t="str">
        <f>IF(ISNUMBER(Table3[[#This Row],[Predicted Spread]]), IF(ISBLANK(Games!#REF!),"",IF(Games!#REF!='Prediction Log'!$H2717, "Y", "N")), "")</f>
        <v/>
      </c>
      <c r="U2717" s="145" t="str">
        <f>IF(ISNUMBER(Table3[[#This Row],[Predicted Spread]]), IF(OR(Table3[[#This Row],[Spread]]="",ISBLANK(Games!#REF!)), "", IF(Table3[[#This Row],[Home Team Covered Market]]=Games!#REF!, "Y", "N")),"")</f>
        <v/>
      </c>
      <c r="V2717" s="145" t="e">
        <f>IF(ISBLANK(Games!#REF!), "",IF('Prediction Log'!$I2717='Prediction Log'!$L2717, "Y", "N"))</f>
        <v>#REF!</v>
      </c>
      <c r="W2717" s="145" t="str">
        <f>IF(ISNUMBER(Table3[[#This Row],[Predicted Spread]]), IF(OR(Table3[[#This Row],[Model Spread Correct]]="",ISBLANK(Games!#REF!)), "",IF('Prediction Log'!$H2717&lt;&gt;'Prediction Log'!$L2717, "N",IF(AND('Prediction Log'!$E2717&gt;0, 'Prediction Log'!$M2717&gt;'Prediction Log'!$E2717, 'Prediction Log'!$H2717='Prediction Log'!$C2717), "Y", IF(AND('Prediction Log'!$E2717&lt;0, 'Prediction Log'!$M2717&lt;'Prediction Log'!$E2717,'Prediction Log'!$H2717='Prediction Log'!$B2717 ), "Y", IF('Prediction Log'!$M2717='Prediction Log'!$E2717, "PUSH", "N"))))), "")</f>
        <v/>
      </c>
      <c r="X2717" s="145" t="str">
        <f>IF(ISNUMBER(Table3[[#This Row],[Predicted Spread]]), IF(OR(Table3[[#This Row],[Model Spread Correct]]="",ISBLANK(Games!#REF!)), "",IF(AND('Prediction Log'!$T2717="Y", 'Prediction Log'!$U2717="Y"), "Y", "N")), "")</f>
        <v/>
      </c>
      <c r="Y2717" s="145" t="str">
        <f>IFERROR(IF(ISNUMBER(Table3[[#This Row],[Predicted Spread]]), IF(ISBLANK(Games!#REF!), "",IF('Prediction Log'!$D2717&gt;0, 'Prediction Log'!$M2717-'Prediction Log'!$D2717, IF('Prediction Log'!$D2717&lt;0, -'Prediction Log'!$M2717+'Prediction Log'!$D2717, "NA"))), ""), "")</f>
        <v/>
      </c>
      <c r="Z2717" s="145" t="str">
        <f>IF(ISNUMBER(Table3[[#This Row],[Difference from Market]]), IF(ISBLANK(Games!#REF!), "",ABS('Prediction Log'!$Y2717)), "")</f>
        <v/>
      </c>
      <c r="AA2717" s="146" t="str">
        <f>IF(ISNUMBER(Table3[[#This Row],[Predicted Spread]]), IF(ISBLANK(Games!#REF!), "",IF('Prediction Log'!$E2717&gt;0, 'Prediction Log'!$M2717-'Prediction Log'!$E2717, IF('Prediction Log'!$E2717&lt;0, -'Prediction Log'!$M2717+'Prediction Log'!$E2717, "NA"))), "")</f>
        <v/>
      </c>
      <c r="AB2717" s="147" t="str">
        <f>IF(ISNUMBER(Table3[[#This Row],[Difference from Prediction]]), IF(ISBLANK(Games!#REF!), "",ABS('Prediction Log'!$AA2717)), "")</f>
        <v/>
      </c>
      <c r="AC2717" s="161" t="str">
        <f>IF(ISNUMBER(Table3[[#This Row],[Predicted Spread]]), IF(OR(ISBLANK(Games!#REF!),Table3[[#This Row],[Market Side Correct]]="",ISBLANK('Prediction Log'!$L2717)), "",IF(OR(AND('Prediction Log'!D2717&lt;0, 'Prediction Log'!L2717='Prediction Log'!B2717), AND('Prediction Log'!D2717&gt;0, 'Prediction Log'!C2717='Prediction Log'!L2717)),"Y", IF(ISBLANK(Games!$B$2), "","N"))), "")</f>
        <v/>
      </c>
      <c r="AD2717" s="161" t="str">
        <f>'Prediction Log'!$S2717</f>
        <v/>
      </c>
    </row>
    <row r="2718" spans="1:30" x14ac:dyDescent="0.45">
      <c r="A2718" s="140" t="e">
        <f>IF(ISBLANK(Games!#REF!), "",Games!#REF!)</f>
        <v>#REF!</v>
      </c>
      <c r="B2718" s="133" t="e">
        <f>IF(ISBLANK(Games!#REF!), "",Games!#REF!)</f>
        <v>#REF!</v>
      </c>
      <c r="C2718" s="133" t="e">
        <f>IF(ISBLANK(Games!#REF!), "",Games!#REF!)</f>
        <v>#REF!</v>
      </c>
      <c r="D2718" s="134" t="str">
        <f>IF(ISBLANK(Games!$D2717), "",IF(_xlfn.NUMBERVALUE(Games!D2717)=0, "",_xlfn.NUMBERVALUE(Games!D2717) ))</f>
        <v/>
      </c>
      <c r="E2718" s="141" t="str">
        <f>IF(ISBLANK(_xlfn.NUMBERVALUE(Games!#REF!)), "",IF(ISNUMBER(Table3[[#This Row],[Week]]), _xlfn.NUMBERVALUE(Games!#REF!), ""))</f>
        <v/>
      </c>
      <c r="F2718" s="125" t="str">
        <f>IFERROR(IF(ISBLANK(Games!#REF!), "", IF(Games!#REF!=Games!#REF!, Games!#REF!, 1-Games!#REF!)), "")</f>
        <v/>
      </c>
      <c r="G2718" s="142" t="str">
        <f>IF(OR(ISBLANK(Games!#REF!),Table3[[#This Row],[Spread]]=""), "", IF('Prediction Log'!$D2718&lt;0, 'Prediction Log'!$B2718, 'Prediction Log'!$C2718))</f>
        <v/>
      </c>
      <c r="H2718" s="123" t="e">
        <f>IF(ISBLANK(Games!#REF!), "",Games!#REF!)</f>
        <v>#REF!</v>
      </c>
      <c r="I2718" s="123" t="e">
        <f>IF('Prediction Log'!$F2718&gt;0.5, 'Prediction Log'!$B2718, IF('Prediction Log'!$F2718&lt;0.5, 'Prediction Log'!$C2718, "PICK"))</f>
        <v>#REF!</v>
      </c>
      <c r="J2718" s="124" t="e">
        <f>IF(ISBLANK(Games!#REF!), "",IF('Prediction Log'!$I2718='Prediction Log'!$B2718, 'Prediction Log'!$F2718, 1-'Prediction Log'!$F2718))</f>
        <v>#REF!</v>
      </c>
      <c r="K2718" s="6" t="e">
        <f>IF(ISBLANK(Games!#REF!), "",Games!#REF!)</f>
        <v>#REF!</v>
      </c>
      <c r="L2718" s="143" t="e">
        <f>IF(ISBLANK(Games!#REF!), "",Games!#REF!)</f>
        <v>#REF!</v>
      </c>
      <c r="M2718" s="144" t="e">
        <f>IF(ISBLANK(Games!#REF!), "",_xlfn.NUMBERVALUE(Games!#REF!)-_xlfn.NUMBERVALUE(Games!#REF!))</f>
        <v>#REF!</v>
      </c>
      <c r="N2718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8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8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8" s="145" t="str">
        <f>IFERROR(IF(OR(ISBLANK(Games!#REF!), Table3[[#This Row],[Spread]]=""),"",IF('Prediction Log'!$L2718='Prediction Log'!$G2718, "Y", "N")), "")</f>
        <v/>
      </c>
      <c r="R2718" s="145" t="str">
        <f>IF(ISNUMBER(Table3[[#This Row],[Predicted Spread]]), Table3[[#This Row],[Home Team Covered Market]],"")</f>
        <v/>
      </c>
      <c r="S2718" s="145" t="str">
        <f>IF(ISNUMBER(Table3[[#This Row],[Predicted Spread]]), IF(OR(Table3[[#This Row],[Market Side Correct]]="",ISBLANK(Games!#REF!)), "",IF(AND('Prediction Log'!$Q2718="Y", 'Prediction Log'!$R2718="Y"), "Y", "N")),"")</f>
        <v/>
      </c>
      <c r="T2718" s="145" t="str">
        <f>IF(ISNUMBER(Table3[[#This Row],[Predicted Spread]]), IF(ISBLANK(Games!#REF!),"",IF(Games!#REF!='Prediction Log'!$H2718, "Y", "N")), "")</f>
        <v/>
      </c>
      <c r="U2718" s="145" t="str">
        <f>IF(ISNUMBER(Table3[[#This Row],[Predicted Spread]]), IF(OR(Table3[[#This Row],[Spread]]="",ISBLANK(Games!#REF!)), "", IF(Table3[[#This Row],[Home Team Covered Market]]=Games!#REF!, "Y", "N")),"")</f>
        <v/>
      </c>
      <c r="V2718" s="145" t="e">
        <f>IF(ISBLANK(Games!#REF!), "",IF('Prediction Log'!$I2718='Prediction Log'!$L2718, "Y", "N"))</f>
        <v>#REF!</v>
      </c>
      <c r="W2718" s="145" t="str">
        <f>IF(ISNUMBER(Table3[[#This Row],[Predicted Spread]]), IF(OR(Table3[[#This Row],[Model Spread Correct]]="",ISBLANK(Games!#REF!)), "",IF('Prediction Log'!$H2718&lt;&gt;'Prediction Log'!$L2718, "N",IF(AND('Prediction Log'!$E2718&gt;0, 'Prediction Log'!$M2718&gt;'Prediction Log'!$E2718, 'Prediction Log'!$H2718='Prediction Log'!$C2718), "Y", IF(AND('Prediction Log'!$E2718&lt;0, 'Prediction Log'!$M2718&lt;'Prediction Log'!$E2718,'Prediction Log'!$H2718='Prediction Log'!$B2718 ), "Y", IF('Prediction Log'!$M2718='Prediction Log'!$E2718, "PUSH", "N"))))), "")</f>
        <v/>
      </c>
      <c r="X2718" s="145" t="str">
        <f>IF(ISNUMBER(Table3[[#This Row],[Predicted Spread]]), IF(OR(Table3[[#This Row],[Model Spread Correct]]="",ISBLANK(Games!#REF!)), "",IF(AND('Prediction Log'!$T2718="Y", 'Prediction Log'!$U2718="Y"), "Y", "N")), "")</f>
        <v/>
      </c>
      <c r="Y2718" s="145" t="str">
        <f>IFERROR(IF(ISNUMBER(Table3[[#This Row],[Predicted Spread]]), IF(ISBLANK(Games!#REF!), "",IF('Prediction Log'!$D2718&gt;0, 'Prediction Log'!$M2718-'Prediction Log'!$D2718, IF('Prediction Log'!$D2718&lt;0, -'Prediction Log'!$M2718+'Prediction Log'!$D2718, "NA"))), ""), "")</f>
        <v/>
      </c>
      <c r="Z2718" s="145" t="str">
        <f>IF(ISNUMBER(Table3[[#This Row],[Difference from Market]]), IF(ISBLANK(Games!#REF!), "",ABS('Prediction Log'!$Y2718)), "")</f>
        <v/>
      </c>
      <c r="AA2718" s="146" t="str">
        <f>IF(ISNUMBER(Table3[[#This Row],[Predicted Spread]]), IF(ISBLANK(Games!#REF!), "",IF('Prediction Log'!$E2718&gt;0, 'Prediction Log'!$M2718-'Prediction Log'!$E2718, IF('Prediction Log'!$E2718&lt;0, -'Prediction Log'!$M2718+'Prediction Log'!$E2718, "NA"))), "")</f>
        <v/>
      </c>
      <c r="AB2718" s="147" t="str">
        <f>IF(ISNUMBER(Table3[[#This Row],[Difference from Prediction]]), IF(ISBLANK(Games!#REF!), "",ABS('Prediction Log'!$AA2718)), "")</f>
        <v/>
      </c>
      <c r="AC2718" s="161" t="str">
        <f>IF(ISNUMBER(Table3[[#This Row],[Predicted Spread]]), IF(OR(ISBLANK(Games!#REF!),Table3[[#This Row],[Market Side Correct]]="",ISBLANK('Prediction Log'!$L2718)), "",IF(OR(AND('Prediction Log'!D2718&lt;0, 'Prediction Log'!L2718='Prediction Log'!B2718), AND('Prediction Log'!D2718&gt;0, 'Prediction Log'!C2718='Prediction Log'!L2718)),"Y", IF(ISBLANK(Games!$B$2), "","N"))), "")</f>
        <v/>
      </c>
      <c r="AD2718" s="161" t="str">
        <f>'Prediction Log'!$S2718</f>
        <v/>
      </c>
    </row>
    <row r="2719" spans="1:30" x14ac:dyDescent="0.45">
      <c r="A2719" s="140" t="e">
        <f>IF(ISBLANK(Games!#REF!), "",Games!#REF!)</f>
        <v>#REF!</v>
      </c>
      <c r="B2719" s="133" t="e">
        <f>IF(ISBLANK(Games!#REF!), "",Games!#REF!)</f>
        <v>#REF!</v>
      </c>
      <c r="C2719" s="133" t="e">
        <f>IF(ISBLANK(Games!#REF!), "",Games!#REF!)</f>
        <v>#REF!</v>
      </c>
      <c r="D2719" s="134" t="str">
        <f>IF(ISBLANK(Games!$D2718), "",IF(_xlfn.NUMBERVALUE(Games!D2718)=0, "",_xlfn.NUMBERVALUE(Games!D2718) ))</f>
        <v/>
      </c>
      <c r="E2719" s="141" t="str">
        <f>IF(ISBLANK(_xlfn.NUMBERVALUE(Games!#REF!)), "",IF(ISNUMBER(Table3[[#This Row],[Week]]), _xlfn.NUMBERVALUE(Games!#REF!), ""))</f>
        <v/>
      </c>
      <c r="F2719" s="125" t="str">
        <f>IFERROR(IF(ISBLANK(Games!#REF!), "", IF(Games!#REF!=Games!#REF!, Games!#REF!, 1-Games!#REF!)), "")</f>
        <v/>
      </c>
      <c r="G2719" s="142" t="str">
        <f>IF(OR(ISBLANK(Games!#REF!),Table3[[#This Row],[Spread]]=""), "", IF('Prediction Log'!$D2719&lt;0, 'Prediction Log'!$B2719, 'Prediction Log'!$C2719))</f>
        <v/>
      </c>
      <c r="H2719" s="123" t="e">
        <f>IF(ISBLANK(Games!#REF!), "",Games!#REF!)</f>
        <v>#REF!</v>
      </c>
      <c r="I2719" s="123" t="e">
        <f>IF('Prediction Log'!$F2719&gt;0.5, 'Prediction Log'!$B2719, IF('Prediction Log'!$F2719&lt;0.5, 'Prediction Log'!$C2719, "PICK"))</f>
        <v>#REF!</v>
      </c>
      <c r="J2719" s="124" t="e">
        <f>IF(ISBLANK(Games!#REF!), "",IF('Prediction Log'!$I2719='Prediction Log'!$B2719, 'Prediction Log'!$F2719, 1-'Prediction Log'!$F2719))</f>
        <v>#REF!</v>
      </c>
      <c r="K2719" s="6" t="e">
        <f>IF(ISBLANK(Games!#REF!), "",Games!#REF!)</f>
        <v>#REF!</v>
      </c>
      <c r="L2719" s="143" t="e">
        <f>IF(ISBLANK(Games!#REF!), "",Games!#REF!)</f>
        <v>#REF!</v>
      </c>
      <c r="M2719" s="144" t="e">
        <f>IF(ISBLANK(Games!#REF!), "",_xlfn.NUMBERVALUE(Games!#REF!)-_xlfn.NUMBERVALUE(Games!#REF!))</f>
        <v>#REF!</v>
      </c>
      <c r="N2719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19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19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19" s="145" t="str">
        <f>IFERROR(IF(OR(ISBLANK(Games!#REF!), Table3[[#This Row],[Spread]]=""),"",IF('Prediction Log'!$L2719='Prediction Log'!$G2719, "Y", "N")), "")</f>
        <v/>
      </c>
      <c r="R2719" s="145" t="str">
        <f>IF(ISNUMBER(Table3[[#This Row],[Predicted Spread]]), Table3[[#This Row],[Home Team Covered Market]],"")</f>
        <v/>
      </c>
      <c r="S2719" s="145" t="str">
        <f>IF(ISNUMBER(Table3[[#This Row],[Predicted Spread]]), IF(OR(Table3[[#This Row],[Market Side Correct]]="",ISBLANK(Games!#REF!)), "",IF(AND('Prediction Log'!$Q2719="Y", 'Prediction Log'!$R2719="Y"), "Y", "N")),"")</f>
        <v/>
      </c>
      <c r="T2719" s="145" t="str">
        <f>IF(ISNUMBER(Table3[[#This Row],[Predicted Spread]]), IF(ISBLANK(Games!#REF!),"",IF(Games!#REF!='Prediction Log'!$H2719, "Y", "N")), "")</f>
        <v/>
      </c>
      <c r="U2719" s="145" t="str">
        <f>IF(ISNUMBER(Table3[[#This Row],[Predicted Spread]]), IF(OR(Table3[[#This Row],[Spread]]="",ISBLANK(Games!#REF!)), "", IF(Table3[[#This Row],[Home Team Covered Market]]=Games!#REF!, "Y", "N")),"")</f>
        <v/>
      </c>
      <c r="V2719" s="145" t="e">
        <f>IF(ISBLANK(Games!#REF!), "",IF('Prediction Log'!$I2719='Prediction Log'!$L2719, "Y", "N"))</f>
        <v>#REF!</v>
      </c>
      <c r="W2719" s="145" t="str">
        <f>IF(ISNUMBER(Table3[[#This Row],[Predicted Spread]]), IF(OR(Table3[[#This Row],[Model Spread Correct]]="",ISBLANK(Games!#REF!)), "",IF('Prediction Log'!$H2719&lt;&gt;'Prediction Log'!$L2719, "N",IF(AND('Prediction Log'!$E2719&gt;0, 'Prediction Log'!$M2719&gt;'Prediction Log'!$E2719, 'Prediction Log'!$H2719='Prediction Log'!$C2719), "Y", IF(AND('Prediction Log'!$E2719&lt;0, 'Prediction Log'!$M2719&lt;'Prediction Log'!$E2719,'Prediction Log'!$H2719='Prediction Log'!$B2719 ), "Y", IF('Prediction Log'!$M2719='Prediction Log'!$E2719, "PUSH", "N"))))), "")</f>
        <v/>
      </c>
      <c r="X2719" s="145" t="str">
        <f>IF(ISNUMBER(Table3[[#This Row],[Predicted Spread]]), IF(OR(Table3[[#This Row],[Model Spread Correct]]="",ISBLANK(Games!#REF!)), "",IF(AND('Prediction Log'!$T2719="Y", 'Prediction Log'!$U2719="Y"), "Y", "N")), "")</f>
        <v/>
      </c>
      <c r="Y2719" s="145" t="str">
        <f>IFERROR(IF(ISNUMBER(Table3[[#This Row],[Predicted Spread]]), IF(ISBLANK(Games!#REF!), "",IF('Prediction Log'!$D2719&gt;0, 'Prediction Log'!$M2719-'Prediction Log'!$D2719, IF('Prediction Log'!$D2719&lt;0, -'Prediction Log'!$M2719+'Prediction Log'!$D2719, "NA"))), ""), "")</f>
        <v/>
      </c>
      <c r="Z2719" s="145" t="str">
        <f>IF(ISNUMBER(Table3[[#This Row],[Difference from Market]]), IF(ISBLANK(Games!#REF!), "",ABS('Prediction Log'!$Y2719)), "")</f>
        <v/>
      </c>
      <c r="AA2719" s="146" t="str">
        <f>IF(ISNUMBER(Table3[[#This Row],[Predicted Spread]]), IF(ISBLANK(Games!#REF!), "",IF('Prediction Log'!$E2719&gt;0, 'Prediction Log'!$M2719-'Prediction Log'!$E2719, IF('Prediction Log'!$E2719&lt;0, -'Prediction Log'!$M2719+'Prediction Log'!$E2719, "NA"))), "")</f>
        <v/>
      </c>
      <c r="AB2719" s="147" t="str">
        <f>IF(ISNUMBER(Table3[[#This Row],[Difference from Prediction]]), IF(ISBLANK(Games!#REF!), "",ABS('Prediction Log'!$AA2719)), "")</f>
        <v/>
      </c>
      <c r="AC2719" s="161" t="str">
        <f>IF(ISNUMBER(Table3[[#This Row],[Predicted Spread]]), IF(OR(ISBLANK(Games!#REF!),Table3[[#This Row],[Market Side Correct]]="",ISBLANK('Prediction Log'!$L2719)), "",IF(OR(AND('Prediction Log'!D2719&lt;0, 'Prediction Log'!L2719='Prediction Log'!B2719), AND('Prediction Log'!D2719&gt;0, 'Prediction Log'!C2719='Prediction Log'!L2719)),"Y", IF(ISBLANK(Games!$B$2), "","N"))), "")</f>
        <v/>
      </c>
      <c r="AD2719" s="161" t="str">
        <f>'Prediction Log'!$S2719</f>
        <v/>
      </c>
    </row>
    <row r="2720" spans="1:30" x14ac:dyDescent="0.45">
      <c r="A2720" s="140" t="e">
        <f>IF(ISBLANK(Games!#REF!), "",Games!#REF!)</f>
        <v>#REF!</v>
      </c>
      <c r="B2720" s="133" t="e">
        <f>IF(ISBLANK(Games!#REF!), "",Games!#REF!)</f>
        <v>#REF!</v>
      </c>
      <c r="C2720" s="133" t="e">
        <f>IF(ISBLANK(Games!#REF!), "",Games!#REF!)</f>
        <v>#REF!</v>
      </c>
      <c r="D2720" s="134" t="str">
        <f>IF(ISBLANK(Games!$D2719), "",IF(_xlfn.NUMBERVALUE(Games!D2719)=0, "",_xlfn.NUMBERVALUE(Games!D2719) ))</f>
        <v/>
      </c>
      <c r="E2720" s="141" t="str">
        <f>IF(ISBLANK(_xlfn.NUMBERVALUE(Games!#REF!)), "",IF(ISNUMBER(Table3[[#This Row],[Week]]), _xlfn.NUMBERVALUE(Games!#REF!), ""))</f>
        <v/>
      </c>
      <c r="F2720" s="125" t="str">
        <f>IFERROR(IF(ISBLANK(Games!#REF!), "", IF(Games!#REF!=Games!#REF!, Games!#REF!, 1-Games!#REF!)), "")</f>
        <v/>
      </c>
      <c r="G2720" s="142" t="str">
        <f>IF(OR(ISBLANK(Games!#REF!),Table3[[#This Row],[Spread]]=""), "", IF('Prediction Log'!$D2720&lt;0, 'Prediction Log'!$B2720, 'Prediction Log'!$C2720))</f>
        <v/>
      </c>
      <c r="H2720" s="123" t="e">
        <f>IF(ISBLANK(Games!#REF!), "",Games!#REF!)</f>
        <v>#REF!</v>
      </c>
      <c r="I2720" s="123" t="e">
        <f>IF('Prediction Log'!$F2720&gt;0.5, 'Prediction Log'!$B2720, IF('Prediction Log'!$F2720&lt;0.5, 'Prediction Log'!$C2720, "PICK"))</f>
        <v>#REF!</v>
      </c>
      <c r="J2720" s="124" t="e">
        <f>IF(ISBLANK(Games!#REF!), "",IF('Prediction Log'!$I2720='Prediction Log'!$B2720, 'Prediction Log'!$F2720, 1-'Prediction Log'!$F2720))</f>
        <v>#REF!</v>
      </c>
      <c r="K2720" s="6" t="e">
        <f>IF(ISBLANK(Games!#REF!), "",Games!#REF!)</f>
        <v>#REF!</v>
      </c>
      <c r="L2720" s="143" t="e">
        <f>IF(ISBLANK(Games!#REF!), "",Games!#REF!)</f>
        <v>#REF!</v>
      </c>
      <c r="M2720" s="144" t="e">
        <f>IF(ISBLANK(Games!#REF!), "",_xlfn.NUMBERVALUE(Games!#REF!)-_xlfn.NUMBERVALUE(Games!#REF!))</f>
        <v>#REF!</v>
      </c>
      <c r="N2720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0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0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0" s="145" t="str">
        <f>IFERROR(IF(OR(ISBLANK(Games!#REF!), Table3[[#This Row],[Spread]]=""),"",IF('Prediction Log'!$L2720='Prediction Log'!$G2720, "Y", "N")), "")</f>
        <v/>
      </c>
      <c r="R2720" s="145" t="str">
        <f>IF(ISNUMBER(Table3[[#This Row],[Predicted Spread]]), Table3[[#This Row],[Home Team Covered Market]],"")</f>
        <v/>
      </c>
      <c r="S2720" s="145" t="str">
        <f>IF(ISNUMBER(Table3[[#This Row],[Predicted Spread]]), IF(OR(Table3[[#This Row],[Market Side Correct]]="",ISBLANK(Games!#REF!)), "",IF(AND('Prediction Log'!$Q2720="Y", 'Prediction Log'!$R2720="Y"), "Y", "N")),"")</f>
        <v/>
      </c>
      <c r="T2720" s="145" t="str">
        <f>IF(ISNUMBER(Table3[[#This Row],[Predicted Spread]]), IF(ISBLANK(Games!#REF!),"",IF(Games!#REF!='Prediction Log'!$H2720, "Y", "N")), "")</f>
        <v/>
      </c>
      <c r="U2720" s="145" t="str">
        <f>IF(ISNUMBER(Table3[[#This Row],[Predicted Spread]]), IF(OR(Table3[[#This Row],[Spread]]="",ISBLANK(Games!#REF!)), "", IF(Table3[[#This Row],[Home Team Covered Market]]=Games!#REF!, "Y", "N")),"")</f>
        <v/>
      </c>
      <c r="V2720" s="145" t="e">
        <f>IF(ISBLANK(Games!#REF!), "",IF('Prediction Log'!$I2720='Prediction Log'!$L2720, "Y", "N"))</f>
        <v>#REF!</v>
      </c>
      <c r="W2720" s="145" t="str">
        <f>IF(ISNUMBER(Table3[[#This Row],[Predicted Spread]]), IF(OR(Table3[[#This Row],[Model Spread Correct]]="",ISBLANK(Games!#REF!)), "",IF('Prediction Log'!$H2720&lt;&gt;'Prediction Log'!$L2720, "N",IF(AND('Prediction Log'!$E2720&gt;0, 'Prediction Log'!$M2720&gt;'Prediction Log'!$E2720, 'Prediction Log'!$H2720='Prediction Log'!$C2720), "Y", IF(AND('Prediction Log'!$E2720&lt;0, 'Prediction Log'!$M2720&lt;'Prediction Log'!$E2720,'Prediction Log'!$H2720='Prediction Log'!$B2720 ), "Y", IF('Prediction Log'!$M2720='Prediction Log'!$E2720, "PUSH", "N"))))), "")</f>
        <v/>
      </c>
      <c r="X2720" s="145" t="str">
        <f>IF(ISNUMBER(Table3[[#This Row],[Predicted Spread]]), IF(OR(Table3[[#This Row],[Model Spread Correct]]="",ISBLANK(Games!#REF!)), "",IF(AND('Prediction Log'!$T2720="Y", 'Prediction Log'!$U2720="Y"), "Y", "N")), "")</f>
        <v/>
      </c>
      <c r="Y2720" s="145" t="str">
        <f>IFERROR(IF(ISNUMBER(Table3[[#This Row],[Predicted Spread]]), IF(ISBLANK(Games!#REF!), "",IF('Prediction Log'!$D2720&gt;0, 'Prediction Log'!$M2720-'Prediction Log'!$D2720, IF('Prediction Log'!$D2720&lt;0, -'Prediction Log'!$M2720+'Prediction Log'!$D2720, "NA"))), ""), "")</f>
        <v/>
      </c>
      <c r="Z2720" s="145" t="str">
        <f>IF(ISNUMBER(Table3[[#This Row],[Difference from Market]]), IF(ISBLANK(Games!#REF!), "",ABS('Prediction Log'!$Y2720)), "")</f>
        <v/>
      </c>
      <c r="AA2720" s="146" t="str">
        <f>IF(ISNUMBER(Table3[[#This Row],[Predicted Spread]]), IF(ISBLANK(Games!#REF!), "",IF('Prediction Log'!$E2720&gt;0, 'Prediction Log'!$M2720-'Prediction Log'!$E2720, IF('Prediction Log'!$E2720&lt;0, -'Prediction Log'!$M2720+'Prediction Log'!$E2720, "NA"))), "")</f>
        <v/>
      </c>
      <c r="AB2720" s="147" t="str">
        <f>IF(ISNUMBER(Table3[[#This Row],[Difference from Prediction]]), IF(ISBLANK(Games!#REF!), "",ABS('Prediction Log'!$AA2720)), "")</f>
        <v/>
      </c>
      <c r="AC2720" s="161" t="str">
        <f>IF(ISNUMBER(Table3[[#This Row],[Predicted Spread]]), IF(OR(ISBLANK(Games!#REF!),Table3[[#This Row],[Market Side Correct]]="",ISBLANK('Prediction Log'!$L2720)), "",IF(OR(AND('Prediction Log'!D2720&lt;0, 'Prediction Log'!L2720='Prediction Log'!B2720), AND('Prediction Log'!D2720&gt;0, 'Prediction Log'!C2720='Prediction Log'!L2720)),"Y", IF(ISBLANK(Games!$B$2), "","N"))), "")</f>
        <v/>
      </c>
      <c r="AD2720" s="161" t="str">
        <f>'Prediction Log'!$S2720</f>
        <v/>
      </c>
    </row>
    <row r="2721" spans="1:30" x14ac:dyDescent="0.45">
      <c r="A2721" s="140" t="e">
        <f>IF(ISBLANK(Games!#REF!), "",Games!#REF!)</f>
        <v>#REF!</v>
      </c>
      <c r="B2721" s="133" t="e">
        <f>IF(ISBLANK(Games!#REF!), "",Games!#REF!)</f>
        <v>#REF!</v>
      </c>
      <c r="C2721" s="133" t="e">
        <f>IF(ISBLANK(Games!#REF!), "",Games!#REF!)</f>
        <v>#REF!</v>
      </c>
      <c r="D2721" s="134" t="str">
        <f>IF(ISBLANK(Games!$D2720), "",IF(_xlfn.NUMBERVALUE(Games!D2720)=0, "",_xlfn.NUMBERVALUE(Games!D2720) ))</f>
        <v/>
      </c>
      <c r="E2721" s="141" t="str">
        <f>IF(ISBLANK(_xlfn.NUMBERVALUE(Games!#REF!)), "",IF(ISNUMBER(Table3[[#This Row],[Week]]), _xlfn.NUMBERVALUE(Games!#REF!), ""))</f>
        <v/>
      </c>
      <c r="F2721" s="125" t="str">
        <f>IFERROR(IF(ISBLANK(Games!#REF!), "", IF(Games!#REF!=Games!#REF!, Games!#REF!, 1-Games!#REF!)), "")</f>
        <v/>
      </c>
      <c r="G2721" s="142" t="str">
        <f>IF(OR(ISBLANK(Games!#REF!),Table3[[#This Row],[Spread]]=""), "", IF('Prediction Log'!$D2721&lt;0, 'Prediction Log'!$B2721, 'Prediction Log'!$C2721))</f>
        <v/>
      </c>
      <c r="H2721" s="123" t="e">
        <f>IF(ISBLANK(Games!#REF!), "",Games!#REF!)</f>
        <v>#REF!</v>
      </c>
      <c r="I2721" s="123" t="e">
        <f>IF('Prediction Log'!$F2721&gt;0.5, 'Prediction Log'!$B2721, IF('Prediction Log'!$F2721&lt;0.5, 'Prediction Log'!$C2721, "PICK"))</f>
        <v>#REF!</v>
      </c>
      <c r="J2721" s="124" t="e">
        <f>IF(ISBLANK(Games!#REF!), "",IF('Prediction Log'!$I2721='Prediction Log'!$B2721, 'Prediction Log'!$F2721, 1-'Prediction Log'!$F2721))</f>
        <v>#REF!</v>
      </c>
      <c r="K2721" s="6" t="e">
        <f>IF(ISBLANK(Games!#REF!), "",Games!#REF!)</f>
        <v>#REF!</v>
      </c>
      <c r="L2721" s="143" t="e">
        <f>IF(ISBLANK(Games!#REF!), "",Games!#REF!)</f>
        <v>#REF!</v>
      </c>
      <c r="M2721" s="144" t="e">
        <f>IF(ISBLANK(Games!#REF!), "",_xlfn.NUMBERVALUE(Games!#REF!)-_xlfn.NUMBERVALUE(Games!#REF!))</f>
        <v>#REF!</v>
      </c>
      <c r="N2721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1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1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1" s="145" t="str">
        <f>IFERROR(IF(OR(ISBLANK(Games!#REF!), Table3[[#This Row],[Spread]]=""),"",IF('Prediction Log'!$L2721='Prediction Log'!$G2721, "Y", "N")), "")</f>
        <v/>
      </c>
      <c r="R2721" s="145" t="str">
        <f>IF(ISNUMBER(Table3[[#This Row],[Predicted Spread]]), Table3[[#This Row],[Home Team Covered Market]],"")</f>
        <v/>
      </c>
      <c r="S2721" s="145" t="str">
        <f>IF(ISNUMBER(Table3[[#This Row],[Predicted Spread]]), IF(OR(Table3[[#This Row],[Market Side Correct]]="",ISBLANK(Games!#REF!)), "",IF(AND('Prediction Log'!$Q2721="Y", 'Prediction Log'!$R2721="Y"), "Y", "N")),"")</f>
        <v/>
      </c>
      <c r="T2721" s="145" t="str">
        <f>IF(ISNUMBER(Table3[[#This Row],[Predicted Spread]]), IF(ISBLANK(Games!#REF!),"",IF(Games!#REF!='Prediction Log'!$H2721, "Y", "N")), "")</f>
        <v/>
      </c>
      <c r="U2721" s="145" t="str">
        <f>IF(ISNUMBER(Table3[[#This Row],[Predicted Spread]]), IF(OR(Table3[[#This Row],[Spread]]="",ISBLANK(Games!#REF!)), "", IF(Table3[[#This Row],[Home Team Covered Market]]=Games!#REF!, "Y", "N")),"")</f>
        <v/>
      </c>
      <c r="V2721" s="145" t="e">
        <f>IF(ISBLANK(Games!#REF!), "",IF('Prediction Log'!$I2721='Prediction Log'!$L2721, "Y", "N"))</f>
        <v>#REF!</v>
      </c>
      <c r="W2721" s="145" t="str">
        <f>IF(ISNUMBER(Table3[[#This Row],[Predicted Spread]]), IF(OR(Table3[[#This Row],[Model Spread Correct]]="",ISBLANK(Games!#REF!)), "",IF('Prediction Log'!$H2721&lt;&gt;'Prediction Log'!$L2721, "N",IF(AND('Prediction Log'!$E2721&gt;0, 'Prediction Log'!$M2721&gt;'Prediction Log'!$E2721, 'Prediction Log'!$H2721='Prediction Log'!$C2721), "Y", IF(AND('Prediction Log'!$E2721&lt;0, 'Prediction Log'!$M2721&lt;'Prediction Log'!$E2721,'Prediction Log'!$H2721='Prediction Log'!$B2721 ), "Y", IF('Prediction Log'!$M2721='Prediction Log'!$E2721, "PUSH", "N"))))), "")</f>
        <v/>
      </c>
      <c r="X2721" s="145" t="str">
        <f>IF(ISNUMBER(Table3[[#This Row],[Predicted Spread]]), IF(OR(Table3[[#This Row],[Model Spread Correct]]="",ISBLANK(Games!#REF!)), "",IF(AND('Prediction Log'!$T2721="Y", 'Prediction Log'!$U2721="Y"), "Y", "N")), "")</f>
        <v/>
      </c>
      <c r="Y2721" s="145" t="str">
        <f>IFERROR(IF(ISNUMBER(Table3[[#This Row],[Predicted Spread]]), IF(ISBLANK(Games!#REF!), "",IF('Prediction Log'!$D2721&gt;0, 'Prediction Log'!$M2721-'Prediction Log'!$D2721, IF('Prediction Log'!$D2721&lt;0, -'Prediction Log'!$M2721+'Prediction Log'!$D2721, "NA"))), ""), "")</f>
        <v/>
      </c>
      <c r="Z2721" s="145" t="str">
        <f>IF(ISNUMBER(Table3[[#This Row],[Difference from Market]]), IF(ISBLANK(Games!#REF!), "",ABS('Prediction Log'!$Y2721)), "")</f>
        <v/>
      </c>
      <c r="AA2721" s="146" t="str">
        <f>IF(ISNUMBER(Table3[[#This Row],[Predicted Spread]]), IF(ISBLANK(Games!#REF!), "",IF('Prediction Log'!$E2721&gt;0, 'Prediction Log'!$M2721-'Prediction Log'!$E2721, IF('Prediction Log'!$E2721&lt;0, -'Prediction Log'!$M2721+'Prediction Log'!$E2721, "NA"))), "")</f>
        <v/>
      </c>
      <c r="AB2721" s="147" t="str">
        <f>IF(ISNUMBER(Table3[[#This Row],[Difference from Prediction]]), IF(ISBLANK(Games!#REF!), "",ABS('Prediction Log'!$AA2721)), "")</f>
        <v/>
      </c>
      <c r="AC2721" s="161" t="str">
        <f>IF(ISNUMBER(Table3[[#This Row],[Predicted Spread]]), IF(OR(ISBLANK(Games!#REF!),Table3[[#This Row],[Market Side Correct]]="",ISBLANK('Prediction Log'!$L2721)), "",IF(OR(AND('Prediction Log'!D2721&lt;0, 'Prediction Log'!L2721='Prediction Log'!B2721), AND('Prediction Log'!D2721&gt;0, 'Prediction Log'!C2721='Prediction Log'!L2721)),"Y", IF(ISBLANK(Games!$B$2), "","N"))), "")</f>
        <v/>
      </c>
      <c r="AD2721" s="161" t="str">
        <f>'Prediction Log'!$S2721</f>
        <v/>
      </c>
    </row>
    <row r="2722" spans="1:30" x14ac:dyDescent="0.45">
      <c r="A2722" s="140" t="e">
        <f>IF(ISBLANK(Games!#REF!), "",Games!#REF!)</f>
        <v>#REF!</v>
      </c>
      <c r="B2722" s="133" t="e">
        <f>IF(ISBLANK(Games!#REF!), "",Games!#REF!)</f>
        <v>#REF!</v>
      </c>
      <c r="C2722" s="133" t="e">
        <f>IF(ISBLANK(Games!#REF!), "",Games!#REF!)</f>
        <v>#REF!</v>
      </c>
      <c r="D2722" s="134" t="str">
        <f>IF(ISBLANK(Games!$D2721), "",IF(_xlfn.NUMBERVALUE(Games!D2721)=0, "",_xlfn.NUMBERVALUE(Games!D2721) ))</f>
        <v/>
      </c>
      <c r="E2722" s="141" t="str">
        <f>IF(ISBLANK(_xlfn.NUMBERVALUE(Games!#REF!)), "",IF(ISNUMBER(Table3[[#This Row],[Week]]), _xlfn.NUMBERVALUE(Games!#REF!), ""))</f>
        <v/>
      </c>
      <c r="F2722" s="125" t="str">
        <f>IFERROR(IF(ISBLANK(Games!#REF!), "", IF(Games!#REF!=Games!#REF!, Games!#REF!, 1-Games!#REF!)), "")</f>
        <v/>
      </c>
      <c r="G2722" s="142" t="str">
        <f>IF(OR(ISBLANK(Games!#REF!),Table3[[#This Row],[Spread]]=""), "", IF('Prediction Log'!$D2722&lt;0, 'Prediction Log'!$B2722, 'Prediction Log'!$C2722))</f>
        <v/>
      </c>
      <c r="H2722" s="123" t="e">
        <f>IF(ISBLANK(Games!#REF!), "",Games!#REF!)</f>
        <v>#REF!</v>
      </c>
      <c r="I2722" s="123" t="e">
        <f>IF('Prediction Log'!$F2722&gt;0.5, 'Prediction Log'!$B2722, IF('Prediction Log'!$F2722&lt;0.5, 'Prediction Log'!$C2722, "PICK"))</f>
        <v>#REF!</v>
      </c>
      <c r="J2722" s="124" t="e">
        <f>IF(ISBLANK(Games!#REF!), "",IF('Prediction Log'!$I2722='Prediction Log'!$B2722, 'Prediction Log'!$F2722, 1-'Prediction Log'!$F2722))</f>
        <v>#REF!</v>
      </c>
      <c r="K2722" s="6" t="e">
        <f>IF(ISBLANK(Games!#REF!), "",Games!#REF!)</f>
        <v>#REF!</v>
      </c>
      <c r="L2722" s="143" t="e">
        <f>IF(ISBLANK(Games!#REF!), "",Games!#REF!)</f>
        <v>#REF!</v>
      </c>
      <c r="M2722" s="144" t="e">
        <f>IF(ISBLANK(Games!#REF!), "",_xlfn.NUMBERVALUE(Games!#REF!)-_xlfn.NUMBERVALUE(Games!#REF!))</f>
        <v>#REF!</v>
      </c>
      <c r="N2722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2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2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2" s="145" t="str">
        <f>IFERROR(IF(OR(ISBLANK(Games!#REF!), Table3[[#This Row],[Spread]]=""),"",IF('Prediction Log'!$L2722='Prediction Log'!$G2722, "Y", "N")), "")</f>
        <v/>
      </c>
      <c r="R2722" s="145" t="str">
        <f>IF(ISNUMBER(Table3[[#This Row],[Predicted Spread]]), Table3[[#This Row],[Home Team Covered Market]],"")</f>
        <v/>
      </c>
      <c r="S2722" s="145" t="str">
        <f>IF(ISNUMBER(Table3[[#This Row],[Predicted Spread]]), IF(OR(Table3[[#This Row],[Market Side Correct]]="",ISBLANK(Games!#REF!)), "",IF(AND('Prediction Log'!$Q2722="Y", 'Prediction Log'!$R2722="Y"), "Y", "N")),"")</f>
        <v/>
      </c>
      <c r="T2722" s="145" t="str">
        <f>IF(ISNUMBER(Table3[[#This Row],[Predicted Spread]]), IF(ISBLANK(Games!#REF!),"",IF(Games!#REF!='Prediction Log'!$H2722, "Y", "N")), "")</f>
        <v/>
      </c>
      <c r="U2722" s="145" t="str">
        <f>IF(ISNUMBER(Table3[[#This Row],[Predicted Spread]]), IF(OR(Table3[[#This Row],[Spread]]="",ISBLANK(Games!#REF!)), "", IF(Table3[[#This Row],[Home Team Covered Market]]=Games!#REF!, "Y", "N")),"")</f>
        <v/>
      </c>
      <c r="V2722" s="145" t="e">
        <f>IF(ISBLANK(Games!#REF!), "",IF('Prediction Log'!$I2722='Prediction Log'!$L2722, "Y", "N"))</f>
        <v>#REF!</v>
      </c>
      <c r="W2722" s="145" t="str">
        <f>IF(ISNUMBER(Table3[[#This Row],[Predicted Spread]]), IF(OR(Table3[[#This Row],[Model Spread Correct]]="",ISBLANK(Games!#REF!)), "",IF('Prediction Log'!$H2722&lt;&gt;'Prediction Log'!$L2722, "N",IF(AND('Prediction Log'!$E2722&gt;0, 'Prediction Log'!$M2722&gt;'Prediction Log'!$E2722, 'Prediction Log'!$H2722='Prediction Log'!$C2722), "Y", IF(AND('Prediction Log'!$E2722&lt;0, 'Prediction Log'!$M2722&lt;'Prediction Log'!$E2722,'Prediction Log'!$H2722='Prediction Log'!$B2722 ), "Y", IF('Prediction Log'!$M2722='Prediction Log'!$E2722, "PUSH", "N"))))), "")</f>
        <v/>
      </c>
      <c r="X2722" s="145" t="str">
        <f>IF(ISNUMBER(Table3[[#This Row],[Predicted Spread]]), IF(OR(Table3[[#This Row],[Model Spread Correct]]="",ISBLANK(Games!#REF!)), "",IF(AND('Prediction Log'!$T2722="Y", 'Prediction Log'!$U2722="Y"), "Y", "N")), "")</f>
        <v/>
      </c>
      <c r="Y2722" s="145" t="str">
        <f>IFERROR(IF(ISNUMBER(Table3[[#This Row],[Predicted Spread]]), IF(ISBLANK(Games!#REF!), "",IF('Prediction Log'!$D2722&gt;0, 'Prediction Log'!$M2722-'Prediction Log'!$D2722, IF('Prediction Log'!$D2722&lt;0, -'Prediction Log'!$M2722+'Prediction Log'!$D2722, "NA"))), ""), "")</f>
        <v/>
      </c>
      <c r="Z2722" s="145" t="str">
        <f>IF(ISNUMBER(Table3[[#This Row],[Difference from Market]]), IF(ISBLANK(Games!#REF!), "",ABS('Prediction Log'!$Y2722)), "")</f>
        <v/>
      </c>
      <c r="AA2722" s="146" t="str">
        <f>IF(ISNUMBER(Table3[[#This Row],[Predicted Spread]]), IF(ISBLANK(Games!#REF!), "",IF('Prediction Log'!$E2722&gt;0, 'Prediction Log'!$M2722-'Prediction Log'!$E2722, IF('Prediction Log'!$E2722&lt;0, -'Prediction Log'!$M2722+'Prediction Log'!$E2722, "NA"))), "")</f>
        <v/>
      </c>
      <c r="AB2722" s="147" t="str">
        <f>IF(ISNUMBER(Table3[[#This Row],[Difference from Prediction]]), IF(ISBLANK(Games!#REF!), "",ABS('Prediction Log'!$AA2722)), "")</f>
        <v/>
      </c>
      <c r="AC2722" s="161" t="str">
        <f>IF(ISNUMBER(Table3[[#This Row],[Predicted Spread]]), IF(OR(ISBLANK(Games!#REF!),Table3[[#This Row],[Market Side Correct]]="",ISBLANK('Prediction Log'!$L2722)), "",IF(OR(AND('Prediction Log'!D2722&lt;0, 'Prediction Log'!L2722='Prediction Log'!B2722), AND('Prediction Log'!D2722&gt;0, 'Prediction Log'!C2722='Prediction Log'!L2722)),"Y", IF(ISBLANK(Games!$B$2), "","N"))), "")</f>
        <v/>
      </c>
      <c r="AD2722" s="161" t="str">
        <f>'Prediction Log'!$S2722</f>
        <v/>
      </c>
    </row>
    <row r="2723" spans="1:30" x14ac:dyDescent="0.45">
      <c r="A2723" s="140" t="e">
        <f>IF(ISBLANK(Games!#REF!), "",Games!#REF!)</f>
        <v>#REF!</v>
      </c>
      <c r="B2723" s="133" t="e">
        <f>IF(ISBLANK(Games!#REF!), "",Games!#REF!)</f>
        <v>#REF!</v>
      </c>
      <c r="C2723" s="133" t="e">
        <f>IF(ISBLANK(Games!#REF!), "",Games!#REF!)</f>
        <v>#REF!</v>
      </c>
      <c r="D2723" s="134" t="str">
        <f>IF(ISBLANK(Games!$D2722), "",IF(_xlfn.NUMBERVALUE(Games!D2722)=0, "",_xlfn.NUMBERVALUE(Games!D2722) ))</f>
        <v/>
      </c>
      <c r="E2723" s="141" t="str">
        <f>IF(ISBLANK(_xlfn.NUMBERVALUE(Games!#REF!)), "",IF(ISNUMBER(Table3[[#This Row],[Week]]), _xlfn.NUMBERVALUE(Games!#REF!), ""))</f>
        <v/>
      </c>
      <c r="F2723" s="125" t="str">
        <f>IFERROR(IF(ISBLANK(Games!#REF!), "", IF(Games!#REF!=Games!#REF!, Games!#REF!, 1-Games!#REF!)), "")</f>
        <v/>
      </c>
      <c r="G2723" s="142" t="str">
        <f>IF(OR(ISBLANK(Games!#REF!),Table3[[#This Row],[Spread]]=""), "", IF('Prediction Log'!$D2723&lt;0, 'Prediction Log'!$B2723, 'Prediction Log'!$C2723))</f>
        <v/>
      </c>
      <c r="H2723" s="123" t="e">
        <f>IF(ISBLANK(Games!#REF!), "",Games!#REF!)</f>
        <v>#REF!</v>
      </c>
      <c r="I2723" s="123" t="e">
        <f>IF('Prediction Log'!$F2723&gt;0.5, 'Prediction Log'!$B2723, IF('Prediction Log'!$F2723&lt;0.5, 'Prediction Log'!$C2723, "PICK"))</f>
        <v>#REF!</v>
      </c>
      <c r="J2723" s="124" t="e">
        <f>IF(ISBLANK(Games!#REF!), "",IF('Prediction Log'!$I2723='Prediction Log'!$B2723, 'Prediction Log'!$F2723, 1-'Prediction Log'!$F2723))</f>
        <v>#REF!</v>
      </c>
      <c r="K2723" s="6" t="e">
        <f>IF(ISBLANK(Games!#REF!), "",Games!#REF!)</f>
        <v>#REF!</v>
      </c>
      <c r="L2723" s="143" t="e">
        <f>IF(ISBLANK(Games!#REF!), "",Games!#REF!)</f>
        <v>#REF!</v>
      </c>
      <c r="M2723" s="144" t="e">
        <f>IF(ISBLANK(Games!#REF!), "",_xlfn.NUMBERVALUE(Games!#REF!)-_xlfn.NUMBERVALUE(Games!#REF!))</f>
        <v>#REF!</v>
      </c>
      <c r="N2723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3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3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3" s="145" t="str">
        <f>IFERROR(IF(OR(ISBLANK(Games!#REF!), Table3[[#This Row],[Spread]]=""),"",IF('Prediction Log'!$L2723='Prediction Log'!$G2723, "Y", "N")), "")</f>
        <v/>
      </c>
      <c r="R2723" s="145" t="str">
        <f>IF(ISNUMBER(Table3[[#This Row],[Predicted Spread]]), Table3[[#This Row],[Home Team Covered Market]],"")</f>
        <v/>
      </c>
      <c r="S2723" s="145" t="str">
        <f>IF(ISNUMBER(Table3[[#This Row],[Predicted Spread]]), IF(OR(Table3[[#This Row],[Market Side Correct]]="",ISBLANK(Games!#REF!)), "",IF(AND('Prediction Log'!$Q2723="Y", 'Prediction Log'!$R2723="Y"), "Y", "N")),"")</f>
        <v/>
      </c>
      <c r="T2723" s="145" t="str">
        <f>IF(ISNUMBER(Table3[[#This Row],[Predicted Spread]]), IF(ISBLANK(Games!#REF!),"",IF(Games!#REF!='Prediction Log'!$H2723, "Y", "N")), "")</f>
        <v/>
      </c>
      <c r="U2723" s="145" t="str">
        <f>IF(ISNUMBER(Table3[[#This Row],[Predicted Spread]]), IF(OR(Table3[[#This Row],[Spread]]="",ISBLANK(Games!#REF!)), "", IF(Table3[[#This Row],[Home Team Covered Market]]=Games!#REF!, "Y", "N")),"")</f>
        <v/>
      </c>
      <c r="V2723" s="145" t="e">
        <f>IF(ISBLANK(Games!#REF!), "",IF('Prediction Log'!$I2723='Prediction Log'!$L2723, "Y", "N"))</f>
        <v>#REF!</v>
      </c>
      <c r="W2723" s="145" t="str">
        <f>IF(ISNUMBER(Table3[[#This Row],[Predicted Spread]]), IF(OR(Table3[[#This Row],[Model Spread Correct]]="",ISBLANK(Games!#REF!)), "",IF('Prediction Log'!$H2723&lt;&gt;'Prediction Log'!$L2723, "N",IF(AND('Prediction Log'!$E2723&gt;0, 'Prediction Log'!$M2723&gt;'Prediction Log'!$E2723, 'Prediction Log'!$H2723='Prediction Log'!$C2723), "Y", IF(AND('Prediction Log'!$E2723&lt;0, 'Prediction Log'!$M2723&lt;'Prediction Log'!$E2723,'Prediction Log'!$H2723='Prediction Log'!$B2723 ), "Y", IF('Prediction Log'!$M2723='Prediction Log'!$E2723, "PUSH", "N"))))), "")</f>
        <v/>
      </c>
      <c r="X2723" s="145" t="str">
        <f>IF(ISNUMBER(Table3[[#This Row],[Predicted Spread]]), IF(OR(Table3[[#This Row],[Model Spread Correct]]="",ISBLANK(Games!#REF!)), "",IF(AND('Prediction Log'!$T2723="Y", 'Prediction Log'!$U2723="Y"), "Y", "N")), "")</f>
        <v/>
      </c>
      <c r="Y2723" s="145" t="str">
        <f>IFERROR(IF(ISNUMBER(Table3[[#This Row],[Predicted Spread]]), IF(ISBLANK(Games!#REF!), "",IF('Prediction Log'!$D2723&gt;0, 'Prediction Log'!$M2723-'Prediction Log'!$D2723, IF('Prediction Log'!$D2723&lt;0, -'Prediction Log'!$M2723+'Prediction Log'!$D2723, "NA"))), ""), "")</f>
        <v/>
      </c>
      <c r="Z2723" s="145" t="str">
        <f>IF(ISNUMBER(Table3[[#This Row],[Difference from Market]]), IF(ISBLANK(Games!#REF!), "",ABS('Prediction Log'!$Y2723)), "")</f>
        <v/>
      </c>
      <c r="AA2723" s="146" t="str">
        <f>IF(ISNUMBER(Table3[[#This Row],[Predicted Spread]]), IF(ISBLANK(Games!#REF!), "",IF('Prediction Log'!$E2723&gt;0, 'Prediction Log'!$M2723-'Prediction Log'!$E2723, IF('Prediction Log'!$E2723&lt;0, -'Prediction Log'!$M2723+'Prediction Log'!$E2723, "NA"))), "")</f>
        <v/>
      </c>
      <c r="AB2723" s="147" t="str">
        <f>IF(ISNUMBER(Table3[[#This Row],[Difference from Prediction]]), IF(ISBLANK(Games!#REF!), "",ABS('Prediction Log'!$AA2723)), "")</f>
        <v/>
      </c>
      <c r="AC2723" s="161" t="str">
        <f>IF(ISNUMBER(Table3[[#This Row],[Predicted Spread]]), IF(OR(ISBLANK(Games!#REF!),Table3[[#This Row],[Market Side Correct]]="",ISBLANK('Prediction Log'!$L2723)), "",IF(OR(AND('Prediction Log'!D2723&lt;0, 'Prediction Log'!L2723='Prediction Log'!B2723), AND('Prediction Log'!D2723&gt;0, 'Prediction Log'!C2723='Prediction Log'!L2723)),"Y", IF(ISBLANK(Games!$B$2), "","N"))), "")</f>
        <v/>
      </c>
      <c r="AD2723" s="161" t="str">
        <f>'Prediction Log'!$S2723</f>
        <v/>
      </c>
    </row>
    <row r="2724" spans="1:30" x14ac:dyDescent="0.45">
      <c r="A2724" s="140" t="e">
        <f>IF(ISBLANK(Games!#REF!), "",Games!#REF!)</f>
        <v>#REF!</v>
      </c>
      <c r="B2724" s="133" t="e">
        <f>IF(ISBLANK(Games!#REF!), "",Games!#REF!)</f>
        <v>#REF!</v>
      </c>
      <c r="C2724" s="133" t="e">
        <f>IF(ISBLANK(Games!#REF!), "",Games!#REF!)</f>
        <v>#REF!</v>
      </c>
      <c r="D2724" s="134" t="str">
        <f>IF(ISBLANK(Games!$D2723), "",IF(_xlfn.NUMBERVALUE(Games!D2723)=0, "",_xlfn.NUMBERVALUE(Games!D2723) ))</f>
        <v/>
      </c>
      <c r="E2724" s="141" t="str">
        <f>IF(ISBLANK(_xlfn.NUMBERVALUE(Games!#REF!)), "",IF(ISNUMBER(Table3[[#This Row],[Week]]), _xlfn.NUMBERVALUE(Games!#REF!), ""))</f>
        <v/>
      </c>
      <c r="F2724" s="125" t="str">
        <f>IFERROR(IF(ISBLANK(Games!#REF!), "", IF(Games!#REF!=Games!#REF!, Games!#REF!, 1-Games!#REF!)), "")</f>
        <v/>
      </c>
      <c r="G2724" s="142" t="str">
        <f>IF(OR(ISBLANK(Games!#REF!),Table3[[#This Row],[Spread]]=""), "", IF('Prediction Log'!$D2724&lt;0, 'Prediction Log'!$B2724, 'Prediction Log'!$C2724))</f>
        <v/>
      </c>
      <c r="H2724" s="123" t="e">
        <f>IF(ISBLANK(Games!#REF!), "",Games!#REF!)</f>
        <v>#REF!</v>
      </c>
      <c r="I2724" s="123" t="e">
        <f>IF('Prediction Log'!$F2724&gt;0.5, 'Prediction Log'!$B2724, IF('Prediction Log'!$F2724&lt;0.5, 'Prediction Log'!$C2724, "PICK"))</f>
        <v>#REF!</v>
      </c>
      <c r="J2724" s="124" t="e">
        <f>IF(ISBLANK(Games!#REF!), "",IF('Prediction Log'!$I2724='Prediction Log'!$B2724, 'Prediction Log'!$F2724, 1-'Prediction Log'!$F2724))</f>
        <v>#REF!</v>
      </c>
      <c r="K2724" s="6" t="e">
        <f>IF(ISBLANK(Games!#REF!), "",Games!#REF!)</f>
        <v>#REF!</v>
      </c>
      <c r="L2724" s="143" t="e">
        <f>IF(ISBLANK(Games!#REF!), "",Games!#REF!)</f>
        <v>#REF!</v>
      </c>
      <c r="M2724" s="144" t="e">
        <f>IF(ISBLANK(Games!#REF!), "",_xlfn.NUMBERVALUE(Games!#REF!)-_xlfn.NUMBERVALUE(Games!#REF!))</f>
        <v>#REF!</v>
      </c>
      <c r="N2724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4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4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4" s="145" t="str">
        <f>IFERROR(IF(OR(ISBLANK(Games!#REF!), Table3[[#This Row],[Spread]]=""),"",IF('Prediction Log'!$L2724='Prediction Log'!$G2724, "Y", "N")), "")</f>
        <v/>
      </c>
      <c r="R2724" s="145" t="str">
        <f>IF(ISNUMBER(Table3[[#This Row],[Predicted Spread]]), Table3[[#This Row],[Home Team Covered Market]],"")</f>
        <v/>
      </c>
      <c r="S2724" s="145" t="str">
        <f>IF(ISNUMBER(Table3[[#This Row],[Predicted Spread]]), IF(OR(Table3[[#This Row],[Market Side Correct]]="",ISBLANK(Games!#REF!)), "",IF(AND('Prediction Log'!$Q2724="Y", 'Prediction Log'!$R2724="Y"), "Y", "N")),"")</f>
        <v/>
      </c>
      <c r="T2724" s="145" t="str">
        <f>IF(ISNUMBER(Table3[[#This Row],[Predicted Spread]]), IF(ISBLANK(Games!#REF!),"",IF(Games!#REF!='Prediction Log'!$H2724, "Y", "N")), "")</f>
        <v/>
      </c>
      <c r="U2724" s="145" t="str">
        <f>IF(ISNUMBER(Table3[[#This Row],[Predicted Spread]]), IF(OR(Table3[[#This Row],[Spread]]="",ISBLANK(Games!#REF!)), "", IF(Table3[[#This Row],[Home Team Covered Market]]=Games!#REF!, "Y", "N")),"")</f>
        <v/>
      </c>
      <c r="V2724" s="145" t="e">
        <f>IF(ISBLANK(Games!#REF!), "",IF('Prediction Log'!$I2724='Prediction Log'!$L2724, "Y", "N"))</f>
        <v>#REF!</v>
      </c>
      <c r="W2724" s="145" t="str">
        <f>IF(ISNUMBER(Table3[[#This Row],[Predicted Spread]]), IF(OR(Table3[[#This Row],[Model Spread Correct]]="",ISBLANK(Games!#REF!)), "",IF('Prediction Log'!$H2724&lt;&gt;'Prediction Log'!$L2724, "N",IF(AND('Prediction Log'!$E2724&gt;0, 'Prediction Log'!$M2724&gt;'Prediction Log'!$E2724, 'Prediction Log'!$H2724='Prediction Log'!$C2724), "Y", IF(AND('Prediction Log'!$E2724&lt;0, 'Prediction Log'!$M2724&lt;'Prediction Log'!$E2724,'Prediction Log'!$H2724='Prediction Log'!$B2724 ), "Y", IF('Prediction Log'!$M2724='Prediction Log'!$E2724, "PUSH", "N"))))), "")</f>
        <v/>
      </c>
      <c r="X2724" s="145" t="str">
        <f>IF(ISNUMBER(Table3[[#This Row],[Predicted Spread]]), IF(OR(Table3[[#This Row],[Model Spread Correct]]="",ISBLANK(Games!#REF!)), "",IF(AND('Prediction Log'!$T2724="Y", 'Prediction Log'!$U2724="Y"), "Y", "N")), "")</f>
        <v/>
      </c>
      <c r="Y2724" s="145" t="str">
        <f>IFERROR(IF(ISNUMBER(Table3[[#This Row],[Predicted Spread]]), IF(ISBLANK(Games!#REF!), "",IF('Prediction Log'!$D2724&gt;0, 'Prediction Log'!$M2724-'Prediction Log'!$D2724, IF('Prediction Log'!$D2724&lt;0, -'Prediction Log'!$M2724+'Prediction Log'!$D2724, "NA"))), ""), "")</f>
        <v/>
      </c>
      <c r="Z2724" s="145" t="str">
        <f>IF(ISNUMBER(Table3[[#This Row],[Difference from Market]]), IF(ISBLANK(Games!#REF!), "",ABS('Prediction Log'!$Y2724)), "")</f>
        <v/>
      </c>
      <c r="AA2724" s="146" t="str">
        <f>IF(ISNUMBER(Table3[[#This Row],[Predicted Spread]]), IF(ISBLANK(Games!#REF!), "",IF('Prediction Log'!$E2724&gt;0, 'Prediction Log'!$M2724-'Prediction Log'!$E2724, IF('Prediction Log'!$E2724&lt;0, -'Prediction Log'!$M2724+'Prediction Log'!$E2724, "NA"))), "")</f>
        <v/>
      </c>
      <c r="AB2724" s="147" t="str">
        <f>IF(ISNUMBER(Table3[[#This Row],[Difference from Prediction]]), IF(ISBLANK(Games!#REF!), "",ABS('Prediction Log'!$AA2724)), "")</f>
        <v/>
      </c>
      <c r="AC2724" s="161" t="str">
        <f>IF(ISNUMBER(Table3[[#This Row],[Predicted Spread]]), IF(OR(ISBLANK(Games!#REF!),Table3[[#This Row],[Market Side Correct]]="",ISBLANK('Prediction Log'!$L2724)), "",IF(OR(AND('Prediction Log'!D2724&lt;0, 'Prediction Log'!L2724='Prediction Log'!B2724), AND('Prediction Log'!D2724&gt;0, 'Prediction Log'!C2724='Prediction Log'!L2724)),"Y", IF(ISBLANK(Games!$B$2), "","N"))), "")</f>
        <v/>
      </c>
      <c r="AD2724" s="161" t="str">
        <f>'Prediction Log'!$S2724</f>
        <v/>
      </c>
    </row>
    <row r="2725" spans="1:30" x14ac:dyDescent="0.45">
      <c r="A2725" s="140" t="e">
        <f>IF(ISBLANK(Games!#REF!), "",Games!#REF!)</f>
        <v>#REF!</v>
      </c>
      <c r="B2725" s="133" t="e">
        <f>IF(ISBLANK(Games!#REF!), "",Games!#REF!)</f>
        <v>#REF!</v>
      </c>
      <c r="C2725" s="133" t="e">
        <f>IF(ISBLANK(Games!#REF!), "",Games!#REF!)</f>
        <v>#REF!</v>
      </c>
      <c r="D2725" s="134" t="str">
        <f>IF(ISBLANK(Games!$D2724), "",IF(_xlfn.NUMBERVALUE(Games!D2724)=0, "",_xlfn.NUMBERVALUE(Games!D2724) ))</f>
        <v/>
      </c>
      <c r="E2725" s="141" t="str">
        <f>IF(ISBLANK(_xlfn.NUMBERVALUE(Games!#REF!)), "",IF(ISNUMBER(Table3[[#This Row],[Week]]), _xlfn.NUMBERVALUE(Games!#REF!), ""))</f>
        <v/>
      </c>
      <c r="F2725" s="125" t="str">
        <f>IFERROR(IF(ISBLANK(Games!#REF!), "", IF(Games!#REF!=Games!#REF!, Games!#REF!, 1-Games!#REF!)), "")</f>
        <v/>
      </c>
      <c r="G2725" s="142" t="str">
        <f>IF(OR(ISBLANK(Games!#REF!),Table3[[#This Row],[Spread]]=""), "", IF('Prediction Log'!$D2725&lt;0, 'Prediction Log'!$B2725, 'Prediction Log'!$C2725))</f>
        <v/>
      </c>
      <c r="H2725" s="123" t="e">
        <f>IF(ISBLANK(Games!#REF!), "",Games!#REF!)</f>
        <v>#REF!</v>
      </c>
      <c r="I2725" s="123" t="e">
        <f>IF('Prediction Log'!$F2725&gt;0.5, 'Prediction Log'!$B2725, IF('Prediction Log'!$F2725&lt;0.5, 'Prediction Log'!$C2725, "PICK"))</f>
        <v>#REF!</v>
      </c>
      <c r="J2725" s="124" t="e">
        <f>IF(ISBLANK(Games!#REF!), "",IF('Prediction Log'!$I2725='Prediction Log'!$B2725, 'Prediction Log'!$F2725, 1-'Prediction Log'!$F2725))</f>
        <v>#REF!</v>
      </c>
      <c r="K2725" s="6" t="e">
        <f>IF(ISBLANK(Games!#REF!), "",Games!#REF!)</f>
        <v>#REF!</v>
      </c>
      <c r="L2725" s="143" t="e">
        <f>IF(ISBLANK(Games!#REF!), "",Games!#REF!)</f>
        <v>#REF!</v>
      </c>
      <c r="M2725" s="144" t="e">
        <f>IF(ISBLANK(Games!#REF!), "",_xlfn.NUMBERVALUE(Games!#REF!)-_xlfn.NUMBERVALUE(Games!#REF!))</f>
        <v>#REF!</v>
      </c>
      <c r="N2725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5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5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5" s="145" t="str">
        <f>IFERROR(IF(OR(ISBLANK(Games!#REF!), Table3[[#This Row],[Spread]]=""),"",IF('Prediction Log'!$L2725='Prediction Log'!$G2725, "Y", "N")), "")</f>
        <v/>
      </c>
      <c r="R2725" s="145" t="str">
        <f>IF(ISNUMBER(Table3[[#This Row],[Predicted Spread]]), Table3[[#This Row],[Home Team Covered Market]],"")</f>
        <v/>
      </c>
      <c r="S2725" s="145" t="str">
        <f>IF(ISNUMBER(Table3[[#This Row],[Predicted Spread]]), IF(OR(Table3[[#This Row],[Market Side Correct]]="",ISBLANK(Games!#REF!)), "",IF(AND('Prediction Log'!$Q2725="Y", 'Prediction Log'!$R2725="Y"), "Y", "N")),"")</f>
        <v/>
      </c>
      <c r="T2725" s="145" t="str">
        <f>IF(ISNUMBER(Table3[[#This Row],[Predicted Spread]]), IF(ISBLANK(Games!#REF!),"",IF(Games!#REF!='Prediction Log'!$H2725, "Y", "N")), "")</f>
        <v/>
      </c>
      <c r="U2725" s="145" t="str">
        <f>IF(ISNUMBER(Table3[[#This Row],[Predicted Spread]]), IF(OR(Table3[[#This Row],[Spread]]="",ISBLANK(Games!#REF!)), "", IF(Table3[[#This Row],[Home Team Covered Market]]=Games!#REF!, "Y", "N")),"")</f>
        <v/>
      </c>
      <c r="V2725" s="145" t="e">
        <f>IF(ISBLANK(Games!#REF!), "",IF('Prediction Log'!$I2725='Prediction Log'!$L2725, "Y", "N"))</f>
        <v>#REF!</v>
      </c>
      <c r="W2725" s="145" t="str">
        <f>IF(ISNUMBER(Table3[[#This Row],[Predicted Spread]]), IF(OR(Table3[[#This Row],[Model Spread Correct]]="",ISBLANK(Games!#REF!)), "",IF('Prediction Log'!$H2725&lt;&gt;'Prediction Log'!$L2725, "N",IF(AND('Prediction Log'!$E2725&gt;0, 'Prediction Log'!$M2725&gt;'Prediction Log'!$E2725, 'Prediction Log'!$H2725='Prediction Log'!$C2725), "Y", IF(AND('Prediction Log'!$E2725&lt;0, 'Prediction Log'!$M2725&lt;'Prediction Log'!$E2725,'Prediction Log'!$H2725='Prediction Log'!$B2725 ), "Y", IF('Prediction Log'!$M2725='Prediction Log'!$E2725, "PUSH", "N"))))), "")</f>
        <v/>
      </c>
      <c r="X2725" s="145" t="str">
        <f>IF(ISNUMBER(Table3[[#This Row],[Predicted Spread]]), IF(OR(Table3[[#This Row],[Model Spread Correct]]="",ISBLANK(Games!#REF!)), "",IF(AND('Prediction Log'!$T2725="Y", 'Prediction Log'!$U2725="Y"), "Y", "N")), "")</f>
        <v/>
      </c>
      <c r="Y2725" s="145" t="str">
        <f>IFERROR(IF(ISNUMBER(Table3[[#This Row],[Predicted Spread]]), IF(ISBLANK(Games!#REF!), "",IF('Prediction Log'!$D2725&gt;0, 'Prediction Log'!$M2725-'Prediction Log'!$D2725, IF('Prediction Log'!$D2725&lt;0, -'Prediction Log'!$M2725+'Prediction Log'!$D2725, "NA"))), ""), "")</f>
        <v/>
      </c>
      <c r="Z2725" s="145" t="str">
        <f>IF(ISNUMBER(Table3[[#This Row],[Difference from Market]]), IF(ISBLANK(Games!#REF!), "",ABS('Prediction Log'!$Y2725)), "")</f>
        <v/>
      </c>
      <c r="AA2725" s="146" t="str">
        <f>IF(ISNUMBER(Table3[[#This Row],[Predicted Spread]]), IF(ISBLANK(Games!#REF!), "",IF('Prediction Log'!$E2725&gt;0, 'Prediction Log'!$M2725-'Prediction Log'!$E2725, IF('Prediction Log'!$E2725&lt;0, -'Prediction Log'!$M2725+'Prediction Log'!$E2725, "NA"))), "")</f>
        <v/>
      </c>
      <c r="AB2725" s="147" t="str">
        <f>IF(ISNUMBER(Table3[[#This Row],[Difference from Prediction]]), IF(ISBLANK(Games!#REF!), "",ABS('Prediction Log'!$AA2725)), "")</f>
        <v/>
      </c>
      <c r="AC2725" s="161" t="str">
        <f>IF(ISNUMBER(Table3[[#This Row],[Predicted Spread]]), IF(OR(ISBLANK(Games!#REF!),Table3[[#This Row],[Market Side Correct]]="",ISBLANK('Prediction Log'!$L2725)), "",IF(OR(AND('Prediction Log'!D2725&lt;0, 'Prediction Log'!L2725='Prediction Log'!B2725), AND('Prediction Log'!D2725&gt;0, 'Prediction Log'!C2725='Prediction Log'!L2725)),"Y", IF(ISBLANK(Games!$B$2), "","N"))), "")</f>
        <v/>
      </c>
      <c r="AD2725" s="161" t="str">
        <f>'Prediction Log'!$S2725</f>
        <v/>
      </c>
    </row>
    <row r="2726" spans="1:30" x14ac:dyDescent="0.45">
      <c r="A2726" s="140" t="e">
        <f>IF(ISBLANK(Games!#REF!), "",Games!#REF!)</f>
        <v>#REF!</v>
      </c>
      <c r="B2726" s="133" t="e">
        <f>IF(ISBLANK(Games!#REF!), "",Games!#REF!)</f>
        <v>#REF!</v>
      </c>
      <c r="C2726" s="133" t="e">
        <f>IF(ISBLANK(Games!#REF!), "",Games!#REF!)</f>
        <v>#REF!</v>
      </c>
      <c r="D2726" s="134" t="str">
        <f>IF(ISBLANK(Games!$D2725), "",IF(_xlfn.NUMBERVALUE(Games!D2725)=0, "",_xlfn.NUMBERVALUE(Games!D2725) ))</f>
        <v/>
      </c>
      <c r="E2726" s="141" t="str">
        <f>IF(ISBLANK(_xlfn.NUMBERVALUE(Games!#REF!)), "",IF(ISNUMBER(Table3[[#This Row],[Week]]), _xlfn.NUMBERVALUE(Games!#REF!), ""))</f>
        <v/>
      </c>
      <c r="F2726" s="125" t="str">
        <f>IFERROR(IF(ISBLANK(Games!#REF!), "", IF(Games!#REF!=Games!#REF!, Games!#REF!, 1-Games!#REF!)), "")</f>
        <v/>
      </c>
      <c r="G2726" s="142" t="str">
        <f>IF(OR(ISBLANK(Games!#REF!),Table3[[#This Row],[Spread]]=""), "", IF('Prediction Log'!$D2726&lt;0, 'Prediction Log'!$B2726, 'Prediction Log'!$C2726))</f>
        <v/>
      </c>
      <c r="H2726" s="123" t="e">
        <f>IF(ISBLANK(Games!#REF!), "",Games!#REF!)</f>
        <v>#REF!</v>
      </c>
      <c r="I2726" s="123" t="e">
        <f>IF('Prediction Log'!$F2726&gt;0.5, 'Prediction Log'!$B2726, IF('Prediction Log'!$F2726&lt;0.5, 'Prediction Log'!$C2726, "PICK"))</f>
        <v>#REF!</v>
      </c>
      <c r="J2726" s="124" t="e">
        <f>IF(ISBLANK(Games!#REF!), "",IF('Prediction Log'!$I2726='Prediction Log'!$B2726, 'Prediction Log'!$F2726, 1-'Prediction Log'!$F2726))</f>
        <v>#REF!</v>
      </c>
      <c r="K2726" s="6" t="e">
        <f>IF(ISBLANK(Games!#REF!), "",Games!#REF!)</f>
        <v>#REF!</v>
      </c>
      <c r="L2726" s="143" t="e">
        <f>IF(ISBLANK(Games!#REF!), "",Games!#REF!)</f>
        <v>#REF!</v>
      </c>
      <c r="M2726" s="144" t="e">
        <f>IF(ISBLANK(Games!#REF!), "",_xlfn.NUMBERVALUE(Games!#REF!)-_xlfn.NUMBERVALUE(Games!#REF!))</f>
        <v>#REF!</v>
      </c>
      <c r="N2726" s="145" t="str">
        <f>IF(ISNUMBER(Table3[[#This Row],[Week]]), IF(ISNUMBER(Table3[[#This Row],[Predicted Spread]]), IF(OR(ISBLANK(Games!#REF!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726" s="145" t="str">
        <f>IF(ISNUMBER(Table3[[#This Row],[Predicted Spread]]), IF(OR(ISBLANK(Games!#REF!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26" s="145" t="str">
        <f>IF(ISNUMBER(Table3[[#This Row],[Predicted Spread]]), IF(ISBLANK(Games!#REF!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2726" s="145" t="str">
        <f>IFERROR(IF(OR(ISBLANK(Games!#REF!), Table3[[#This Row],[Spread]]=""),"",IF('Prediction Log'!$L2726='Prediction Log'!$G2726, "Y", "N")), "")</f>
        <v/>
      </c>
      <c r="R2726" s="145" t="str">
        <f>IF(ISNUMBER(Table3[[#This Row],[Predicted Spread]]), Table3[[#This Row],[Home Team Covered Market]],"")</f>
        <v/>
      </c>
      <c r="S2726" s="145" t="str">
        <f>IF(ISNUMBER(Table3[[#This Row],[Predicted Spread]]), IF(OR(Table3[[#This Row],[Market Side Correct]]="",ISBLANK(Games!#REF!)), "",IF(AND('Prediction Log'!$Q2726="Y", 'Prediction Log'!$R2726="Y"), "Y", "N")),"")</f>
        <v/>
      </c>
      <c r="T2726" s="145" t="str">
        <f>IF(ISNUMBER(Table3[[#This Row],[Predicted Spread]]), IF(ISBLANK(Games!#REF!),"",IF(Games!#REF!='Prediction Log'!$H2726, "Y", "N")), "")</f>
        <v/>
      </c>
      <c r="U2726" s="145" t="str">
        <f>IF(ISNUMBER(Table3[[#This Row],[Predicted Spread]]), IF(OR(Table3[[#This Row],[Spread]]="",ISBLANK(Games!#REF!)), "", IF(Table3[[#This Row],[Home Team Covered Market]]=Games!#REF!, "Y", "N")),"")</f>
        <v/>
      </c>
      <c r="V2726" s="145" t="e">
        <f>IF(ISBLANK(Games!#REF!), "",IF('Prediction Log'!$I2726='Prediction Log'!$L2726, "Y", "N"))</f>
        <v>#REF!</v>
      </c>
      <c r="W2726" s="145" t="str">
        <f>IF(ISNUMBER(Table3[[#This Row],[Predicted Spread]]), IF(OR(Table3[[#This Row],[Model Spread Correct]]="",ISBLANK(Games!#REF!)), "",IF('Prediction Log'!$H2726&lt;&gt;'Prediction Log'!$L2726, "N",IF(AND('Prediction Log'!$E2726&gt;0, 'Prediction Log'!$M2726&gt;'Prediction Log'!$E2726, 'Prediction Log'!$H2726='Prediction Log'!$C2726), "Y", IF(AND('Prediction Log'!$E2726&lt;0, 'Prediction Log'!$M2726&lt;'Prediction Log'!$E2726,'Prediction Log'!$H2726='Prediction Log'!$B2726 ), "Y", IF('Prediction Log'!$M2726='Prediction Log'!$E2726, "PUSH", "N"))))), "")</f>
        <v/>
      </c>
      <c r="X2726" s="145" t="str">
        <f>IF(ISNUMBER(Table3[[#This Row],[Predicted Spread]]), IF(OR(Table3[[#This Row],[Model Spread Correct]]="",ISBLANK(Games!#REF!)), "",IF(AND('Prediction Log'!$T2726="Y", 'Prediction Log'!$U2726="Y"), "Y", "N")), "")</f>
        <v/>
      </c>
      <c r="Y2726" s="145" t="str">
        <f>IFERROR(IF(ISNUMBER(Table3[[#This Row],[Predicted Spread]]), IF(ISBLANK(Games!#REF!), "",IF('Prediction Log'!$D2726&gt;0, 'Prediction Log'!$M2726-'Prediction Log'!$D2726, IF('Prediction Log'!$D2726&lt;0, -'Prediction Log'!$M2726+'Prediction Log'!$D2726, "NA"))), ""), "")</f>
        <v/>
      </c>
      <c r="Z2726" s="145" t="str">
        <f>IF(ISNUMBER(Table3[[#This Row],[Difference from Market]]), IF(ISBLANK(Games!#REF!), "",ABS('Prediction Log'!$Y2726)), "")</f>
        <v/>
      </c>
      <c r="AA2726" s="146" t="str">
        <f>IF(ISNUMBER(Table3[[#This Row],[Predicted Spread]]), IF(ISBLANK(Games!#REF!), "",IF('Prediction Log'!$E2726&gt;0, 'Prediction Log'!$M2726-'Prediction Log'!$E2726, IF('Prediction Log'!$E2726&lt;0, -'Prediction Log'!$M2726+'Prediction Log'!$E2726, "NA"))), "")</f>
        <v/>
      </c>
      <c r="AB2726" s="147" t="str">
        <f>IF(ISNUMBER(Table3[[#This Row],[Difference from Prediction]]), IF(ISBLANK(Games!#REF!), "",ABS('Prediction Log'!$AA2726)), "")</f>
        <v/>
      </c>
      <c r="AC2726" s="161" t="str">
        <f>IF(ISNUMBER(Table3[[#This Row],[Predicted Spread]]), IF(OR(ISBLANK(Games!#REF!),Table3[[#This Row],[Market Side Correct]]="",ISBLANK('Prediction Log'!$L2726)), "",IF(OR(AND('Prediction Log'!D2726&lt;0, 'Prediction Log'!L2726='Prediction Log'!B2726), AND('Prediction Log'!D2726&gt;0, 'Prediction Log'!C2726='Prediction Log'!L2726)),"Y", IF(ISBLANK(Games!$B$2), "","N"))), "")</f>
        <v/>
      </c>
      <c r="AD2726" s="161" t="str">
        <f>'Prediction Log'!$S2726</f>
        <v/>
      </c>
    </row>
    <row r="2727" spans="1:30" x14ac:dyDescent="0.45">
      <c r="A2727" s="140" t="e">
        <f>IF(ISBLANK(Games!#REF!), "",Games!#REF!)</f>
        <v>#REF!</v>
      </c>
      <c r="B2727" s="133" t="e">
        <f>IF(ISBLANK(Games!#REF!), "",Games!#REF!)</f>
        <v>#REF!</v>
      </c>
      <c r="C2727" s="133" t="e">
        <f>IF(ISBLANK(Games!#REF!), "",Games!#REF!)</f>
        <v>#REF!</v>
      </c>
      <c r="D2727" s="134" t="str">
        <f>IF(ISBLANK(Games!$D2726), "",IF(_xlfn.NUMBERVALUE(Games!D2726)=0, "",_xlfn.NUMBERVALUE(Games!D2726) ))</f>
        <v/>
      </c>
      <c r="E2727" s="141" t="str">
        <f>IF(ISBLANK(_xlfn.NUMBERVALUE(Games!#REF!)), "",IF(ISNUMBER(Table3[[#This Row],[Week]]), _xlfn.NUMBERVALUE(Games!#REF!), ""))</f>
        <v/>
      </c>
      <c r="F2727" s="125" t="str">
        <f>IFERROR(IF(ISBLANK(Games!#REF!), "", IF(Games!#REF!=Games!#REF!, Games!#REF!, 1-Games!#REF!)), "")</f>
        <v/>
      </c>
      <c r="G2727" s="142" t="str">
        <f>IF(OR(ISBLANK(Games!#REF!),Table3[[#This Row],[Spread]]=""), "", IF('Prediction Log'!$D2727&lt;0, 'Prediction Log'!$B2727, 'Prediction Log'!$C2727))</f>
        <v/>
      </c>
      <c r="H2727" s="123" t="e">
        <f>IF(ISBLANK(Games!#REF!), "",Games!#REF!)</f>
        <v>#REF!</v>
      </c>
      <c r="I2727" s="123" t="e">
        <f>IF('Prediction Log'!$F2727&gt;0.5, 'Prediction Log'!$B2727, IF('Prediction Log'!$F2727&lt;0.5, 'Prediction Log'!$C2727, "PICK"))</f>
        <v>#REF!</v>
      </c>
      <c r="J2727" s="124" t="e">
        <f>IF(ISBLANK(Games!#REF!), "",IF('Prediction Log'!$I2727='Prediction Log'!$B2727, 'Prediction Log'!$F2727, 1-'Prediction Log'!$F2727))</f>
        <v>#REF!</v>
      </c>
      <c r="K2727" s="6" t="e">
        <f>IF(ISBLANK(Games!#REF!), "",Games!#REF!)</f>
        <v>#REF